      </c>
      <c r="C11127">
        <v>3</v>
      </c>
      <c r="D11127">
        <v>0.81928283649158096</v>
      </c>
      <c r="E11127">
        <v>0.86087653379953299</v>
      </c>
      <c r="F11127">
        <v>0.92202149323455096</v>
      </c>
      <c r="G11127">
        <v>52779.545958101997</v>
      </c>
      <c r="H11127">
        <v>0.82573998003365601</v>
      </c>
      <c r="I11127">
        <v>0.29406180293299899</v>
      </c>
      <c r="J11127">
        <v>0.23775218406686899</v>
      </c>
      <c r="K11127">
        <v>0.154179693207254</v>
      </c>
      <c r="L11127">
        <v>0.210541974644987</v>
      </c>
      <c r="M11127">
        <v>0.14252707756181601</v>
      </c>
      <c r="N11127">
        <v>3.4225047819132</v>
      </c>
      <c r="O11127">
        <v>2.58169734194745</v>
      </c>
      <c r="P11127">
        <v>3.2206470654263799</v>
      </c>
      <c r="Q11127">
        <v>0.39433828944135002</v>
      </c>
      <c r="R11127">
        <v>0.416762619487001</v>
      </c>
      <c r="S11127">
        <v>0.49223911635982498</v>
      </c>
    </row>
    <row r="11128" spans="1:19" hidden="1" x14ac:dyDescent="0.35">
      <c r="A11128">
        <v>11126</v>
      </c>
      <c r="B11128">
        <v>2033</v>
      </c>
      <c r="C11128">
        <v>3</v>
      </c>
      <c r="D11128">
        <v>0.82127412210569095</v>
      </c>
      <c r="E11128">
        <v>0.83075695523577997</v>
      </c>
      <c r="F11128">
        <v>0.94244050184467199</v>
      </c>
      <c r="G11128">
        <v>54113.0808297205</v>
      </c>
      <c r="H11128">
        <v>0.83012240841902796</v>
      </c>
      <c r="I11128">
        <v>0.29190456181514501</v>
      </c>
      <c r="J11128">
        <v>0.241212929473582</v>
      </c>
      <c r="K11128">
        <v>0.152809460220416</v>
      </c>
      <c r="L11128">
        <v>0.218984046247444</v>
      </c>
      <c r="M11128">
        <v>0.143399988333197</v>
      </c>
      <c r="N11128">
        <v>3.4392944002201702</v>
      </c>
      <c r="O11128">
        <v>2.5322905474837301</v>
      </c>
      <c r="P11128">
        <v>3.2866201263672998</v>
      </c>
      <c r="Q11128">
        <v>0.36408849241535601</v>
      </c>
      <c r="R11128">
        <v>0.37560359934047199</v>
      </c>
      <c r="S11128">
        <v>0.45882493068384</v>
      </c>
    </row>
    <row r="11129" spans="1:19" hidden="1" x14ac:dyDescent="0.35">
      <c r="A11129">
        <v>11127</v>
      </c>
      <c r="B11129">
        <v>2033</v>
      </c>
      <c r="C11129">
        <v>3</v>
      </c>
      <c r="D11129">
        <v>0.82553193319506901</v>
      </c>
      <c r="E11129">
        <v>0.81781389554908301</v>
      </c>
      <c r="F11129">
        <v>0.96581045257272602</v>
      </c>
      <c r="G11129">
        <v>52899.383696425903</v>
      </c>
      <c r="H11129">
        <v>0.82735084191185704</v>
      </c>
      <c r="I11129">
        <v>0.29281240730169</v>
      </c>
      <c r="J11129">
        <v>0.24707036025976101</v>
      </c>
      <c r="K11129">
        <v>0.15349033047592001</v>
      </c>
      <c r="L11129">
        <v>0.23408961700655401</v>
      </c>
      <c r="M11129">
        <v>0.14685397057716401</v>
      </c>
      <c r="N11129">
        <v>3.45253254020672</v>
      </c>
      <c r="O11129">
        <v>2.5016559857579299</v>
      </c>
      <c r="P11129">
        <v>3.3490853145776098</v>
      </c>
      <c r="Q11129">
        <v>0.30488673456911097</v>
      </c>
      <c r="R11129">
        <v>0.31184261418703801</v>
      </c>
      <c r="S11129">
        <v>0.38387463688593298</v>
      </c>
    </row>
    <row r="11130" spans="1:19" hidden="1" x14ac:dyDescent="0.35">
      <c r="A11130">
        <v>11128</v>
      </c>
      <c r="B11130">
        <v>2033</v>
      </c>
      <c r="C11130">
        <v>3</v>
      </c>
      <c r="D11130">
        <v>0.83025069393986095</v>
      </c>
      <c r="E11130">
        <v>0.80191747062561303</v>
      </c>
      <c r="F11130">
        <v>0.98927708642730905</v>
      </c>
      <c r="G11130">
        <v>51133.361921982898</v>
      </c>
      <c r="H11130">
        <v>0.81719508808933605</v>
      </c>
      <c r="I11130">
        <v>0.29678027701047799</v>
      </c>
      <c r="J11130">
        <v>0.25642666076444998</v>
      </c>
      <c r="K11130">
        <v>0.15680893506749199</v>
      </c>
      <c r="L11130">
        <v>0.25533548526747901</v>
      </c>
      <c r="M11130">
        <v>0.15278351256523401</v>
      </c>
      <c r="N11130">
        <v>3.4723241511387601</v>
      </c>
      <c r="O11130">
        <v>2.4773934718295099</v>
      </c>
      <c r="P11130">
        <v>3.4188840514018501</v>
      </c>
      <c r="Q11130">
        <v>0.212918510077057</v>
      </c>
      <c r="R11130">
        <v>0.225427683002727</v>
      </c>
      <c r="S11130">
        <v>0.26016177812324798</v>
      </c>
    </row>
    <row r="11131" spans="1:19" hidden="1" x14ac:dyDescent="0.35">
      <c r="A11131">
        <v>11129</v>
      </c>
      <c r="B11131">
        <v>2033</v>
      </c>
      <c r="C11131">
        <v>3</v>
      </c>
      <c r="D11131">
        <v>0.79839710542519404</v>
      </c>
      <c r="E11131">
        <v>0.76023518162260095</v>
      </c>
      <c r="F11131">
        <v>0.92310245228854504</v>
      </c>
      <c r="G11131">
        <v>51487.189744193398</v>
      </c>
      <c r="H11131">
        <v>0.81878655188972005</v>
      </c>
      <c r="I11131">
        <v>0.273402675910701</v>
      </c>
      <c r="J11131">
        <v>0.26053982568429301</v>
      </c>
      <c r="K11131">
        <v>0.13045260218879101</v>
      </c>
      <c r="L11131">
        <v>0.25887136187913901</v>
      </c>
      <c r="M11131">
        <v>0.123662703668171</v>
      </c>
      <c r="N11131">
        <v>3.3993285835124998</v>
      </c>
      <c r="O11131">
        <v>2.4786505794927201</v>
      </c>
      <c r="P11131">
        <v>3.23754367864117</v>
      </c>
      <c r="Q11131">
        <v>0.11260053226115101</v>
      </c>
      <c r="R11131">
        <v>0.121257406837881</v>
      </c>
      <c r="S11131">
        <v>0.122553756016754</v>
      </c>
    </row>
    <row r="11132" spans="1:19" hidden="1" x14ac:dyDescent="0.35">
      <c r="A11132">
        <v>11130</v>
      </c>
      <c r="B11132">
        <v>2033</v>
      </c>
      <c r="C11132">
        <v>3</v>
      </c>
      <c r="D11132">
        <v>0.76847570229309603</v>
      </c>
      <c r="E11132">
        <v>0.72670907503933402</v>
      </c>
      <c r="F11132">
        <v>0.86089756398682304</v>
      </c>
      <c r="G11132">
        <v>51272.746748857498</v>
      </c>
      <c r="H11132">
        <v>0.80942305974799</v>
      </c>
      <c r="I11132">
        <v>0.254908619381017</v>
      </c>
      <c r="J11132">
        <v>0.26655713969523098</v>
      </c>
      <c r="K11132">
        <v>0.10954389921345099</v>
      </c>
      <c r="L11132">
        <v>0.26811844186074202</v>
      </c>
      <c r="M11132">
        <v>0.10124176149747501</v>
      </c>
      <c r="N11132">
        <v>3.3216997760621401</v>
      </c>
      <c r="O11132">
        <v>2.5086777361166801</v>
      </c>
      <c r="P11132">
        <v>3.0701010248966001</v>
      </c>
      <c r="Q11132">
        <v>2.0040918675965899E-2</v>
      </c>
      <c r="R11132">
        <v>4.0878886835658698E-2</v>
      </c>
      <c r="S11132">
        <v>1.5307922985220501E-2</v>
      </c>
    </row>
    <row r="11133" spans="1:19" hidden="1" x14ac:dyDescent="0.35">
      <c r="A11133">
        <v>11131</v>
      </c>
      <c r="B11133">
        <v>2033</v>
      </c>
      <c r="C11133">
        <v>3</v>
      </c>
      <c r="D11133">
        <v>0.738532048047293</v>
      </c>
      <c r="E11133">
        <v>0.69395869340230698</v>
      </c>
      <c r="F11133">
        <v>0.79929616539924098</v>
      </c>
      <c r="G11133">
        <v>49735.097968066701</v>
      </c>
      <c r="H11133">
        <v>0.78817971397049202</v>
      </c>
      <c r="I11133">
        <v>0.241753013122635</v>
      </c>
      <c r="J11133">
        <v>0.27222894470021802</v>
      </c>
      <c r="K11133">
        <v>9.4148355892051297E-2</v>
      </c>
      <c r="L11133">
        <v>0.28215383200487998</v>
      </c>
      <c r="M11133">
        <v>8.4896561077431196E-2</v>
      </c>
      <c r="N11133">
        <v>3.24365584762913</v>
      </c>
      <c r="O11133">
        <v>2.5362038964776801</v>
      </c>
      <c r="P11133">
        <v>2.9038843679102402</v>
      </c>
      <c r="Q11133">
        <v>2.3721027941357999E-4</v>
      </c>
      <c r="R11133">
        <v>7.7107907369829299E-3</v>
      </c>
      <c r="S11133" s="7">
        <v>3.45404612900282E-7</v>
      </c>
    </row>
    <row r="11134" spans="1:19" hidden="1" x14ac:dyDescent="0.35">
      <c r="A11134">
        <v>11132</v>
      </c>
      <c r="B11134">
        <v>2033</v>
      </c>
      <c r="C11134">
        <v>3</v>
      </c>
      <c r="D11134">
        <v>0.71440972993158203</v>
      </c>
      <c r="E11134">
        <v>0.66570025644655995</v>
      </c>
      <c r="F11134">
        <v>0.74669094532021396</v>
      </c>
      <c r="G11134">
        <v>47475.792215048503</v>
      </c>
      <c r="H11134">
        <v>0.788867896912404</v>
      </c>
      <c r="I11134">
        <v>0.22033152993609501</v>
      </c>
      <c r="J11134">
        <v>0.27048661478755298</v>
      </c>
      <c r="K11134">
        <v>8.9917520752009497E-2</v>
      </c>
      <c r="L11134">
        <v>0.275409759966392</v>
      </c>
      <c r="M11134">
        <v>8.0506720216840397E-2</v>
      </c>
      <c r="N11134">
        <v>3.1722295228406501</v>
      </c>
      <c r="O11134">
        <v>2.5699633951255398</v>
      </c>
      <c r="P11134">
        <v>2.7546871442007999</v>
      </c>
      <c r="Q11134">
        <v>0</v>
      </c>
      <c r="R11134" s="7">
        <v>2.6722561514715299E-7</v>
      </c>
      <c r="S11134">
        <v>0</v>
      </c>
    </row>
    <row r="11135" spans="1:19" hidden="1" x14ac:dyDescent="0.35">
      <c r="A11135">
        <v>11133</v>
      </c>
      <c r="B11135">
        <v>2033</v>
      </c>
      <c r="C11135">
        <v>3</v>
      </c>
      <c r="D11135">
        <v>0.69040299384292303</v>
      </c>
      <c r="E11135">
        <v>0.64146206280398199</v>
      </c>
      <c r="F11135">
        <v>0.69536947136342797</v>
      </c>
      <c r="G11135">
        <v>44630.544504134799</v>
      </c>
      <c r="H11135">
        <v>0.78263426303644401</v>
      </c>
      <c r="I11135">
        <v>0.203007675166955</v>
      </c>
      <c r="J11135">
        <v>0.27242840977870902</v>
      </c>
      <c r="K11135">
        <v>8.8016081922505596E-2</v>
      </c>
      <c r="L11135">
        <v>0.27366498443224901</v>
      </c>
      <c r="M11135">
        <v>7.9399270683285797E-2</v>
      </c>
      <c r="N11135">
        <v>3.10323114994948</v>
      </c>
      <c r="O11135">
        <v>2.5953359603392698</v>
      </c>
      <c r="P11135">
        <v>2.6105932388239501</v>
      </c>
      <c r="Q11135">
        <v>0</v>
      </c>
      <c r="R11135">
        <v>0</v>
      </c>
      <c r="S11135">
        <v>0</v>
      </c>
    </row>
    <row r="11136" spans="1:19" hidden="1" x14ac:dyDescent="0.35">
      <c r="A11136">
        <v>11134</v>
      </c>
      <c r="B11136">
        <v>2033</v>
      </c>
      <c r="C11136">
        <v>3</v>
      </c>
      <c r="D11136">
        <v>0.66646959997488997</v>
      </c>
      <c r="E11136">
        <v>0.61900149259655801</v>
      </c>
      <c r="F11136">
        <v>0.64428357015316096</v>
      </c>
      <c r="G11136">
        <v>41843.8053107999</v>
      </c>
      <c r="H11136">
        <v>0.76730793188732604</v>
      </c>
      <c r="I11136">
        <v>0.19048354398622599</v>
      </c>
      <c r="J11136">
        <v>0.274802215721073</v>
      </c>
      <c r="K11136">
        <v>8.8568992330892105E-2</v>
      </c>
      <c r="L11136">
        <v>0.27686151224921102</v>
      </c>
      <c r="M11136">
        <v>8.1648488578207404E-2</v>
      </c>
      <c r="N11136">
        <v>3.0311899322180098</v>
      </c>
      <c r="O11136">
        <v>2.6249037504450801</v>
      </c>
      <c r="P11136">
        <v>2.4667954946577502</v>
      </c>
      <c r="Q11136">
        <v>0</v>
      </c>
      <c r="R11136">
        <v>0</v>
      </c>
      <c r="S11136">
        <v>0</v>
      </c>
    </row>
    <row r="11137" spans="1:19" hidden="1" x14ac:dyDescent="0.35">
      <c r="A11137">
        <v>11135</v>
      </c>
      <c r="B11137">
        <v>2033</v>
      </c>
      <c r="C11137">
        <v>3</v>
      </c>
      <c r="D11137">
        <v>0.66433682430562202</v>
      </c>
      <c r="E11137">
        <v>0.64042137353408302</v>
      </c>
      <c r="F11137">
        <v>0.64865111520536201</v>
      </c>
      <c r="G11137">
        <v>39417.226820240903</v>
      </c>
      <c r="H11137">
        <v>0.76523738179745304</v>
      </c>
      <c r="I11137">
        <v>0.18413231641401701</v>
      </c>
      <c r="J11137">
        <v>0.268013399669015</v>
      </c>
      <c r="K11137">
        <v>8.6150796263167906E-2</v>
      </c>
      <c r="L11137">
        <v>0.270604102467636</v>
      </c>
      <c r="M11137">
        <v>7.9220293882813805E-2</v>
      </c>
      <c r="N11137">
        <v>3.0094530625936802</v>
      </c>
      <c r="O11137">
        <v>2.6886557540212799</v>
      </c>
      <c r="P11137">
        <v>2.4643547171090101</v>
      </c>
      <c r="Q11137">
        <v>0</v>
      </c>
      <c r="R11137">
        <v>0</v>
      </c>
      <c r="S11137">
        <v>0</v>
      </c>
    </row>
    <row r="11138" spans="1:19" hidden="1" x14ac:dyDescent="0.35">
      <c r="A11138">
        <v>11136</v>
      </c>
      <c r="B11138">
        <v>2033</v>
      </c>
      <c r="C11138">
        <v>3</v>
      </c>
      <c r="D11138">
        <v>0.662466835167551</v>
      </c>
      <c r="E11138">
        <v>0.64952134712170895</v>
      </c>
      <c r="F11138">
        <v>0.65197237218010495</v>
      </c>
      <c r="G11138">
        <v>37641.480950737801</v>
      </c>
      <c r="H11138">
        <v>0.75608091694180601</v>
      </c>
      <c r="I11138">
        <v>0.18017999947953001</v>
      </c>
      <c r="J11138">
        <v>0.26017345067699499</v>
      </c>
      <c r="K11138">
        <v>8.4910738049340601E-2</v>
      </c>
      <c r="L11138">
        <v>0.26968757999714899</v>
      </c>
      <c r="M11138">
        <v>7.8809675205921401E-2</v>
      </c>
      <c r="N11138">
        <v>2.99184647116771</v>
      </c>
      <c r="O11138">
        <v>2.7145659844199499</v>
      </c>
      <c r="P11138">
        <v>2.4607449955730498</v>
      </c>
      <c r="Q11138">
        <v>0</v>
      </c>
      <c r="R11138">
        <v>0</v>
      </c>
      <c r="S11138">
        <v>0</v>
      </c>
    </row>
    <row r="11139" spans="1:19" hidden="1" x14ac:dyDescent="0.35">
      <c r="A11139">
        <v>11137</v>
      </c>
      <c r="B11139">
        <v>2033</v>
      </c>
      <c r="C11139">
        <v>3</v>
      </c>
      <c r="D11139">
        <v>2.105822404</v>
      </c>
      <c r="E11139">
        <v>0.40275039199999901</v>
      </c>
      <c r="F11139">
        <v>0.97029385000000001</v>
      </c>
      <c r="G11139">
        <v>33660.424370000001</v>
      </c>
      <c r="H11139">
        <v>4.8077518999999999E-2</v>
      </c>
      <c r="I11139">
        <v>3.0750405000000001E-2</v>
      </c>
      <c r="J11139">
        <v>0.71227750899999998</v>
      </c>
      <c r="K11139">
        <v>0.109928915</v>
      </c>
      <c r="L11139">
        <v>0.17138089000000001</v>
      </c>
      <c r="M11139">
        <v>5.4152227999999997E-2</v>
      </c>
      <c r="N11139">
        <v>6.5283358079999996</v>
      </c>
      <c r="O11139">
        <v>2.0567619439999998</v>
      </c>
      <c r="P11139">
        <v>3.3584793500000001</v>
      </c>
      <c r="Q11139">
        <v>0</v>
      </c>
      <c r="R11139">
        <v>0</v>
      </c>
      <c r="S11139">
        <v>0</v>
      </c>
    </row>
    <row r="11140" spans="1:19" hidden="1" x14ac:dyDescent="0.35">
      <c r="A11140">
        <v>11138</v>
      </c>
      <c r="B11140">
        <v>2033</v>
      </c>
      <c r="C11140">
        <v>3</v>
      </c>
      <c r="D11140">
        <v>2.1025297090000001</v>
      </c>
      <c r="E11140">
        <v>0.39707096800000002</v>
      </c>
      <c r="F11140">
        <v>0.97200104799999998</v>
      </c>
      <c r="G11140">
        <v>33467.309179999997</v>
      </c>
      <c r="H11140">
        <v>4.4040238000000002E-2</v>
      </c>
      <c r="I11140">
        <v>3.3410668999999997E-2</v>
      </c>
      <c r="J11140">
        <v>0.74227770000000004</v>
      </c>
      <c r="K11140">
        <v>0.107711772</v>
      </c>
      <c r="L11140">
        <v>0.184259321</v>
      </c>
      <c r="M11140">
        <v>5.404258E-2</v>
      </c>
      <c r="N11140">
        <v>6.5382781420000002</v>
      </c>
      <c r="O11140">
        <v>2.093336356</v>
      </c>
      <c r="P11140">
        <v>3.3810778869999898</v>
      </c>
      <c r="Q11140">
        <v>0</v>
      </c>
      <c r="R11140">
        <v>0</v>
      </c>
      <c r="S11140">
        <v>0</v>
      </c>
    </row>
    <row r="11141" spans="1:19" hidden="1" x14ac:dyDescent="0.35">
      <c r="A11141">
        <v>11139</v>
      </c>
      <c r="B11141">
        <v>2033</v>
      </c>
      <c r="C11141">
        <v>3</v>
      </c>
      <c r="D11141">
        <v>2.0669309029999998</v>
      </c>
      <c r="E11141">
        <v>0.37805262099999998</v>
      </c>
      <c r="F11141">
        <v>0.96507371900000005</v>
      </c>
      <c r="G11141">
        <v>34007.258959999999</v>
      </c>
      <c r="H11141">
        <v>4.4259215999999997E-2</v>
      </c>
      <c r="I11141">
        <v>3.6859189000000001E-2</v>
      </c>
      <c r="J11141">
        <v>0.76249721199999998</v>
      </c>
      <c r="K11141">
        <v>0.10849158</v>
      </c>
      <c r="L11141">
        <v>0.19691895100000001</v>
      </c>
      <c r="M11141">
        <v>5.5036193999999997E-2</v>
      </c>
      <c r="N11141">
        <v>6.5140706960000001</v>
      </c>
      <c r="O11141">
        <v>2.1491225690000002</v>
      </c>
      <c r="P11141">
        <v>3.3860957729999899</v>
      </c>
      <c r="Q11141">
        <v>0</v>
      </c>
      <c r="R11141">
        <v>0</v>
      </c>
      <c r="S11141">
        <v>0</v>
      </c>
    </row>
    <row r="11142" spans="1:19" hidden="1" x14ac:dyDescent="0.35">
      <c r="A11142">
        <v>11140</v>
      </c>
      <c r="B11142">
        <v>2033</v>
      </c>
      <c r="C11142">
        <v>3</v>
      </c>
      <c r="D11142">
        <v>2.0313066059999998</v>
      </c>
      <c r="E11142">
        <v>0.35800752800000002</v>
      </c>
      <c r="F11142">
        <v>0.95763528499999995</v>
      </c>
      <c r="G11142">
        <v>35940.388650000001</v>
      </c>
      <c r="H11142">
        <v>4.8592390999999999E-2</v>
      </c>
      <c r="I11142">
        <v>4.1282252999999998E-2</v>
      </c>
      <c r="J11142">
        <v>0.76634198499999995</v>
      </c>
      <c r="K11142">
        <v>0.112427629999999</v>
      </c>
      <c r="L11142">
        <v>0.21316464199999999</v>
      </c>
      <c r="M11142">
        <v>5.6942961E-2</v>
      </c>
      <c r="N11142">
        <v>6.4570492379999997</v>
      </c>
      <c r="O11142">
        <v>2.173130392</v>
      </c>
      <c r="P11142">
        <v>3.3801810379999999</v>
      </c>
      <c r="Q11142">
        <v>0</v>
      </c>
      <c r="R11142">
        <v>0</v>
      </c>
      <c r="S11142">
        <v>0</v>
      </c>
    </row>
    <row r="11143" spans="1:19" hidden="1" x14ac:dyDescent="0.35">
      <c r="A11143">
        <v>11141</v>
      </c>
      <c r="B11143">
        <v>2033</v>
      </c>
      <c r="C11143">
        <v>3</v>
      </c>
      <c r="D11143">
        <v>2.177892581</v>
      </c>
      <c r="E11143">
        <v>0.49640857900000002</v>
      </c>
      <c r="F11143">
        <v>1.013450749</v>
      </c>
      <c r="G11143">
        <v>39866.264869999999</v>
      </c>
      <c r="H11143">
        <v>5.2641235000000001E-2</v>
      </c>
      <c r="I11143">
        <v>4.6018559000000001E-2</v>
      </c>
      <c r="J11143">
        <v>0.77643982</v>
      </c>
      <c r="K11143">
        <v>0.115940793</v>
      </c>
      <c r="L11143">
        <v>0.21878381599999999</v>
      </c>
      <c r="M11143">
        <v>5.8002513999999998E-2</v>
      </c>
      <c r="N11143">
        <v>6.6957929810000003</v>
      </c>
      <c r="O11143">
        <v>2.4181309020000001</v>
      </c>
      <c r="P11143">
        <v>3.493966119</v>
      </c>
      <c r="Q11143">
        <v>0</v>
      </c>
      <c r="R11143">
        <v>6.502351E-3</v>
      </c>
      <c r="S11143">
        <v>0</v>
      </c>
    </row>
    <row r="11144" spans="1:19" hidden="1" x14ac:dyDescent="0.35">
      <c r="A11144">
        <v>11142</v>
      </c>
      <c r="B11144">
        <v>2033</v>
      </c>
      <c r="C11144">
        <v>3</v>
      </c>
      <c r="D11144">
        <v>2.2957115780000001</v>
      </c>
      <c r="E11144">
        <v>0.61102883799999996</v>
      </c>
      <c r="F11144">
        <v>1.050885965</v>
      </c>
      <c r="G11144">
        <v>45306.675029999999</v>
      </c>
      <c r="H11144">
        <v>5.9742587E-2</v>
      </c>
      <c r="I11144">
        <v>5.2943134000000003E-2</v>
      </c>
      <c r="J11144">
        <v>0.78331632299999998</v>
      </c>
      <c r="K11144">
        <v>0.122782831</v>
      </c>
      <c r="L11144">
        <v>0.22788143199999999</v>
      </c>
      <c r="M11144">
        <v>6.0267372999999999E-2</v>
      </c>
      <c r="N11144">
        <v>6.8345755739999996</v>
      </c>
      <c r="O11144">
        <v>2.5897286820000001</v>
      </c>
      <c r="P11144">
        <v>3.5264133789999899</v>
      </c>
      <c r="Q11144">
        <v>2.1607897000000001E-2</v>
      </c>
      <c r="R11144">
        <v>6.3231082999999993E-2</v>
      </c>
      <c r="S11144">
        <v>4.750939E-3</v>
      </c>
    </row>
    <row r="11145" spans="1:19" hidden="1" x14ac:dyDescent="0.35">
      <c r="A11145">
        <v>11143</v>
      </c>
      <c r="B11145">
        <v>2033</v>
      </c>
      <c r="C11145">
        <v>3</v>
      </c>
      <c r="D11145">
        <v>2.4130496990000001</v>
      </c>
      <c r="E11145">
        <v>0.72361916299999995</v>
      </c>
      <c r="F11145">
        <v>1.087851479</v>
      </c>
      <c r="G11145">
        <v>51284.554980000001</v>
      </c>
      <c r="H11145">
        <v>6.9057833999999998E-2</v>
      </c>
      <c r="I11145">
        <v>6.2478771000000002E-2</v>
      </c>
      <c r="J11145">
        <v>0.78795345000000006</v>
      </c>
      <c r="K11145">
        <v>0.13347524499999999</v>
      </c>
      <c r="L11145">
        <v>0.240898735</v>
      </c>
      <c r="M11145">
        <v>6.3684384999999996E-2</v>
      </c>
      <c r="N11145">
        <v>6.9774406019999997</v>
      </c>
      <c r="O11145">
        <v>2.770851715</v>
      </c>
      <c r="P11145">
        <v>3.5645061619999998</v>
      </c>
      <c r="Q11145">
        <v>0.183609788</v>
      </c>
      <c r="R11145">
        <v>0.20531875699999999</v>
      </c>
      <c r="S11145">
        <v>0.14568065599999999</v>
      </c>
    </row>
    <row r="11146" spans="1:19" hidden="1" x14ac:dyDescent="0.35">
      <c r="A11146">
        <v>11144</v>
      </c>
      <c r="B11146">
        <v>2033</v>
      </c>
      <c r="C11146">
        <v>3</v>
      </c>
      <c r="D11146">
        <v>2.5198223880000001</v>
      </c>
      <c r="E11146">
        <v>0.82857977400000005</v>
      </c>
      <c r="F11146">
        <v>1.123597636</v>
      </c>
      <c r="G11146">
        <v>53555.709889999998</v>
      </c>
      <c r="H11146">
        <v>7.8019320000000003E-2</v>
      </c>
      <c r="I11146">
        <v>7.4677553999999993E-2</v>
      </c>
      <c r="J11146">
        <v>0.79930904000000003</v>
      </c>
      <c r="K11146">
        <v>0.174477096</v>
      </c>
      <c r="L11146">
        <v>0.24186480799999999</v>
      </c>
      <c r="M11146">
        <v>6.5798813999999997E-2</v>
      </c>
      <c r="N11146">
        <v>7.0834667140000001</v>
      </c>
      <c r="O11146">
        <v>2.8516319540000001</v>
      </c>
      <c r="P11146">
        <v>3.6108005080000001</v>
      </c>
      <c r="Q11146">
        <v>0.34167753699999998</v>
      </c>
      <c r="R11146">
        <v>0.34457855599999998</v>
      </c>
      <c r="S11146">
        <v>0.297423251</v>
      </c>
    </row>
    <row r="11147" spans="1:19" hidden="1" x14ac:dyDescent="0.35">
      <c r="A11147">
        <v>11145</v>
      </c>
      <c r="B11147">
        <v>2033</v>
      </c>
      <c r="C11147">
        <v>3</v>
      </c>
      <c r="D11147">
        <v>2.6514964609999998</v>
      </c>
      <c r="E11147">
        <v>0.94269915599999898</v>
      </c>
      <c r="F11147">
        <v>1.1633890280000001</v>
      </c>
      <c r="G11147">
        <v>55029.593990000001</v>
      </c>
      <c r="H11147">
        <v>9.0963019000000006E-2</v>
      </c>
      <c r="I11147">
        <v>9.3161960000000002E-2</v>
      </c>
      <c r="J11147">
        <v>0.80440298399999999</v>
      </c>
      <c r="K11147">
        <v>0.23126527099999999</v>
      </c>
      <c r="L11147">
        <v>0.24717322999999999</v>
      </c>
      <c r="M11147">
        <v>7.0676529000000002E-2</v>
      </c>
      <c r="N11147">
        <v>7.2220194180000004</v>
      </c>
      <c r="O11147">
        <v>2.9415285560000002</v>
      </c>
      <c r="P11147">
        <v>3.6700443649999999</v>
      </c>
      <c r="Q11147">
        <v>0.445785824</v>
      </c>
      <c r="R11147">
        <v>0.450556819</v>
      </c>
      <c r="S11147">
        <v>0.41857302099999999</v>
      </c>
    </row>
    <row r="11148" spans="1:19" hidden="1" x14ac:dyDescent="0.35">
      <c r="A11148">
        <v>11146</v>
      </c>
      <c r="B11148">
        <v>2033</v>
      </c>
      <c r="C11148">
        <v>3</v>
      </c>
      <c r="D11148">
        <v>2.7831758980000001</v>
      </c>
      <c r="E11148">
        <v>1.053000919</v>
      </c>
      <c r="F11148">
        <v>1.2032483089999999</v>
      </c>
      <c r="G11148">
        <v>56638.859810000002</v>
      </c>
      <c r="H11148">
        <v>0.10940720299999999</v>
      </c>
      <c r="I11148">
        <v>0.117597573</v>
      </c>
      <c r="J11148">
        <v>0.80019916800000002</v>
      </c>
      <c r="K11148">
        <v>0.30686580899999999</v>
      </c>
      <c r="L11148">
        <v>0.25659897700000001</v>
      </c>
      <c r="M11148">
        <v>7.7637307000000003E-2</v>
      </c>
      <c r="N11148">
        <v>7.3653495910000002</v>
      </c>
      <c r="O11148">
        <v>3.0710304069999999</v>
      </c>
      <c r="P11148">
        <v>3.716265162</v>
      </c>
      <c r="Q11148">
        <v>0.49804174499999998</v>
      </c>
      <c r="R11148">
        <v>0.52421195399999998</v>
      </c>
      <c r="S11148">
        <v>0.510705984</v>
      </c>
    </row>
    <row r="11149" spans="1:19" hidden="1" x14ac:dyDescent="0.35">
      <c r="A11149">
        <v>11147</v>
      </c>
      <c r="B11149">
        <v>2033</v>
      </c>
      <c r="C11149">
        <v>3</v>
      </c>
      <c r="D11149">
        <v>2.7548786750000001</v>
      </c>
      <c r="E11149">
        <v>1.103179511</v>
      </c>
      <c r="F11149">
        <v>1.216250214</v>
      </c>
      <c r="G11149">
        <v>55674.60972</v>
      </c>
      <c r="H11149">
        <v>0.126116703</v>
      </c>
      <c r="I11149">
        <v>0.142719232</v>
      </c>
      <c r="J11149">
        <v>0.81541554100000002</v>
      </c>
      <c r="K11149">
        <v>0.32464601999999998</v>
      </c>
      <c r="L11149">
        <v>0.24756339199999899</v>
      </c>
      <c r="M11149">
        <v>8.2285833000000003E-2</v>
      </c>
      <c r="N11149">
        <v>7.3222176010000002</v>
      </c>
      <c r="O11149">
        <v>3.1733248770000002</v>
      </c>
      <c r="P11149">
        <v>3.737260456</v>
      </c>
      <c r="Q11149">
        <v>0.54757665700000002</v>
      </c>
      <c r="R11149">
        <v>0.59527914299999996</v>
      </c>
      <c r="S11149">
        <v>0.59790452000000005</v>
      </c>
    </row>
    <row r="11150" spans="1:19" hidden="1" x14ac:dyDescent="0.35">
      <c r="A11150">
        <v>11148</v>
      </c>
      <c r="B11150">
        <v>2033</v>
      </c>
      <c r="C11150">
        <v>3</v>
      </c>
      <c r="D11150">
        <v>2.7449165569999998</v>
      </c>
      <c r="E11150">
        <v>1.1658960229999999</v>
      </c>
      <c r="F11150">
        <v>1.239759434</v>
      </c>
      <c r="G11150">
        <v>56651.792560000002</v>
      </c>
      <c r="H11150">
        <v>0.151021821</v>
      </c>
      <c r="I11150">
        <v>0.174774191</v>
      </c>
      <c r="J11150">
        <v>0.82012515200000002</v>
      </c>
      <c r="K11150">
        <v>0.34872901000000001</v>
      </c>
      <c r="L11150">
        <v>0.24573196999999999</v>
      </c>
      <c r="M11150">
        <v>8.8709099999999999E-2</v>
      </c>
      <c r="N11150">
        <v>7.3395326799999996</v>
      </c>
      <c r="O11150">
        <v>3.285683068</v>
      </c>
      <c r="P11150">
        <v>3.7964420460000001</v>
      </c>
      <c r="Q11150">
        <v>0.55403435099999998</v>
      </c>
      <c r="R11150">
        <v>0.61208359000000001</v>
      </c>
      <c r="S11150">
        <v>0.62071830100000003</v>
      </c>
    </row>
    <row r="11151" spans="1:19" hidden="1" x14ac:dyDescent="0.35">
      <c r="A11151">
        <v>11149</v>
      </c>
      <c r="B11151">
        <v>2033</v>
      </c>
      <c r="C11151">
        <v>3</v>
      </c>
      <c r="D11151">
        <v>2.7348879689999999</v>
      </c>
      <c r="E11151">
        <v>1.2290236109999999</v>
      </c>
      <c r="F11151">
        <v>1.2628402089999999</v>
      </c>
      <c r="G11151">
        <v>55559.165670000002</v>
      </c>
      <c r="H11151">
        <v>0.18610052599999999</v>
      </c>
      <c r="I11151">
        <v>0.21387508499999999</v>
      </c>
      <c r="J11151">
        <v>0.81164056699999998</v>
      </c>
      <c r="K11151">
        <v>0.37803136799999998</v>
      </c>
      <c r="L11151">
        <v>0.249403081</v>
      </c>
      <c r="M11151">
        <v>9.6954573000000002E-2</v>
      </c>
      <c r="N11151">
        <v>7.357195731</v>
      </c>
      <c r="O11151">
        <v>3.3966772449999998</v>
      </c>
      <c r="P11151">
        <v>3.8594776419999999</v>
      </c>
      <c r="Q11151">
        <v>0.51925442499999996</v>
      </c>
      <c r="R11151">
        <v>0.57667620600000002</v>
      </c>
      <c r="S11151">
        <v>0.58188342199999998</v>
      </c>
    </row>
    <row r="11152" spans="1:19" hidden="1" x14ac:dyDescent="0.35">
      <c r="A11152">
        <v>11150</v>
      </c>
      <c r="B11152">
        <v>2033</v>
      </c>
      <c r="C11152">
        <v>3</v>
      </c>
      <c r="D11152">
        <v>2.6949731319999999</v>
      </c>
      <c r="E11152">
        <v>1.2962371049999999</v>
      </c>
      <c r="F11152">
        <v>1.275320996</v>
      </c>
      <c r="G11152">
        <v>63257.201410000001</v>
      </c>
      <c r="H11152">
        <v>0.21486852000000001</v>
      </c>
      <c r="I11152">
        <v>0.21673825599999999</v>
      </c>
      <c r="J11152">
        <v>0.81423238799999997</v>
      </c>
      <c r="K11152">
        <v>0.37732795600000002</v>
      </c>
      <c r="L11152">
        <v>0.25961456199999999</v>
      </c>
      <c r="M11152">
        <v>0.101112676</v>
      </c>
      <c r="N11152">
        <v>7.321263997</v>
      </c>
      <c r="O11152">
        <v>3.5069122560000001</v>
      </c>
      <c r="P11152">
        <v>3.8822997090000002</v>
      </c>
      <c r="Q11152">
        <v>0.48527034999999902</v>
      </c>
      <c r="R11152">
        <v>0.54300384400000001</v>
      </c>
      <c r="S11152">
        <v>0.54373165800000001</v>
      </c>
    </row>
    <row r="11153" spans="1:19" hidden="1" x14ac:dyDescent="0.35">
      <c r="A11153">
        <v>11151</v>
      </c>
      <c r="B11153">
        <v>2033</v>
      </c>
      <c r="C11153">
        <v>3</v>
      </c>
      <c r="D11153">
        <v>2.6744607990000002</v>
      </c>
      <c r="E11153">
        <v>1.37596009</v>
      </c>
      <c r="F11153">
        <v>1.2948898280000001</v>
      </c>
      <c r="G11153">
        <v>56716.943809999997</v>
      </c>
      <c r="H11153">
        <v>0.25505918</v>
      </c>
      <c r="I11153">
        <v>0.22040928500000001</v>
      </c>
      <c r="J11153">
        <v>0.80290532599999997</v>
      </c>
      <c r="K11153">
        <v>0.38074442800000002</v>
      </c>
      <c r="L11153">
        <v>0.277873014999999</v>
      </c>
      <c r="M11153">
        <v>0.106892607</v>
      </c>
      <c r="N11153">
        <v>7.289339279</v>
      </c>
      <c r="O11153">
        <v>3.6676745519999998</v>
      </c>
      <c r="P11153">
        <v>3.909395301</v>
      </c>
      <c r="Q11153">
        <v>0.41359431200000002</v>
      </c>
      <c r="R11153">
        <v>0.46197656599999898</v>
      </c>
      <c r="S11153">
        <v>0.45527725899999999</v>
      </c>
    </row>
    <row r="11154" spans="1:19" hidden="1" x14ac:dyDescent="0.35">
      <c r="A11154">
        <v>11152</v>
      </c>
      <c r="B11154">
        <v>2033</v>
      </c>
      <c r="C11154">
        <v>3</v>
      </c>
      <c r="D11154">
        <v>2.6539663629999999</v>
      </c>
      <c r="E11154">
        <v>1.458483821</v>
      </c>
      <c r="F11154">
        <v>1.3146751059999999</v>
      </c>
      <c r="G11154">
        <v>50837.14905</v>
      </c>
      <c r="H11154">
        <v>0.30650938700000002</v>
      </c>
      <c r="I11154">
        <v>0.22503455999999999</v>
      </c>
      <c r="J11154">
        <v>0.77608583099999995</v>
      </c>
      <c r="K11154">
        <v>0.388320051</v>
      </c>
      <c r="L11154">
        <v>0.304644635</v>
      </c>
      <c r="M11154">
        <v>0.11470878499999999</v>
      </c>
      <c r="N11154">
        <v>7.2859409490000004</v>
      </c>
      <c r="O11154">
        <v>3.8164766920000002</v>
      </c>
      <c r="P11154">
        <v>3.9497911829999999</v>
      </c>
      <c r="Q11154">
        <v>0.30039812799999999</v>
      </c>
      <c r="R11154">
        <v>0.33137571300000002</v>
      </c>
      <c r="S11154">
        <v>0.31234010299999998</v>
      </c>
    </row>
    <row r="11155" spans="1:19" hidden="1" x14ac:dyDescent="0.35">
      <c r="A11155">
        <v>11153</v>
      </c>
      <c r="B11155">
        <v>2033</v>
      </c>
      <c r="C11155">
        <v>3</v>
      </c>
      <c r="D11155">
        <v>2.4837621919999999</v>
      </c>
      <c r="E11155">
        <v>1.581596086</v>
      </c>
      <c r="F11155">
        <v>1.2527725700000001</v>
      </c>
      <c r="G11155">
        <v>50272.915009999997</v>
      </c>
      <c r="H11155">
        <v>0.31129166000000003</v>
      </c>
      <c r="I11155">
        <v>0.208454643</v>
      </c>
      <c r="J11155">
        <v>0.71501828899999997</v>
      </c>
      <c r="K11155">
        <v>0.31642199399999998</v>
      </c>
      <c r="L11155">
        <v>0.30785099700000002</v>
      </c>
      <c r="M11155">
        <v>9.2672979000000003E-2</v>
      </c>
      <c r="N11155">
        <v>6.9810139769999999</v>
      </c>
      <c r="O11155">
        <v>3.9238396710000001</v>
      </c>
      <c r="P11155">
        <v>3.8270090140000002</v>
      </c>
      <c r="Q11155">
        <v>0.175278991</v>
      </c>
      <c r="R11155">
        <v>0.19649034700000001</v>
      </c>
      <c r="S11155">
        <v>0.157197693</v>
      </c>
    </row>
    <row r="11156" spans="1:19" hidden="1" x14ac:dyDescent="0.35">
      <c r="A11156">
        <v>11154</v>
      </c>
      <c r="B11156">
        <v>2033</v>
      </c>
      <c r="C11156">
        <v>3</v>
      </c>
      <c r="D11156">
        <v>2.3210826180000002</v>
      </c>
      <c r="E11156">
        <v>1.7191955320000001</v>
      </c>
      <c r="F11156">
        <v>1.1993783769999999</v>
      </c>
      <c r="G11156">
        <v>49388.057249999998</v>
      </c>
      <c r="H11156">
        <v>0.32462362</v>
      </c>
      <c r="I11156">
        <v>0.19484584999999999</v>
      </c>
      <c r="J11156">
        <v>0.64503001599999998</v>
      </c>
      <c r="K11156">
        <v>0.26101390899999999</v>
      </c>
      <c r="L11156">
        <v>0.31524865199999902</v>
      </c>
      <c r="M11156">
        <v>7.532047E-2</v>
      </c>
      <c r="N11156">
        <v>6.7122769819999997</v>
      </c>
      <c r="O11156">
        <v>4.0897362240000001</v>
      </c>
      <c r="P11156">
        <v>3.7390076630000002</v>
      </c>
      <c r="Q11156">
        <v>2.7488445E-2</v>
      </c>
      <c r="R11156">
        <v>7.0725179999999999E-2</v>
      </c>
      <c r="S11156">
        <v>1.4228004000000001E-2</v>
      </c>
    </row>
    <row r="11157" spans="1:19" hidden="1" x14ac:dyDescent="0.35">
      <c r="A11157">
        <v>11155</v>
      </c>
      <c r="B11157">
        <v>2033</v>
      </c>
      <c r="C11157">
        <v>3</v>
      </c>
      <c r="D11157">
        <v>2.1580454069999999</v>
      </c>
      <c r="E11157">
        <v>1.857232113</v>
      </c>
      <c r="F11157">
        <v>1.146613857</v>
      </c>
      <c r="G11157">
        <v>48295.019370000002</v>
      </c>
      <c r="H11157">
        <v>0.34550544</v>
      </c>
      <c r="I11157">
        <v>0.18580751400000001</v>
      </c>
      <c r="J11157">
        <v>0.57198847600000002</v>
      </c>
      <c r="K11157">
        <v>0.220717939</v>
      </c>
      <c r="L11157">
        <v>0.32610699199999899</v>
      </c>
      <c r="M11157">
        <v>6.2294179999999998E-2</v>
      </c>
      <c r="N11157">
        <v>6.438019208</v>
      </c>
      <c r="O11157">
        <v>4.2492775160000003</v>
      </c>
      <c r="P11157">
        <v>3.6499359279999899</v>
      </c>
      <c r="Q11157" s="7">
        <v>3.3599999999999997E-5</v>
      </c>
      <c r="R11157">
        <v>1.298294E-2</v>
      </c>
      <c r="S11157">
        <v>0</v>
      </c>
    </row>
    <row r="11158" spans="1:19" hidden="1" x14ac:dyDescent="0.35">
      <c r="A11158">
        <v>11156</v>
      </c>
      <c r="B11158">
        <v>2033</v>
      </c>
      <c r="C11158">
        <v>3</v>
      </c>
      <c r="D11158">
        <v>2.01855831</v>
      </c>
      <c r="E11158">
        <v>1.9961066670000001</v>
      </c>
      <c r="F11158">
        <v>1.100601428</v>
      </c>
      <c r="G11158">
        <v>46599.591050000003</v>
      </c>
      <c r="H11158">
        <v>0.36011934499999998</v>
      </c>
      <c r="I11158">
        <v>0.170062716</v>
      </c>
      <c r="J11158">
        <v>0.53191813899999996</v>
      </c>
      <c r="K11158">
        <v>0.195939013</v>
      </c>
      <c r="L11158">
        <v>0.31629247499999902</v>
      </c>
      <c r="M11158">
        <v>5.7864963999999901E-2</v>
      </c>
      <c r="N11158">
        <v>6.183211719</v>
      </c>
      <c r="O11158">
        <v>4.4181235890000004</v>
      </c>
      <c r="P11158">
        <v>3.56467068999999</v>
      </c>
      <c r="Q11158">
        <v>0</v>
      </c>
      <c r="R11158">
        <v>0</v>
      </c>
      <c r="S11158">
        <v>0</v>
      </c>
    </row>
    <row r="11159" spans="1:19" hidden="1" x14ac:dyDescent="0.35">
      <c r="A11159">
        <v>11157</v>
      </c>
      <c r="B11159">
        <v>2033</v>
      </c>
      <c r="C11159">
        <v>3</v>
      </c>
      <c r="D11159">
        <v>1.8556331020000001</v>
      </c>
      <c r="E11159">
        <v>2.1305106669999998</v>
      </c>
      <c r="F11159">
        <v>1.056021474</v>
      </c>
      <c r="G11159">
        <v>43776.116499999996</v>
      </c>
      <c r="H11159">
        <v>0.377497888</v>
      </c>
      <c r="I11159">
        <v>0.15588749700000001</v>
      </c>
      <c r="J11159">
        <v>0.493149224</v>
      </c>
      <c r="K11159">
        <v>0.17841441699999999</v>
      </c>
      <c r="L11159">
        <v>0.30941862199999898</v>
      </c>
      <c r="M11159">
        <v>5.6123007000000003E-2</v>
      </c>
      <c r="N11159">
        <v>5.914938963</v>
      </c>
      <c r="O11159">
        <v>4.537888841</v>
      </c>
      <c r="P11159">
        <v>3.483511354</v>
      </c>
      <c r="Q11159">
        <v>0</v>
      </c>
      <c r="R11159">
        <v>0</v>
      </c>
      <c r="S11159">
        <v>0</v>
      </c>
    </row>
    <row r="11160" spans="1:19" hidden="1" x14ac:dyDescent="0.35">
      <c r="A11160">
        <v>11158</v>
      </c>
      <c r="B11160">
        <v>2033</v>
      </c>
      <c r="C11160">
        <v>3</v>
      </c>
      <c r="D11160">
        <v>1.692725136</v>
      </c>
      <c r="E11160">
        <v>2.2650241250000001</v>
      </c>
      <c r="F11160">
        <v>1.011455582</v>
      </c>
      <c r="G11160">
        <v>41313.249100000001</v>
      </c>
      <c r="H11160">
        <v>0.39760904800000002</v>
      </c>
      <c r="I11160">
        <v>0.14324540699999999</v>
      </c>
      <c r="J11160">
        <v>0.45449747699999998</v>
      </c>
      <c r="K11160">
        <v>0.16694124499999899</v>
      </c>
      <c r="L11160">
        <v>0.30507176800000002</v>
      </c>
      <c r="M11160">
        <v>5.6943171000000001E-2</v>
      </c>
      <c r="N11160">
        <v>5.6213079590000001</v>
      </c>
      <c r="O11160">
        <v>4.6555060160000004</v>
      </c>
      <c r="P11160">
        <v>3.4044496070000001</v>
      </c>
      <c r="Q11160">
        <v>0</v>
      </c>
      <c r="R11160">
        <v>0</v>
      </c>
      <c r="S11160">
        <v>0</v>
      </c>
    </row>
    <row r="11161" spans="1:19" hidden="1" x14ac:dyDescent="0.35">
      <c r="A11161">
        <v>11159</v>
      </c>
      <c r="B11161">
        <v>2033</v>
      </c>
      <c r="C11161">
        <v>3</v>
      </c>
      <c r="D11161">
        <v>1.664236278</v>
      </c>
      <c r="E11161">
        <v>2.3534239010000002</v>
      </c>
      <c r="F11161">
        <v>1.0090222209999999</v>
      </c>
      <c r="G11161">
        <v>39220.643109999997</v>
      </c>
      <c r="H11161">
        <v>0.40198764100000001</v>
      </c>
      <c r="I11161">
        <v>0.12509742099999999</v>
      </c>
      <c r="J11161">
        <v>0.48358358699999998</v>
      </c>
      <c r="K11161">
        <v>0.166685743</v>
      </c>
      <c r="L11161">
        <v>0.292701611999999</v>
      </c>
      <c r="M11161">
        <v>5.5916138999999997E-2</v>
      </c>
      <c r="N11161">
        <v>5.543341646</v>
      </c>
      <c r="O11161">
        <v>4.8175245009999896</v>
      </c>
      <c r="P11161">
        <v>3.3964978889999902</v>
      </c>
      <c r="Q11161">
        <v>0</v>
      </c>
      <c r="R11161">
        <v>0</v>
      </c>
      <c r="S11161">
        <v>0</v>
      </c>
    </row>
    <row r="11162" spans="1:19" hidden="1" x14ac:dyDescent="0.35">
      <c r="A11162">
        <v>11160</v>
      </c>
      <c r="B11162">
        <v>2033</v>
      </c>
      <c r="C11162">
        <v>3</v>
      </c>
      <c r="D11162">
        <v>1.6324131470000001</v>
      </c>
      <c r="E11162">
        <v>2.438291816</v>
      </c>
      <c r="F11162">
        <v>1.0192637099999999</v>
      </c>
      <c r="G11162">
        <v>37877.966249999998</v>
      </c>
      <c r="H11162">
        <v>0.409006965</v>
      </c>
      <c r="I11162">
        <v>0.110923543</v>
      </c>
      <c r="J11162">
        <v>0.51945518899999998</v>
      </c>
      <c r="K11162">
        <v>0.16996804700000001</v>
      </c>
      <c r="L11162">
        <v>0.28461103999999898</v>
      </c>
      <c r="M11162">
        <v>5.7678287000000002E-2</v>
      </c>
      <c r="N11162">
        <v>5.4579876369999898</v>
      </c>
      <c r="O11162">
        <v>4.9638569959999996</v>
      </c>
      <c r="P11162">
        <v>3.4210888000000002</v>
      </c>
      <c r="Q11162">
        <v>0</v>
      </c>
      <c r="R11162">
        <v>0</v>
      </c>
      <c r="S11162">
        <v>0</v>
      </c>
    </row>
    <row r="11163" spans="1:19" hidden="1" x14ac:dyDescent="0.35">
      <c r="A11163">
        <v>11161</v>
      </c>
      <c r="B11163">
        <v>2033</v>
      </c>
      <c r="C11163">
        <v>4</v>
      </c>
      <c r="D11163">
        <v>0.731512519634825</v>
      </c>
      <c r="E11163">
        <v>2.6512596805719602</v>
      </c>
      <c r="F11163">
        <v>1.13918163862892</v>
      </c>
      <c r="G11163">
        <v>35070.222096481702</v>
      </c>
      <c r="H11163">
        <v>0.51236218126113298</v>
      </c>
      <c r="I11163">
        <v>0.107313310872458</v>
      </c>
      <c r="J11163">
        <v>0.69749775673171699</v>
      </c>
      <c r="K11163">
        <v>0.18762562289471801</v>
      </c>
      <c r="L11163">
        <v>0.18611574630907399</v>
      </c>
      <c r="M11163">
        <v>6.1951284748616602E-2</v>
      </c>
      <c r="N11163">
        <v>3.2326637150792501</v>
      </c>
      <c r="O11163">
        <v>9.8081625203688994</v>
      </c>
      <c r="P11163">
        <v>4.1954260022230496</v>
      </c>
      <c r="Q11163">
        <v>0</v>
      </c>
      <c r="R11163">
        <v>0</v>
      </c>
      <c r="S11163">
        <v>0</v>
      </c>
    </row>
    <row r="11164" spans="1:19" hidden="1" x14ac:dyDescent="0.35">
      <c r="A11164">
        <v>11162</v>
      </c>
      <c r="B11164">
        <v>2033</v>
      </c>
      <c r="C11164">
        <v>4</v>
      </c>
      <c r="D11164">
        <v>0.72915449862238502</v>
      </c>
      <c r="E11164">
        <v>2.6845794795610098</v>
      </c>
      <c r="F11164">
        <v>1.1753913876461399</v>
      </c>
      <c r="G11164">
        <v>34583.263271058102</v>
      </c>
      <c r="H11164">
        <v>0.51114556193827698</v>
      </c>
      <c r="I11164">
        <v>0.10474255394493399</v>
      </c>
      <c r="J11164">
        <v>0.71287369704664605</v>
      </c>
      <c r="K11164">
        <v>0.183734132059925</v>
      </c>
      <c r="L11164">
        <v>0.18262030200329499</v>
      </c>
      <c r="M11164">
        <v>6.0709251833712202E-2</v>
      </c>
      <c r="N11164">
        <v>3.2287025076554001</v>
      </c>
      <c r="O11164">
        <v>9.9463658946307092</v>
      </c>
      <c r="P11164">
        <v>4.2818301839913202</v>
      </c>
      <c r="Q11164">
        <v>0</v>
      </c>
      <c r="R11164">
        <v>0</v>
      </c>
      <c r="S11164">
        <v>0</v>
      </c>
    </row>
    <row r="11165" spans="1:19" hidden="1" x14ac:dyDescent="0.35">
      <c r="A11165">
        <v>11163</v>
      </c>
      <c r="B11165">
        <v>2033</v>
      </c>
      <c r="C11165">
        <v>4</v>
      </c>
      <c r="D11165">
        <v>0.72533983564169302</v>
      </c>
      <c r="E11165">
        <v>2.65650520282701</v>
      </c>
      <c r="F11165">
        <v>1.1836361152246599</v>
      </c>
      <c r="G11165">
        <v>34676.7936497767</v>
      </c>
      <c r="H11165">
        <v>0.51083179666466005</v>
      </c>
      <c r="I11165">
        <v>0.10374157871690801</v>
      </c>
      <c r="J11165">
        <v>0.72789220789268105</v>
      </c>
      <c r="K11165">
        <v>0.182565532803283</v>
      </c>
      <c r="L11165">
        <v>0.18423418956406601</v>
      </c>
      <c r="M11165">
        <v>6.0801286246836103E-2</v>
      </c>
      <c r="N11165">
        <v>3.2205613957594799</v>
      </c>
      <c r="O11165">
        <v>10.0634639857102</v>
      </c>
      <c r="P11165">
        <v>4.3098350647415904</v>
      </c>
      <c r="Q11165">
        <v>0</v>
      </c>
      <c r="R11165">
        <v>0</v>
      </c>
      <c r="S11165">
        <v>0</v>
      </c>
    </row>
    <row r="11166" spans="1:19" hidden="1" x14ac:dyDescent="0.35">
      <c r="A11166">
        <v>11164</v>
      </c>
      <c r="B11166">
        <v>2033</v>
      </c>
      <c r="C11166">
        <v>4</v>
      </c>
      <c r="D11166">
        <v>0.721361386552415</v>
      </c>
      <c r="E11166">
        <v>2.62932200013914</v>
      </c>
      <c r="F11166">
        <v>1.1909909103198799</v>
      </c>
      <c r="G11166">
        <v>35758.228640242203</v>
      </c>
      <c r="H11166">
        <v>0.51060904251103201</v>
      </c>
      <c r="I11166">
        <v>0.104488765994851</v>
      </c>
      <c r="J11166">
        <v>0.73735899928780702</v>
      </c>
      <c r="K11166">
        <v>0.18442507831257199</v>
      </c>
      <c r="L11166">
        <v>0.191483355667706</v>
      </c>
      <c r="M11166">
        <v>6.2248648947768798E-2</v>
      </c>
      <c r="N11166">
        <v>3.2087634875134898</v>
      </c>
      <c r="O11166">
        <v>10.1882634647729</v>
      </c>
      <c r="P11166">
        <v>4.3366757257019897</v>
      </c>
      <c r="Q11166">
        <v>0</v>
      </c>
      <c r="R11166">
        <v>0</v>
      </c>
      <c r="S11166">
        <v>0</v>
      </c>
    </row>
    <row r="11167" spans="1:19" hidden="1" x14ac:dyDescent="0.35">
      <c r="A11167">
        <v>11165</v>
      </c>
      <c r="B11167">
        <v>2033</v>
      </c>
      <c r="C11167">
        <v>4</v>
      </c>
      <c r="D11167">
        <v>0.73806680586787399</v>
      </c>
      <c r="E11167">
        <v>2.5810183524023098</v>
      </c>
      <c r="F11167">
        <v>1.2407700988807799</v>
      </c>
      <c r="G11167">
        <v>38334.695482285199</v>
      </c>
      <c r="H11167">
        <v>0.51403354911362298</v>
      </c>
      <c r="I11167">
        <v>0.108980166086783</v>
      </c>
      <c r="J11167">
        <v>0.744191370273385</v>
      </c>
      <c r="K11167">
        <v>0.187971617031986</v>
      </c>
      <c r="L11167">
        <v>0.182438185937702</v>
      </c>
      <c r="M11167">
        <v>6.5578088427161604E-2</v>
      </c>
      <c r="N11167">
        <v>3.2307777661677801</v>
      </c>
      <c r="O11167">
        <v>10.013091703871501</v>
      </c>
      <c r="P11167">
        <v>4.4310683383028397</v>
      </c>
      <c r="Q11167" s="7">
        <v>3.0881609759564397E-8</v>
      </c>
      <c r="R11167">
        <v>6.2349206840762203E-4</v>
      </c>
      <c r="S11167" s="7">
        <v>3.4988809186369303E-8</v>
      </c>
    </row>
    <row r="11168" spans="1:19" hidden="1" x14ac:dyDescent="0.35">
      <c r="A11168">
        <v>11166</v>
      </c>
      <c r="B11168">
        <v>2033</v>
      </c>
      <c r="C11168">
        <v>4</v>
      </c>
      <c r="D11168">
        <v>0.74736591192750501</v>
      </c>
      <c r="E11168">
        <v>2.5427535379349502</v>
      </c>
      <c r="F11168">
        <v>1.2709105543405701</v>
      </c>
      <c r="G11168">
        <v>42433.673115324404</v>
      </c>
      <c r="H11168">
        <v>0.52011923331815602</v>
      </c>
      <c r="I11168">
        <v>0.116130916568305</v>
      </c>
      <c r="J11168">
        <v>0.74792137712203199</v>
      </c>
      <c r="K11168">
        <v>0.195924534588266</v>
      </c>
      <c r="L11168">
        <v>0.17780866275967899</v>
      </c>
      <c r="M11168">
        <v>7.0681892774303798E-2</v>
      </c>
      <c r="N11168">
        <v>3.2269847917335102</v>
      </c>
      <c r="O11168">
        <v>9.9393077811494699</v>
      </c>
      <c r="P11168">
        <v>4.4560742010665502</v>
      </c>
      <c r="Q11168">
        <v>2.9558182524072199E-3</v>
      </c>
      <c r="R11168">
        <v>2.3275205696752801E-2</v>
      </c>
      <c r="S11168" s="7">
        <v>8.8795032118982203E-5</v>
      </c>
    </row>
    <row r="11169" spans="1:19" hidden="1" x14ac:dyDescent="0.35">
      <c r="A11169">
        <v>11167</v>
      </c>
      <c r="B11169">
        <v>2033</v>
      </c>
      <c r="C11169">
        <v>4</v>
      </c>
      <c r="D11169">
        <v>0.75650860335548498</v>
      </c>
      <c r="E11169">
        <v>2.5102094012718301</v>
      </c>
      <c r="F11169">
        <v>1.29964449652915</v>
      </c>
      <c r="G11169">
        <v>46597.935393118103</v>
      </c>
      <c r="H11169">
        <v>0.52360283095709903</v>
      </c>
      <c r="I11169">
        <v>0.12614431318252001</v>
      </c>
      <c r="J11169">
        <v>0.74549288034580197</v>
      </c>
      <c r="K11169">
        <v>0.20791425939525901</v>
      </c>
      <c r="L11169">
        <v>0.17718895602193699</v>
      </c>
      <c r="M11169">
        <v>7.7640423501726993E-2</v>
      </c>
      <c r="N11169">
        <v>3.22425540187723</v>
      </c>
      <c r="O11169">
        <v>9.8406289395794193</v>
      </c>
      <c r="P11169">
        <v>4.4882037264747199</v>
      </c>
      <c r="Q11169">
        <v>0.131784330334003</v>
      </c>
      <c r="R11169">
        <v>0.13257248373632499</v>
      </c>
      <c r="S11169">
        <v>0.12539690328179801</v>
      </c>
    </row>
    <row r="11170" spans="1:19" hidden="1" x14ac:dyDescent="0.35">
      <c r="A11170">
        <v>11168</v>
      </c>
      <c r="B11170">
        <v>2033</v>
      </c>
      <c r="C11170">
        <v>4</v>
      </c>
      <c r="D11170">
        <v>0.76418165804263605</v>
      </c>
      <c r="E11170">
        <v>2.5125427765221602</v>
      </c>
      <c r="F11170">
        <v>1.3378604899161599</v>
      </c>
      <c r="G11170">
        <v>49036.453395689598</v>
      </c>
      <c r="H11170">
        <v>0.52412350522196205</v>
      </c>
      <c r="I11170">
        <v>0.13943634288085799</v>
      </c>
      <c r="J11170">
        <v>0.74583322068537505</v>
      </c>
      <c r="K11170">
        <v>0.24593681043028701</v>
      </c>
      <c r="L11170">
        <v>0.164795037705145</v>
      </c>
      <c r="M11170">
        <v>7.5984901768002197E-2</v>
      </c>
      <c r="N11170">
        <v>3.2261944620129599</v>
      </c>
      <c r="O11170">
        <v>9.8074996831219696</v>
      </c>
      <c r="P11170">
        <v>4.5510575004037896</v>
      </c>
      <c r="Q11170">
        <v>0.26341071019971501</v>
      </c>
      <c r="R11170">
        <v>0.22473532732850601</v>
      </c>
      <c r="S11170">
        <v>0.27202081466130101</v>
      </c>
    </row>
    <row r="11171" spans="1:19" hidden="1" x14ac:dyDescent="0.35">
      <c r="A11171">
        <v>11169</v>
      </c>
      <c r="B11171">
        <v>2033</v>
      </c>
      <c r="C11171">
        <v>4</v>
      </c>
      <c r="D11171">
        <v>0.77090818288880203</v>
      </c>
      <c r="E11171">
        <v>2.4914412145823599</v>
      </c>
      <c r="F11171">
        <v>1.3830065706013901</v>
      </c>
      <c r="G11171">
        <v>51299.784608443901</v>
      </c>
      <c r="H11171">
        <v>0.52590753917718203</v>
      </c>
      <c r="I11171">
        <v>0.15718306443139399</v>
      </c>
      <c r="J11171">
        <v>0.74344366057405498</v>
      </c>
      <c r="K11171">
        <v>0.29325157046714301</v>
      </c>
      <c r="L11171">
        <v>0.15709896558204001</v>
      </c>
      <c r="M11171">
        <v>7.7165175033188205E-2</v>
      </c>
      <c r="N11171">
        <v>3.2336783331641499</v>
      </c>
      <c r="O11171">
        <v>9.7238625167851094</v>
      </c>
      <c r="P11171">
        <v>4.6523195659186101</v>
      </c>
      <c r="Q11171">
        <v>0.35786500722297099</v>
      </c>
      <c r="R11171">
        <v>0.30363263791755102</v>
      </c>
      <c r="S11171">
        <v>0.38064729946255299</v>
      </c>
    </row>
    <row r="11172" spans="1:19" hidden="1" x14ac:dyDescent="0.35">
      <c r="A11172">
        <v>11170</v>
      </c>
      <c r="B11172">
        <v>2033</v>
      </c>
      <c r="C11172">
        <v>4</v>
      </c>
      <c r="D11172">
        <v>0.77787149465752303</v>
      </c>
      <c r="E11172">
        <v>2.46896785976611</v>
      </c>
      <c r="F11172">
        <v>1.42854762029894</v>
      </c>
      <c r="G11172">
        <v>52367.282079194803</v>
      </c>
      <c r="H11172">
        <v>0.52595587036966795</v>
      </c>
      <c r="I11172">
        <v>0.17903533364171501</v>
      </c>
      <c r="J11172">
        <v>0.736728535082256</v>
      </c>
      <c r="K11172">
        <v>0.34748195190434999</v>
      </c>
      <c r="L11172">
        <v>0.15432746834118399</v>
      </c>
      <c r="M11172">
        <v>8.1134927357982597E-2</v>
      </c>
      <c r="N11172">
        <v>3.23816581482988</v>
      </c>
      <c r="O11172">
        <v>9.64083468468524</v>
      </c>
      <c r="P11172">
        <v>4.7473944528521796</v>
      </c>
      <c r="Q11172">
        <v>0.42404374314411902</v>
      </c>
      <c r="R11172">
        <v>0.37184822911840798</v>
      </c>
      <c r="S11172">
        <v>0.45981823492880303</v>
      </c>
    </row>
    <row r="11173" spans="1:19" hidden="1" x14ac:dyDescent="0.35">
      <c r="A11173">
        <v>11171</v>
      </c>
      <c r="B11173">
        <v>2033</v>
      </c>
      <c r="C11173">
        <v>4</v>
      </c>
      <c r="D11173">
        <v>0.78240583795160001</v>
      </c>
      <c r="E11173">
        <v>2.472649105071</v>
      </c>
      <c r="F11173">
        <v>1.4982100841335599</v>
      </c>
      <c r="G11173">
        <v>52159.368764404098</v>
      </c>
      <c r="H11173">
        <v>0.53108554799401597</v>
      </c>
      <c r="I11173">
        <v>0.195766733313014</v>
      </c>
      <c r="J11173">
        <v>0.73968806228133399</v>
      </c>
      <c r="K11173">
        <v>0.36928717580659998</v>
      </c>
      <c r="L11173">
        <v>0.15012486721823301</v>
      </c>
      <c r="M11173">
        <v>8.8307610847336099E-2</v>
      </c>
      <c r="N11173">
        <v>3.2509131264931002</v>
      </c>
      <c r="O11173">
        <v>9.5499665210564899</v>
      </c>
      <c r="P11173">
        <v>4.9291146039453002</v>
      </c>
      <c r="Q11173">
        <v>0.49080277223968599</v>
      </c>
      <c r="R11173">
        <v>0.44033278180457303</v>
      </c>
      <c r="S11173">
        <v>0.53873095697248097</v>
      </c>
    </row>
    <row r="11174" spans="1:19" hidden="1" x14ac:dyDescent="0.35">
      <c r="A11174">
        <v>11172</v>
      </c>
      <c r="B11174">
        <v>2033</v>
      </c>
      <c r="C11174">
        <v>4</v>
      </c>
      <c r="D11174">
        <v>0.79052332095213895</v>
      </c>
      <c r="E11174">
        <v>2.46574947995355</v>
      </c>
      <c r="F11174">
        <v>1.5746825857906099</v>
      </c>
      <c r="G11174">
        <v>52497.024031185101</v>
      </c>
      <c r="H11174">
        <v>0.53482222201692697</v>
      </c>
      <c r="I11174">
        <v>0.217335521193534</v>
      </c>
      <c r="J11174">
        <v>0.736997943493506</v>
      </c>
      <c r="K11174">
        <v>0.39784332985950599</v>
      </c>
      <c r="L11174">
        <v>0.15227883299610201</v>
      </c>
      <c r="M11174">
        <v>9.8776251020056702E-2</v>
      </c>
      <c r="N11174">
        <v>3.2771306603980701</v>
      </c>
      <c r="O11174">
        <v>9.3947871252448092</v>
      </c>
      <c r="P11174">
        <v>5.1503782135300904</v>
      </c>
      <c r="Q11174">
        <v>0.50261821003701901</v>
      </c>
      <c r="R11174">
        <v>0.45896160981620998</v>
      </c>
      <c r="S11174">
        <v>0.55389296166923796</v>
      </c>
    </row>
    <row r="11175" spans="1:19" hidden="1" x14ac:dyDescent="0.35">
      <c r="A11175">
        <v>11173</v>
      </c>
      <c r="B11175">
        <v>2033</v>
      </c>
      <c r="C11175">
        <v>4</v>
      </c>
      <c r="D11175">
        <v>0.79876826151080504</v>
      </c>
      <c r="E11175">
        <v>2.4453078867432101</v>
      </c>
      <c r="F11175">
        <v>1.6514222581812701</v>
      </c>
      <c r="G11175">
        <v>53006.317117922299</v>
      </c>
      <c r="H11175">
        <v>0.53809325697319899</v>
      </c>
      <c r="I11175">
        <v>0.2437208910468</v>
      </c>
      <c r="J11175">
        <v>0.72809995027202601</v>
      </c>
      <c r="K11175">
        <v>0.43005759538055599</v>
      </c>
      <c r="L11175">
        <v>0.159742272514692</v>
      </c>
      <c r="M11175">
        <v>0.112158925136149</v>
      </c>
      <c r="N11175">
        <v>3.3028029876290299</v>
      </c>
      <c r="O11175">
        <v>9.2683224257173205</v>
      </c>
      <c r="P11175">
        <v>5.3801158151644097</v>
      </c>
      <c r="Q11175">
        <v>0.46209867301603003</v>
      </c>
      <c r="R11175">
        <v>0.43030575548324002</v>
      </c>
      <c r="S11175">
        <v>0.50876507698979601</v>
      </c>
    </row>
    <row r="11176" spans="1:19" hidden="1" x14ac:dyDescent="0.35">
      <c r="A11176">
        <v>11174</v>
      </c>
      <c r="B11176">
        <v>2033</v>
      </c>
      <c r="C11176">
        <v>4</v>
      </c>
      <c r="D11176">
        <v>0.80534795948401905</v>
      </c>
      <c r="E11176">
        <v>2.3473590946387102</v>
      </c>
      <c r="F11176">
        <v>1.7059075743477901</v>
      </c>
      <c r="G11176">
        <v>54743.252054208802</v>
      </c>
      <c r="H11176">
        <v>0.54580181660490901</v>
      </c>
      <c r="I11176">
        <v>0.24146674720326999</v>
      </c>
      <c r="J11176">
        <v>0.73722364416693797</v>
      </c>
      <c r="K11176">
        <v>0.43019718517788902</v>
      </c>
      <c r="L11176">
        <v>0.16449922221206101</v>
      </c>
      <c r="M11176">
        <v>0.116021363326021</v>
      </c>
      <c r="N11176">
        <v>3.3151432736662398</v>
      </c>
      <c r="O11176">
        <v>9.1255650703593592</v>
      </c>
      <c r="P11176">
        <v>5.5238973704273997</v>
      </c>
      <c r="Q11176">
        <v>0.42680007300471601</v>
      </c>
      <c r="R11176">
        <v>0.40718300146791803</v>
      </c>
      <c r="S11176">
        <v>0.46979027708806398</v>
      </c>
    </row>
    <row r="11177" spans="1:19" hidden="1" x14ac:dyDescent="0.35">
      <c r="A11177">
        <v>11175</v>
      </c>
      <c r="B11177">
        <v>2033</v>
      </c>
      <c r="C11177">
        <v>4</v>
      </c>
      <c r="D11177">
        <v>0.81663618659895898</v>
      </c>
      <c r="E11177">
        <v>2.2909779615404702</v>
      </c>
      <c r="F11177">
        <v>1.76604949132891</v>
      </c>
      <c r="G11177">
        <v>53422.838246669897</v>
      </c>
      <c r="H11177">
        <v>0.55439245267074799</v>
      </c>
      <c r="I11177">
        <v>0.24204894753442099</v>
      </c>
      <c r="J11177">
        <v>0.74347256976087905</v>
      </c>
      <c r="K11177">
        <v>0.43355046357108001</v>
      </c>
      <c r="L11177">
        <v>0.17560935955096199</v>
      </c>
      <c r="M11177">
        <v>0.12301014982691701</v>
      </c>
      <c r="N11177">
        <v>3.3311267165388299</v>
      </c>
      <c r="O11177">
        <v>9.0448397500549902</v>
      </c>
      <c r="P11177">
        <v>5.65279262653209</v>
      </c>
      <c r="Q11177">
        <v>0.35622294262481402</v>
      </c>
      <c r="R11177">
        <v>0.34710514916811103</v>
      </c>
      <c r="S11177">
        <v>0.39088377033677302</v>
      </c>
    </row>
    <row r="11178" spans="1:19" hidden="1" x14ac:dyDescent="0.35">
      <c r="A11178">
        <v>11176</v>
      </c>
      <c r="B11178">
        <v>2033</v>
      </c>
      <c r="C11178">
        <v>4</v>
      </c>
      <c r="D11178">
        <v>0.82807539551031695</v>
      </c>
      <c r="E11178">
        <v>2.2407161680435301</v>
      </c>
      <c r="F11178">
        <v>1.8264870849749</v>
      </c>
      <c r="G11178">
        <v>50577.821847826701</v>
      </c>
      <c r="H11178">
        <v>0.56272975707428396</v>
      </c>
      <c r="I11178">
        <v>0.24647779846482301</v>
      </c>
      <c r="J11178">
        <v>0.74186711543601702</v>
      </c>
      <c r="K11178">
        <v>0.43953254239388101</v>
      </c>
      <c r="L11178">
        <v>0.192668836066229</v>
      </c>
      <c r="M11178">
        <v>0.13136987054226301</v>
      </c>
      <c r="N11178">
        <v>3.35609171961603</v>
      </c>
      <c r="O11178">
        <v>8.98086503808128</v>
      </c>
      <c r="P11178">
        <v>5.7995511639658401</v>
      </c>
      <c r="Q11178">
        <v>0.24578839345716899</v>
      </c>
      <c r="R11178">
        <v>0.24600357841040801</v>
      </c>
      <c r="S11178">
        <v>0.265472922726328</v>
      </c>
    </row>
    <row r="11179" spans="1:19" hidden="1" x14ac:dyDescent="0.35">
      <c r="A11179">
        <v>11177</v>
      </c>
      <c r="B11179">
        <v>2033</v>
      </c>
      <c r="C11179">
        <v>4</v>
      </c>
      <c r="D11179">
        <v>0.80502771210892898</v>
      </c>
      <c r="E11179">
        <v>2.0747140596812002</v>
      </c>
      <c r="F11179">
        <v>1.7090377373797601</v>
      </c>
      <c r="G11179">
        <v>50137.136363576901</v>
      </c>
      <c r="H11179">
        <v>0.56767492016896903</v>
      </c>
      <c r="I11179">
        <v>0.215151696861557</v>
      </c>
      <c r="J11179">
        <v>0.75843321940002795</v>
      </c>
      <c r="K11179">
        <v>0.38684897294047499</v>
      </c>
      <c r="L11179">
        <v>0.19496757804780801</v>
      </c>
      <c r="M11179">
        <v>0.112616119242732</v>
      </c>
      <c r="N11179">
        <v>3.3020821912900602</v>
      </c>
      <c r="O11179">
        <v>8.7458364116702398</v>
      </c>
      <c r="P11179">
        <v>5.5293808083498499</v>
      </c>
      <c r="Q11179">
        <v>0.12976152811243699</v>
      </c>
      <c r="R11179">
        <v>0.142285366523804</v>
      </c>
      <c r="S11179">
        <v>0.13096548188432999</v>
      </c>
    </row>
    <row r="11180" spans="1:19" hidden="1" x14ac:dyDescent="0.35">
      <c r="A11180">
        <v>11178</v>
      </c>
      <c r="B11180">
        <v>2033</v>
      </c>
      <c r="C11180">
        <v>4</v>
      </c>
      <c r="D11180">
        <v>0.78636097645528702</v>
      </c>
      <c r="E11180">
        <v>1.9175834976405399</v>
      </c>
      <c r="F11180">
        <v>1.5975814780720601</v>
      </c>
      <c r="G11180">
        <v>49165.943278632702</v>
      </c>
      <c r="H11180">
        <v>0.57307045558126601</v>
      </c>
      <c r="I11180">
        <v>0.18898780712534999</v>
      </c>
      <c r="J11180">
        <v>0.76806417851972397</v>
      </c>
      <c r="K11180">
        <v>0.33931989200579399</v>
      </c>
      <c r="L11180">
        <v>0.20175677754676699</v>
      </c>
      <c r="M11180">
        <v>9.7766996277412296E-2</v>
      </c>
      <c r="N11180">
        <v>3.2601248286829501</v>
      </c>
      <c r="O11180">
        <v>8.6136008511243194</v>
      </c>
      <c r="P11180">
        <v>5.2734838265690103</v>
      </c>
      <c r="Q11180">
        <v>2.4955821009941901E-2</v>
      </c>
      <c r="R11180">
        <v>5.0248411324499802E-2</v>
      </c>
      <c r="S11180">
        <v>1.7010638180793299E-2</v>
      </c>
    </row>
    <row r="11181" spans="1:19" hidden="1" x14ac:dyDescent="0.35">
      <c r="A11181">
        <v>11179</v>
      </c>
      <c r="B11181">
        <v>2033</v>
      </c>
      <c r="C11181">
        <v>4</v>
      </c>
      <c r="D11181">
        <v>0.767481362124946</v>
      </c>
      <c r="E11181">
        <v>1.7667691552023601</v>
      </c>
      <c r="F11181">
        <v>1.48710335184348</v>
      </c>
      <c r="G11181">
        <v>47874.652044860297</v>
      </c>
      <c r="H11181">
        <v>0.57504539330390803</v>
      </c>
      <c r="I11181">
        <v>0.16841724940094799</v>
      </c>
      <c r="J11181">
        <v>0.76479986698670499</v>
      </c>
      <c r="K11181">
        <v>0.29932649059043198</v>
      </c>
      <c r="L11181">
        <v>0.212800778975229</v>
      </c>
      <c r="M11181">
        <v>8.7082152852034994E-2</v>
      </c>
      <c r="N11181">
        <v>3.2187295171396402</v>
      </c>
      <c r="O11181">
        <v>8.4535042332022101</v>
      </c>
      <c r="P11181">
        <v>5.0072455839632699</v>
      </c>
      <c r="Q11181">
        <v>2.7792087336295902E-4</v>
      </c>
      <c r="R11181">
        <v>5.7278181247361597E-3</v>
      </c>
      <c r="S11181">
        <v>0</v>
      </c>
    </row>
    <row r="11182" spans="1:19" hidden="1" x14ac:dyDescent="0.35">
      <c r="A11182">
        <v>11180</v>
      </c>
      <c r="B11182">
        <v>2033</v>
      </c>
      <c r="C11182">
        <v>4</v>
      </c>
      <c r="D11182">
        <v>0.74946412375031901</v>
      </c>
      <c r="E11182">
        <v>1.64528457116713</v>
      </c>
      <c r="F11182">
        <v>1.3839323482888699</v>
      </c>
      <c r="G11182">
        <v>45574.7660174048</v>
      </c>
      <c r="H11182">
        <v>0.56905601873001399</v>
      </c>
      <c r="I11182">
        <v>0.14494336013831399</v>
      </c>
      <c r="J11182">
        <v>0.77314158459050497</v>
      </c>
      <c r="K11182">
        <v>0.269150148535998</v>
      </c>
      <c r="L11182">
        <v>0.20913641945250699</v>
      </c>
      <c r="M11182">
        <v>8.0992956933597995E-2</v>
      </c>
      <c r="N11182">
        <v>3.1760543019282399</v>
      </c>
      <c r="O11182">
        <v>8.1947868192157998</v>
      </c>
      <c r="P11182">
        <v>4.7828581976361502</v>
      </c>
      <c r="Q11182">
        <v>0</v>
      </c>
      <c r="R11182">
        <v>0</v>
      </c>
      <c r="S11182">
        <v>0</v>
      </c>
    </row>
    <row r="11183" spans="1:19" hidden="1" x14ac:dyDescent="0.35">
      <c r="A11183">
        <v>11181</v>
      </c>
      <c r="B11183">
        <v>2033</v>
      </c>
      <c r="C11183">
        <v>4</v>
      </c>
      <c r="D11183">
        <v>0.72797713935703101</v>
      </c>
      <c r="E11183">
        <v>1.5427420252027799</v>
      </c>
      <c r="F11183">
        <v>1.2896828448783</v>
      </c>
      <c r="G11183">
        <v>42817.966621699998</v>
      </c>
      <c r="H11183">
        <v>0.55671039152109603</v>
      </c>
      <c r="I11183">
        <v>0.12707290247772601</v>
      </c>
      <c r="J11183">
        <v>0.77828896525836799</v>
      </c>
      <c r="K11183">
        <v>0.24367546128085699</v>
      </c>
      <c r="L11183">
        <v>0.20845562858588601</v>
      </c>
      <c r="M11183">
        <v>7.8365791495810203E-2</v>
      </c>
      <c r="N11183">
        <v>3.1314689778240701</v>
      </c>
      <c r="O11183">
        <v>7.9256130171134203</v>
      </c>
      <c r="P11183">
        <v>4.5828266961188504</v>
      </c>
      <c r="Q11183">
        <v>0</v>
      </c>
      <c r="R11183">
        <v>0</v>
      </c>
      <c r="S11183">
        <v>0</v>
      </c>
    </row>
    <row r="11184" spans="1:19" hidden="1" x14ac:dyDescent="0.35">
      <c r="A11184">
        <v>11182</v>
      </c>
      <c r="B11184">
        <v>2033</v>
      </c>
      <c r="C11184">
        <v>4</v>
      </c>
      <c r="D11184">
        <v>0.70600650456995095</v>
      </c>
      <c r="E11184">
        <v>1.43347987607587</v>
      </c>
      <c r="F11184">
        <v>1.1959804181567399</v>
      </c>
      <c r="G11184">
        <v>40317.0761345707</v>
      </c>
      <c r="H11184">
        <v>0.542106675974246</v>
      </c>
      <c r="I11184">
        <v>0.114663197697928</v>
      </c>
      <c r="J11184">
        <v>0.76983599598102403</v>
      </c>
      <c r="K11184">
        <v>0.223507989416935</v>
      </c>
      <c r="L11184">
        <v>0.212558674673932</v>
      </c>
      <c r="M11184">
        <v>7.9146009420522898E-2</v>
      </c>
      <c r="N11184">
        <v>3.08344859969811</v>
      </c>
      <c r="O11184">
        <v>7.6206917834641903</v>
      </c>
      <c r="P11184">
        <v>4.3709340485297101</v>
      </c>
      <c r="Q11184">
        <v>0</v>
      </c>
      <c r="R11184">
        <v>0</v>
      </c>
      <c r="S11184">
        <v>0</v>
      </c>
    </row>
    <row r="11185" spans="1:19" hidden="1" x14ac:dyDescent="0.35">
      <c r="A11185">
        <v>11183</v>
      </c>
      <c r="B11185">
        <v>2033</v>
      </c>
      <c r="C11185">
        <v>4</v>
      </c>
      <c r="D11185">
        <v>0.70365589015658103</v>
      </c>
      <c r="E11185">
        <v>1.40725561501751</v>
      </c>
      <c r="F11185">
        <v>1.21367824786735</v>
      </c>
      <c r="G11185">
        <v>37219.5665095031</v>
      </c>
      <c r="H11185">
        <v>0.52991885964136298</v>
      </c>
      <c r="I11185">
        <v>0.109789377054857</v>
      </c>
      <c r="J11185">
        <v>0.76697303632091296</v>
      </c>
      <c r="K11185">
        <v>0.214631923730222</v>
      </c>
      <c r="L11185">
        <v>0.21152445893952099</v>
      </c>
      <c r="M11185">
        <v>7.7986185105597794E-2</v>
      </c>
      <c r="N11185">
        <v>3.06960252942029</v>
      </c>
      <c r="O11185">
        <v>7.6062823667889399</v>
      </c>
      <c r="P11185">
        <v>4.42098656051364</v>
      </c>
      <c r="Q11185">
        <v>0</v>
      </c>
      <c r="R11185">
        <v>0</v>
      </c>
      <c r="S11185">
        <v>0</v>
      </c>
    </row>
    <row r="11186" spans="1:19" hidden="1" x14ac:dyDescent="0.35">
      <c r="A11186">
        <v>11184</v>
      </c>
      <c r="B11186">
        <v>2033</v>
      </c>
      <c r="C11186">
        <v>4</v>
      </c>
      <c r="D11186">
        <v>0.70005954519501101</v>
      </c>
      <c r="E11186">
        <v>1.37349551036881</v>
      </c>
      <c r="F11186">
        <v>1.2353896595679501</v>
      </c>
      <c r="G11186">
        <v>35954.705451203103</v>
      </c>
      <c r="H11186">
        <v>0.51844052840981203</v>
      </c>
      <c r="I11186">
        <v>0.107491971897042</v>
      </c>
      <c r="J11186">
        <v>0.75743453016584195</v>
      </c>
      <c r="K11186">
        <v>0.20866995646677799</v>
      </c>
      <c r="L11186">
        <v>0.21532553556151299</v>
      </c>
      <c r="M11186">
        <v>7.8758652774603199E-2</v>
      </c>
      <c r="N11186">
        <v>3.0520888427627799</v>
      </c>
      <c r="O11186">
        <v>7.4149786741955204</v>
      </c>
      <c r="P11186">
        <v>4.4840837063894297</v>
      </c>
      <c r="Q11186">
        <v>0</v>
      </c>
      <c r="R11186">
        <v>0</v>
      </c>
      <c r="S11186">
        <v>0</v>
      </c>
    </row>
    <row r="11187" spans="1:19" hidden="1" x14ac:dyDescent="0.35">
      <c r="A11187">
        <v>11185</v>
      </c>
      <c r="B11187">
        <v>2033</v>
      </c>
      <c r="C11187">
        <v>4</v>
      </c>
      <c r="D11187">
        <v>0.56561571282726297</v>
      </c>
      <c r="E11187">
        <v>0.42154643047727097</v>
      </c>
      <c r="F11187">
        <v>0.88449206163596505</v>
      </c>
      <c r="G11187">
        <v>34099.143549493099</v>
      </c>
      <c r="H11187">
        <v>0.32405245406493099</v>
      </c>
      <c r="I11187">
        <v>6.4168601254442806E-2</v>
      </c>
      <c r="J11187">
        <v>0.314296642925109</v>
      </c>
      <c r="K11187">
        <v>7.4329768168504798E-2</v>
      </c>
      <c r="L11187">
        <v>0.232295754141294</v>
      </c>
      <c r="M11187">
        <v>7.0769203177513396E-2</v>
      </c>
      <c r="N11187">
        <v>2.7149030831031702</v>
      </c>
      <c r="O11187">
        <v>2.63934716429302</v>
      </c>
      <c r="P11187">
        <v>3.5134931740986399</v>
      </c>
      <c r="Q11187">
        <v>0</v>
      </c>
      <c r="R11187">
        <v>0</v>
      </c>
      <c r="S11187">
        <v>0</v>
      </c>
    </row>
    <row r="11188" spans="1:19" hidden="1" x14ac:dyDescent="0.35">
      <c r="A11188">
        <v>11186</v>
      </c>
      <c r="B11188">
        <v>2033</v>
      </c>
      <c r="C11188">
        <v>4</v>
      </c>
      <c r="D11188">
        <v>0.56428009426904602</v>
      </c>
      <c r="E11188">
        <v>0.42113523977012501</v>
      </c>
      <c r="F11188">
        <v>0.88336345194153398</v>
      </c>
      <c r="G11188">
        <v>33676.820770358601</v>
      </c>
      <c r="H11188">
        <v>0.32060145741919699</v>
      </c>
      <c r="I11188">
        <v>6.3559809952681207E-2</v>
      </c>
      <c r="J11188">
        <v>0.30859069291458002</v>
      </c>
      <c r="K11188">
        <v>7.2920604594897506E-2</v>
      </c>
      <c r="L11188">
        <v>0.230999747155819</v>
      </c>
      <c r="M11188">
        <v>6.9023962090820401E-2</v>
      </c>
      <c r="N11188">
        <v>2.7124518739947101</v>
      </c>
      <c r="O11188">
        <v>2.62692089206831</v>
      </c>
      <c r="P11188">
        <v>3.5229218792139698</v>
      </c>
      <c r="Q11188">
        <v>0</v>
      </c>
      <c r="R11188">
        <v>0</v>
      </c>
      <c r="S11188">
        <v>0</v>
      </c>
    </row>
    <row r="11189" spans="1:19" hidden="1" x14ac:dyDescent="0.35">
      <c r="A11189">
        <v>11187</v>
      </c>
      <c r="B11189">
        <v>2033</v>
      </c>
      <c r="C11189">
        <v>4</v>
      </c>
      <c r="D11189">
        <v>0.56078259173984701</v>
      </c>
      <c r="E11189">
        <v>0.42160830416990602</v>
      </c>
      <c r="F11189">
        <v>0.87053636023496594</v>
      </c>
      <c r="G11189">
        <v>33766.642052129799</v>
      </c>
      <c r="H11189">
        <v>0.32201708073292901</v>
      </c>
      <c r="I11189">
        <v>6.4198383135133499E-2</v>
      </c>
      <c r="J11189">
        <v>0.305631061542396</v>
      </c>
      <c r="K11189">
        <v>7.2370691606289506E-2</v>
      </c>
      <c r="L11189">
        <v>0.23502766340044801</v>
      </c>
      <c r="M11189">
        <v>6.8758690860943994E-2</v>
      </c>
      <c r="N11189">
        <v>2.7017873590002099</v>
      </c>
      <c r="O11189">
        <v>2.5897797702876102</v>
      </c>
      <c r="P11189">
        <v>3.5054189923773502</v>
      </c>
      <c r="Q11189">
        <v>0</v>
      </c>
      <c r="R11189">
        <v>0</v>
      </c>
      <c r="S11189">
        <v>0</v>
      </c>
    </row>
    <row r="11190" spans="1:19" hidden="1" x14ac:dyDescent="0.35">
      <c r="A11190">
        <v>11188</v>
      </c>
      <c r="B11190">
        <v>2033</v>
      </c>
      <c r="C11190">
        <v>4</v>
      </c>
      <c r="D11190">
        <v>0.55714916240615997</v>
      </c>
      <c r="E11190">
        <v>0.42190733941159703</v>
      </c>
      <c r="F11190">
        <v>0.85684009484531798</v>
      </c>
      <c r="G11190">
        <v>34828.360840364403</v>
      </c>
      <c r="H11190">
        <v>0.32757633430757299</v>
      </c>
      <c r="I11190">
        <v>6.6010489952503901E-2</v>
      </c>
      <c r="J11190">
        <v>0.30696354427046102</v>
      </c>
      <c r="K11190">
        <v>7.2743943539411104E-2</v>
      </c>
      <c r="L11190">
        <v>0.244115887763731</v>
      </c>
      <c r="M11190">
        <v>7.0005045452389905E-2</v>
      </c>
      <c r="N11190">
        <v>2.6878578726095799</v>
      </c>
      <c r="O11190">
        <v>2.5615303456539298</v>
      </c>
      <c r="P11190">
        <v>3.4820297895344501</v>
      </c>
      <c r="Q11190">
        <v>0</v>
      </c>
      <c r="R11190">
        <v>0</v>
      </c>
      <c r="S11190">
        <v>0</v>
      </c>
    </row>
    <row r="11191" spans="1:19" hidden="1" x14ac:dyDescent="0.35">
      <c r="A11191">
        <v>11189</v>
      </c>
      <c r="B11191">
        <v>2033</v>
      </c>
      <c r="C11191">
        <v>4</v>
      </c>
      <c r="D11191">
        <v>0.56818314402460401</v>
      </c>
      <c r="E11191">
        <v>0.41824699984920399</v>
      </c>
      <c r="F11191">
        <v>0.86468908455169602</v>
      </c>
      <c r="G11191">
        <v>36930.266401544599</v>
      </c>
      <c r="H11191">
        <v>0.33092236616376902</v>
      </c>
      <c r="I11191">
        <v>6.7518337361938893E-2</v>
      </c>
      <c r="J11191">
        <v>0.29738477076338798</v>
      </c>
      <c r="K11191">
        <v>7.0092950011154898E-2</v>
      </c>
      <c r="L11191">
        <v>0.23929773874103299</v>
      </c>
      <c r="M11191">
        <v>7.4798987122172103E-2</v>
      </c>
      <c r="N11191">
        <v>2.70218808800138</v>
      </c>
      <c r="O11191">
        <v>2.5213013108570199</v>
      </c>
      <c r="P11191">
        <v>3.5052290093512801</v>
      </c>
      <c r="Q11191">
        <v>0</v>
      </c>
      <c r="R11191">
        <v>2.7470021775478698E-4</v>
      </c>
      <c r="S11191">
        <v>0</v>
      </c>
    </row>
    <row r="11192" spans="1:19" hidden="1" x14ac:dyDescent="0.35">
      <c r="A11192">
        <v>11190</v>
      </c>
      <c r="B11192">
        <v>2033</v>
      </c>
      <c r="C11192">
        <v>4</v>
      </c>
      <c r="D11192">
        <v>0.57215630267262596</v>
      </c>
      <c r="E11192">
        <v>0.41372077900238302</v>
      </c>
      <c r="F11192">
        <v>0.86093213862825002</v>
      </c>
      <c r="G11192">
        <v>40394.904930965997</v>
      </c>
      <c r="H11192">
        <v>0.33747810146458102</v>
      </c>
      <c r="I11192">
        <v>7.0639410454733001E-2</v>
      </c>
      <c r="J11192">
        <v>0.29117685428982898</v>
      </c>
      <c r="K11192">
        <v>6.8385935198353495E-2</v>
      </c>
      <c r="L11192">
        <v>0.23906739216831899</v>
      </c>
      <c r="M11192">
        <v>8.1643479664797805E-2</v>
      </c>
      <c r="N11192">
        <v>2.6942013337456001</v>
      </c>
      <c r="O11192">
        <v>2.4885559255067702</v>
      </c>
      <c r="P11192">
        <v>3.47618439329421</v>
      </c>
      <c r="Q11192">
        <v>1.3851846439556601E-3</v>
      </c>
      <c r="R11192">
        <v>2.3144447726779701E-2</v>
      </c>
      <c r="S11192">
        <v>1.6001407338776699E-4</v>
      </c>
    </row>
    <row r="11193" spans="1:19" hidden="1" x14ac:dyDescent="0.35">
      <c r="A11193">
        <v>11191</v>
      </c>
      <c r="B11193">
        <v>2033</v>
      </c>
      <c r="C11193">
        <v>4</v>
      </c>
      <c r="D11193">
        <v>0.57611031348717101</v>
      </c>
      <c r="E11193">
        <v>0.40948528509432303</v>
      </c>
      <c r="F11193">
        <v>0.85721344526673904</v>
      </c>
      <c r="G11193">
        <v>44002.3646866536</v>
      </c>
      <c r="H11193">
        <v>0.34565326350020598</v>
      </c>
      <c r="I11193">
        <v>7.5257350522813293E-2</v>
      </c>
      <c r="J11193">
        <v>0.28896118469183202</v>
      </c>
      <c r="K11193">
        <v>6.7615245124373002E-2</v>
      </c>
      <c r="L11193">
        <v>0.24330283565046201</v>
      </c>
      <c r="M11193">
        <v>9.0618424816989604E-2</v>
      </c>
      <c r="N11193">
        <v>2.6873634367992998</v>
      </c>
      <c r="O11193">
        <v>2.4712384587303098</v>
      </c>
      <c r="P11193">
        <v>3.4520196000263801</v>
      </c>
      <c r="Q11193">
        <v>0.135566979845792</v>
      </c>
      <c r="R11193">
        <v>0.16269173460255101</v>
      </c>
      <c r="S11193">
        <v>0.122401164441151</v>
      </c>
    </row>
    <row r="11194" spans="1:19" hidden="1" x14ac:dyDescent="0.35">
      <c r="A11194">
        <v>11192</v>
      </c>
      <c r="B11194">
        <v>2033</v>
      </c>
      <c r="C11194">
        <v>4</v>
      </c>
      <c r="D11194">
        <v>0.58034410582901996</v>
      </c>
      <c r="E11194">
        <v>0.40479730500218197</v>
      </c>
      <c r="F11194">
        <v>0.86274757462207496</v>
      </c>
      <c r="G11194">
        <v>46457.669152354603</v>
      </c>
      <c r="H11194">
        <v>0.33772981869681201</v>
      </c>
      <c r="I11194">
        <v>8.4533430979156193E-2</v>
      </c>
      <c r="J11194">
        <v>0.279757228645653</v>
      </c>
      <c r="K11194">
        <v>8.31198010456244E-2</v>
      </c>
      <c r="L11194">
        <v>0.23576735583226099</v>
      </c>
      <c r="M11194">
        <v>9.4379584122355406E-2</v>
      </c>
      <c r="N11194">
        <v>2.6869248959936201</v>
      </c>
      <c r="O11194">
        <v>2.44162473315148</v>
      </c>
      <c r="P11194">
        <v>3.44595440246913</v>
      </c>
      <c r="Q11194">
        <v>0.27154573164925599</v>
      </c>
      <c r="R11194">
        <v>0.27868905146754802</v>
      </c>
      <c r="S11194">
        <v>0.26702333500097503</v>
      </c>
    </row>
    <row r="11195" spans="1:19" hidden="1" x14ac:dyDescent="0.35">
      <c r="A11195">
        <v>11193</v>
      </c>
      <c r="B11195">
        <v>2033</v>
      </c>
      <c r="C11195">
        <v>4</v>
      </c>
      <c r="D11195">
        <v>0.585605175210268</v>
      </c>
      <c r="E11195">
        <v>0.404811960312985</v>
      </c>
      <c r="F11195">
        <v>0.87567517555957997</v>
      </c>
      <c r="G11195">
        <v>49044.817190127404</v>
      </c>
      <c r="H11195">
        <v>0.33293016236685602</v>
      </c>
      <c r="I11195">
        <v>9.8146793753376899E-2</v>
      </c>
      <c r="J11195">
        <v>0.27434864342527898</v>
      </c>
      <c r="K11195">
        <v>0.10491964058164401</v>
      </c>
      <c r="L11195">
        <v>0.23214625596914401</v>
      </c>
      <c r="M11195">
        <v>0.101719122838811</v>
      </c>
      <c r="N11195">
        <v>2.6913960345327799</v>
      </c>
      <c r="O11195">
        <v>2.43443589844984</v>
      </c>
      <c r="P11195">
        <v>3.4604779324275201</v>
      </c>
      <c r="Q11195">
        <v>0.36822866683806499</v>
      </c>
      <c r="R11195">
        <v>0.37362495992318201</v>
      </c>
      <c r="S11195">
        <v>0.37667115257356498</v>
      </c>
    </row>
    <row r="11196" spans="1:19" hidden="1" x14ac:dyDescent="0.35">
      <c r="A11196">
        <v>11194</v>
      </c>
      <c r="B11196">
        <v>2033</v>
      </c>
      <c r="C11196">
        <v>4</v>
      </c>
      <c r="D11196">
        <v>0.590906927655937</v>
      </c>
      <c r="E11196">
        <v>0.40493927903027299</v>
      </c>
      <c r="F11196">
        <v>0.88906809573558598</v>
      </c>
      <c r="G11196">
        <v>49941.889948817901</v>
      </c>
      <c r="H11196">
        <v>0.33056528288561898</v>
      </c>
      <c r="I11196">
        <v>0.11574035185984299</v>
      </c>
      <c r="J11196">
        <v>0.27239119210298601</v>
      </c>
      <c r="K11196">
        <v>0.1334318645017</v>
      </c>
      <c r="L11196">
        <v>0.231904794813132</v>
      </c>
      <c r="M11196">
        <v>0.11272792178074</v>
      </c>
      <c r="N11196">
        <v>2.6919427729468102</v>
      </c>
      <c r="O11196">
        <v>2.4291166248151699</v>
      </c>
      <c r="P11196">
        <v>3.4643968146845001</v>
      </c>
      <c r="Q11196">
        <v>0.43491046617123702</v>
      </c>
      <c r="R11196">
        <v>0.45170429249396099</v>
      </c>
      <c r="S11196">
        <v>0.45828645860147599</v>
      </c>
    </row>
    <row r="11197" spans="1:19" hidden="1" x14ac:dyDescent="0.35">
      <c r="A11197">
        <v>11195</v>
      </c>
      <c r="B11197">
        <v>2033</v>
      </c>
      <c r="C11197">
        <v>4</v>
      </c>
      <c r="D11197">
        <v>0.60075992258498101</v>
      </c>
      <c r="E11197">
        <v>0.41981189054130202</v>
      </c>
      <c r="F11197">
        <v>0.93346304635736199</v>
      </c>
      <c r="G11197">
        <v>50183.125072043498</v>
      </c>
      <c r="H11197">
        <v>0.32272273576225402</v>
      </c>
      <c r="I11197">
        <v>0.130669753274988</v>
      </c>
      <c r="J11197">
        <v>0.26308580111847801</v>
      </c>
      <c r="K11197">
        <v>0.14683808445744401</v>
      </c>
      <c r="L11197">
        <v>0.232080680989874</v>
      </c>
      <c r="M11197">
        <v>0.119680984072633</v>
      </c>
      <c r="N11197">
        <v>2.7066290999294198</v>
      </c>
      <c r="O11197">
        <v>2.459937922141</v>
      </c>
      <c r="P11197">
        <v>3.5592637704940202</v>
      </c>
      <c r="Q11197">
        <v>0.50255409663070005</v>
      </c>
      <c r="R11197">
        <v>0.53028354693347002</v>
      </c>
      <c r="S11197">
        <v>0.53921007079742</v>
      </c>
    </row>
    <row r="11198" spans="1:19" hidden="1" x14ac:dyDescent="0.35">
      <c r="A11198">
        <v>11196</v>
      </c>
      <c r="B11198">
        <v>2033</v>
      </c>
      <c r="C11198">
        <v>4</v>
      </c>
      <c r="D11198">
        <v>0.61334591125579596</v>
      </c>
      <c r="E11198">
        <v>0.43596519667740302</v>
      </c>
      <c r="F11198">
        <v>0.98320539954254005</v>
      </c>
      <c r="G11198">
        <v>50597.570732513101</v>
      </c>
      <c r="H11198">
        <v>0.321348240564865</v>
      </c>
      <c r="I11198">
        <v>0.15113424354541699</v>
      </c>
      <c r="J11198">
        <v>0.260733616578813</v>
      </c>
      <c r="K11198">
        <v>0.165149751811905</v>
      </c>
      <c r="L11198">
        <v>0.23784340119509201</v>
      </c>
      <c r="M11198">
        <v>0.129764336691855</v>
      </c>
      <c r="N11198">
        <v>2.7299695101368502</v>
      </c>
      <c r="O11198">
        <v>2.5028705988620299</v>
      </c>
      <c r="P11198">
        <v>3.6797252065752502</v>
      </c>
      <c r="Q11198">
        <v>0.51416193396531495</v>
      </c>
      <c r="R11198">
        <v>0.54673056984185597</v>
      </c>
      <c r="S11198">
        <v>0.55717257939582998</v>
      </c>
    </row>
    <row r="11199" spans="1:19" hidden="1" x14ac:dyDescent="0.35">
      <c r="A11199">
        <v>11197</v>
      </c>
      <c r="B11199">
        <v>2033</v>
      </c>
      <c r="C11199">
        <v>4</v>
      </c>
      <c r="D11199">
        <v>0.62595914158169996</v>
      </c>
      <c r="E11199">
        <v>0.45209574609695102</v>
      </c>
      <c r="F11199">
        <v>1.0326260486918699</v>
      </c>
      <c r="G11199">
        <v>50613.374727651302</v>
      </c>
      <c r="H11199">
        <v>0.32522343050796099</v>
      </c>
      <c r="I11199">
        <v>0.17763097515680901</v>
      </c>
      <c r="J11199">
        <v>0.26567516173983102</v>
      </c>
      <c r="K11199">
        <v>0.18867487029416</v>
      </c>
      <c r="L11199">
        <v>0.24940284452546399</v>
      </c>
      <c r="M11199">
        <v>0.14304101393966401</v>
      </c>
      <c r="N11199">
        <v>2.7528793895973398</v>
      </c>
      <c r="O11199">
        <v>2.5327483628817098</v>
      </c>
      <c r="P11199">
        <v>3.8020420418472902</v>
      </c>
      <c r="Q11199">
        <v>0.47273329264021902</v>
      </c>
      <c r="R11199">
        <v>0.50432669337831704</v>
      </c>
      <c r="S11199">
        <v>0.51568952533407497</v>
      </c>
    </row>
    <row r="11200" spans="1:19" hidden="1" x14ac:dyDescent="0.35">
      <c r="A11200">
        <v>11198</v>
      </c>
      <c r="B11200">
        <v>2033</v>
      </c>
      <c r="C11200">
        <v>4</v>
      </c>
      <c r="D11200">
        <v>0.63775025772088501</v>
      </c>
      <c r="E11200">
        <v>0.47134780580543201</v>
      </c>
      <c r="F11200">
        <v>1.0666422052286999</v>
      </c>
      <c r="G11200">
        <v>52010.084809541098</v>
      </c>
      <c r="H11200">
        <v>0.33349065427575397</v>
      </c>
      <c r="I11200">
        <v>0.17866216606247801</v>
      </c>
      <c r="J11200">
        <v>0.27449968989519002</v>
      </c>
      <c r="K11200">
        <v>0.19222074811645701</v>
      </c>
      <c r="L11200">
        <v>0.26001430516705598</v>
      </c>
      <c r="M11200">
        <v>0.14539403795848099</v>
      </c>
      <c r="N11200">
        <v>2.76534298290504</v>
      </c>
      <c r="O11200">
        <v>2.57017381312005</v>
      </c>
      <c r="P11200">
        <v>3.8798908581029701</v>
      </c>
      <c r="Q11200">
        <v>0.43740504439411299</v>
      </c>
      <c r="R11200">
        <v>0.46900441637899298</v>
      </c>
      <c r="S11200">
        <v>0.48063468801957299</v>
      </c>
    </row>
    <row r="11201" spans="1:19" hidden="1" x14ac:dyDescent="0.35">
      <c r="A11201">
        <v>11199</v>
      </c>
      <c r="B11201">
        <v>2033</v>
      </c>
      <c r="C11201">
        <v>4</v>
      </c>
      <c r="D11201">
        <v>0.65067624007809999</v>
      </c>
      <c r="E11201">
        <v>0.47984414597556302</v>
      </c>
      <c r="F11201">
        <v>1.0994590760064999</v>
      </c>
      <c r="G11201">
        <v>51501.526047384999</v>
      </c>
      <c r="H11201">
        <v>0.34566806452314902</v>
      </c>
      <c r="I11201">
        <v>0.18364446152448</v>
      </c>
      <c r="J11201">
        <v>0.29000426393234402</v>
      </c>
      <c r="K11201">
        <v>0.19913039431632101</v>
      </c>
      <c r="L11201">
        <v>0.27650441133010401</v>
      </c>
      <c r="M11201">
        <v>0.15014689764861799</v>
      </c>
      <c r="N11201">
        <v>2.7804373030107099</v>
      </c>
      <c r="O11201">
        <v>2.5785338442465999</v>
      </c>
      <c r="P11201">
        <v>3.9480875348490199</v>
      </c>
      <c r="Q11201">
        <v>0.367466718743992</v>
      </c>
      <c r="R11201">
        <v>0.39626529295762403</v>
      </c>
      <c r="S11201">
        <v>0.40300507726185097</v>
      </c>
    </row>
    <row r="11202" spans="1:19" hidden="1" x14ac:dyDescent="0.35">
      <c r="A11202">
        <v>11200</v>
      </c>
      <c r="B11202">
        <v>2033</v>
      </c>
      <c r="C11202">
        <v>4</v>
      </c>
      <c r="D11202">
        <v>0.66359075056181804</v>
      </c>
      <c r="E11202">
        <v>0.48833401559548001</v>
      </c>
      <c r="F11202">
        <v>1.1323948396349499</v>
      </c>
      <c r="G11202">
        <v>48270.562389454099</v>
      </c>
      <c r="H11202">
        <v>0.362422195007299</v>
      </c>
      <c r="I11202">
        <v>0.19281949439041501</v>
      </c>
      <c r="J11202">
        <v>0.30997980255889601</v>
      </c>
      <c r="K11202">
        <v>0.209682703095845</v>
      </c>
      <c r="L11202">
        <v>0.29716558798554898</v>
      </c>
      <c r="M11202">
        <v>0.15746895634983299</v>
      </c>
      <c r="N11202">
        <v>2.8039780388570401</v>
      </c>
      <c r="O11202">
        <v>2.5629270687461099</v>
      </c>
      <c r="P11202">
        <v>4.0272587264174602</v>
      </c>
      <c r="Q11202">
        <v>0.257429304009617</v>
      </c>
      <c r="R11202">
        <v>0.28153576548850001</v>
      </c>
      <c r="S11202">
        <v>0.27620087418602002</v>
      </c>
    </row>
    <row r="11203" spans="1:19" hidden="1" x14ac:dyDescent="0.35">
      <c r="A11203">
        <v>11201</v>
      </c>
      <c r="B11203">
        <v>2033</v>
      </c>
      <c r="C11203">
        <v>4</v>
      </c>
      <c r="D11203">
        <v>0.65088724138078102</v>
      </c>
      <c r="E11203">
        <v>0.52137429037835603</v>
      </c>
      <c r="F11203">
        <v>1.07408849313319</v>
      </c>
      <c r="G11203">
        <v>47848.090252083399</v>
      </c>
      <c r="H11203">
        <v>0.36370378053678198</v>
      </c>
      <c r="I11203">
        <v>0.167279955923302</v>
      </c>
      <c r="J11203">
        <v>0.31927433540713301</v>
      </c>
      <c r="K11203">
        <v>0.16834010891404</v>
      </c>
      <c r="L11203">
        <v>0.297445573351096</v>
      </c>
      <c r="M11203">
        <v>0.13411681009003701</v>
      </c>
      <c r="N11203">
        <v>2.7769969464774702</v>
      </c>
      <c r="O11203">
        <v>2.616208323365</v>
      </c>
      <c r="P11203">
        <v>3.89376832191792</v>
      </c>
      <c r="Q11203">
        <v>0.140924002091418</v>
      </c>
      <c r="R11203">
        <v>0.16417461734191499</v>
      </c>
      <c r="S11203">
        <v>0.13940887579559</v>
      </c>
    </row>
    <row r="11204" spans="1:19" hidden="1" x14ac:dyDescent="0.35">
      <c r="A11204">
        <v>11202</v>
      </c>
      <c r="B11204">
        <v>2033</v>
      </c>
      <c r="C11204">
        <v>4</v>
      </c>
      <c r="D11204">
        <v>0.64235129097037202</v>
      </c>
      <c r="E11204">
        <v>0.55332135384974901</v>
      </c>
      <c r="F11204">
        <v>1.0183293737463901</v>
      </c>
      <c r="G11204">
        <v>47007.110341569802</v>
      </c>
      <c r="H11204">
        <v>0.36999138962508599</v>
      </c>
      <c r="I11204">
        <v>0.14680938061416299</v>
      </c>
      <c r="J11204">
        <v>0.33294485573232602</v>
      </c>
      <c r="K11204">
        <v>0.13508235235539701</v>
      </c>
      <c r="L11204">
        <v>0.30172043687671701</v>
      </c>
      <c r="M11204">
        <v>0.116410195143668</v>
      </c>
      <c r="N11204">
        <v>2.7623765337095101</v>
      </c>
      <c r="O11204">
        <v>2.6612680339940602</v>
      </c>
      <c r="P11204">
        <v>3.7715572803430701</v>
      </c>
      <c r="Q11204">
        <v>2.81449339814847E-2</v>
      </c>
      <c r="R11204">
        <v>5.4600963107714E-2</v>
      </c>
      <c r="S11204">
        <v>1.94959874629076E-2</v>
      </c>
    </row>
    <row r="11205" spans="1:19" hidden="1" x14ac:dyDescent="0.35">
      <c r="A11205">
        <v>11203</v>
      </c>
      <c r="B11205">
        <v>2033</v>
      </c>
      <c r="C11205">
        <v>4</v>
      </c>
      <c r="D11205">
        <v>0.633810671361689</v>
      </c>
      <c r="E11205">
        <v>0.58528355975440005</v>
      </c>
      <c r="F11205">
        <v>0.96261515859193303</v>
      </c>
      <c r="G11205">
        <v>45675.445231938204</v>
      </c>
      <c r="H11205">
        <v>0.37973070381298901</v>
      </c>
      <c r="I11205">
        <v>0.131296954736909</v>
      </c>
      <c r="J11205">
        <v>0.34957857734190201</v>
      </c>
      <c r="K11205">
        <v>0.109223389839364</v>
      </c>
      <c r="L11205">
        <v>0.309122628018631</v>
      </c>
      <c r="M11205">
        <v>0.10385996301242501</v>
      </c>
      <c r="N11205">
        <v>2.7475586863168999</v>
      </c>
      <c r="O11205">
        <v>2.7011513437692201</v>
      </c>
      <c r="P11205">
        <v>3.6491639832565199</v>
      </c>
      <c r="Q11205" s="7">
        <v>4.3290605627934603E-5</v>
      </c>
      <c r="R11205">
        <v>7.2902024945755099E-3</v>
      </c>
      <c r="S11205">
        <v>0</v>
      </c>
    </row>
    <row r="11206" spans="1:19" hidden="1" x14ac:dyDescent="0.35">
      <c r="A11206">
        <v>11204</v>
      </c>
      <c r="B11206">
        <v>2033</v>
      </c>
      <c r="C11206">
        <v>4</v>
      </c>
      <c r="D11206">
        <v>0.625754668090588</v>
      </c>
      <c r="E11206">
        <v>0.62493607380204796</v>
      </c>
      <c r="F11206">
        <v>0.91241850962308502</v>
      </c>
      <c r="G11206">
        <v>43488.418670290499</v>
      </c>
      <c r="H11206">
        <v>0.37364071154428702</v>
      </c>
      <c r="I11206">
        <v>0.10897385970407</v>
      </c>
      <c r="J11206">
        <v>0.34398340080929402</v>
      </c>
      <c r="K11206">
        <v>9.2766377005296205E-2</v>
      </c>
      <c r="L11206">
        <v>0.30217161873158299</v>
      </c>
      <c r="M11206">
        <v>9.6304836482553696E-2</v>
      </c>
      <c r="N11206">
        <v>2.7311809002349801</v>
      </c>
      <c r="O11206">
        <v>2.75838863013613</v>
      </c>
      <c r="P11206">
        <v>3.5363231742228902</v>
      </c>
      <c r="Q11206">
        <v>0</v>
      </c>
      <c r="R11206">
        <v>0</v>
      </c>
      <c r="S11206">
        <v>0</v>
      </c>
    </row>
    <row r="11207" spans="1:19" hidden="1" x14ac:dyDescent="0.35">
      <c r="A11207">
        <v>11205</v>
      </c>
      <c r="B11207">
        <v>2033</v>
      </c>
      <c r="C11207">
        <v>4</v>
      </c>
      <c r="D11207">
        <v>0.61875443209333503</v>
      </c>
      <c r="E11207">
        <v>0.67995387489900805</v>
      </c>
      <c r="F11207">
        <v>0.86963385641544899</v>
      </c>
      <c r="G11207">
        <v>40735.8395974663</v>
      </c>
      <c r="H11207">
        <v>0.36900449576169603</v>
      </c>
      <c r="I11207">
        <v>9.1875240949599798E-2</v>
      </c>
      <c r="J11207">
        <v>0.33956577370333502</v>
      </c>
      <c r="K11207">
        <v>8.0286506965080495E-2</v>
      </c>
      <c r="L11207">
        <v>0.29922818358320502</v>
      </c>
      <c r="M11207">
        <v>9.2224499534438995E-2</v>
      </c>
      <c r="N11207">
        <v>2.7156875267116298</v>
      </c>
      <c r="O11207">
        <v>2.8505119342895102</v>
      </c>
      <c r="P11207">
        <v>3.44144855942936</v>
      </c>
      <c r="Q11207">
        <v>0</v>
      </c>
      <c r="R11207">
        <v>0</v>
      </c>
      <c r="S11207">
        <v>0</v>
      </c>
    </row>
    <row r="11208" spans="1:19" hidden="1" x14ac:dyDescent="0.35">
      <c r="A11208">
        <v>11206</v>
      </c>
      <c r="B11208">
        <v>2033</v>
      </c>
      <c r="C11208">
        <v>4</v>
      </c>
      <c r="D11208">
        <v>0.611925323788583</v>
      </c>
      <c r="E11208">
        <v>0.73542491386351405</v>
      </c>
      <c r="F11208">
        <v>0.82714547511317305</v>
      </c>
      <c r="G11208">
        <v>38403.062730415397</v>
      </c>
      <c r="H11208">
        <v>0.36419751801890099</v>
      </c>
      <c r="I11208">
        <v>8.0213110078811406E-2</v>
      </c>
      <c r="J11208">
        <v>0.33705550882912999</v>
      </c>
      <c r="K11208">
        <v>7.1761618299519006E-2</v>
      </c>
      <c r="L11208">
        <v>0.300604586394982</v>
      </c>
      <c r="M11208">
        <v>9.1678395255328907E-2</v>
      </c>
      <c r="N11208">
        <v>2.70010775233676</v>
      </c>
      <c r="O11208">
        <v>2.9610091301403201</v>
      </c>
      <c r="P11208">
        <v>3.3528988565775801</v>
      </c>
      <c r="Q11208">
        <v>0</v>
      </c>
      <c r="R11208">
        <v>0</v>
      </c>
      <c r="S11208">
        <v>0</v>
      </c>
    </row>
    <row r="11209" spans="1:19" hidden="1" x14ac:dyDescent="0.35">
      <c r="A11209">
        <v>11207</v>
      </c>
      <c r="B11209">
        <v>2033</v>
      </c>
      <c r="C11209">
        <v>4</v>
      </c>
      <c r="D11209">
        <v>0.61389437184500995</v>
      </c>
      <c r="E11209">
        <v>0.78972468615311997</v>
      </c>
      <c r="F11209">
        <v>0.82204051970086001</v>
      </c>
      <c r="G11209">
        <v>35796.847340504602</v>
      </c>
      <c r="H11209">
        <v>0.356564469056733</v>
      </c>
      <c r="I11209">
        <v>7.6289122803643306E-2</v>
      </c>
      <c r="J11209">
        <v>0.31987958768444702</v>
      </c>
      <c r="K11209">
        <v>7.0599063962599504E-2</v>
      </c>
      <c r="L11209">
        <v>0.29060210237602901</v>
      </c>
      <c r="M11209">
        <v>8.7837739939481296E-2</v>
      </c>
      <c r="N11209">
        <v>2.6984440081085199</v>
      </c>
      <c r="O11209">
        <v>3.11215725997917</v>
      </c>
      <c r="P11209">
        <v>3.3426602865786901</v>
      </c>
      <c r="Q11209">
        <v>0</v>
      </c>
      <c r="R11209">
        <v>0</v>
      </c>
      <c r="S11209">
        <v>0</v>
      </c>
    </row>
    <row r="11210" spans="1:19" hidden="1" x14ac:dyDescent="0.35">
      <c r="A11210">
        <v>11208</v>
      </c>
      <c r="B11210">
        <v>2033</v>
      </c>
      <c r="C11210">
        <v>4</v>
      </c>
      <c r="D11210">
        <v>0.61644270514403998</v>
      </c>
      <c r="E11210">
        <v>0.84496369250856296</v>
      </c>
      <c r="F11210">
        <v>0.820660295080608</v>
      </c>
      <c r="G11210">
        <v>34558.2944639036</v>
      </c>
      <c r="H11210">
        <v>0.34915122726352499</v>
      </c>
      <c r="I11210">
        <v>7.4501020079173197E-2</v>
      </c>
      <c r="J11210">
        <v>0.304817681399912</v>
      </c>
      <c r="K11210">
        <v>7.0914831535331305E-2</v>
      </c>
      <c r="L11210">
        <v>0.28399932957837498</v>
      </c>
      <c r="M11210">
        <v>8.6138690876450194E-2</v>
      </c>
      <c r="N11210">
        <v>2.7009323763367301</v>
      </c>
      <c r="O11210">
        <v>3.2704657501599299</v>
      </c>
      <c r="P11210">
        <v>3.3466112360841902</v>
      </c>
      <c r="Q11210">
        <v>0</v>
      </c>
      <c r="R11210">
        <v>0</v>
      </c>
      <c r="S11210">
        <v>0</v>
      </c>
    </row>
    <row r="11211" spans="1:19" hidden="1" x14ac:dyDescent="0.35">
      <c r="A11211">
        <v>11209</v>
      </c>
      <c r="B11211">
        <v>2033</v>
      </c>
      <c r="C11211">
        <v>4</v>
      </c>
      <c r="D11211">
        <v>1.3830278205243101</v>
      </c>
      <c r="E11211">
        <v>0.64281028641925897</v>
      </c>
      <c r="F11211">
        <v>0.97162137900803003</v>
      </c>
      <c r="G11211">
        <v>34427.119364610699</v>
      </c>
      <c r="H11211">
        <v>0.26433819943373099</v>
      </c>
      <c r="I11211">
        <v>5.5952312574857901E-2</v>
      </c>
      <c r="J11211">
        <v>0.30143883589444498</v>
      </c>
      <c r="K11211">
        <v>8.67633813333855E-2</v>
      </c>
      <c r="L11211">
        <v>0.258940612836009</v>
      </c>
      <c r="M11211">
        <v>6.39236545360721E-2</v>
      </c>
      <c r="N11211">
        <v>5.1679251921256801</v>
      </c>
      <c r="O11211">
        <v>3.0985763721629702</v>
      </c>
      <c r="P11211">
        <v>3.5135487767493698</v>
      </c>
      <c r="Q11211">
        <v>0</v>
      </c>
      <c r="R11211">
        <v>0</v>
      </c>
      <c r="S11211">
        <v>0</v>
      </c>
    </row>
    <row r="11212" spans="1:19" hidden="1" x14ac:dyDescent="0.35">
      <c r="A11212">
        <v>11210</v>
      </c>
      <c r="B11212">
        <v>2033</v>
      </c>
      <c r="C11212">
        <v>4</v>
      </c>
      <c r="D11212">
        <v>1.3805135533702799</v>
      </c>
      <c r="E11212">
        <v>0.65107153389605699</v>
      </c>
      <c r="F11212">
        <v>0.97248537928585599</v>
      </c>
      <c r="G11212">
        <v>34040.5516408931</v>
      </c>
      <c r="H11212">
        <v>0.252003772617854</v>
      </c>
      <c r="I11212">
        <v>5.4392652467976303E-2</v>
      </c>
      <c r="J11212">
        <v>0.29633407175599902</v>
      </c>
      <c r="K11212">
        <v>8.4548092680571299E-2</v>
      </c>
      <c r="L11212">
        <v>0.25196666330684298</v>
      </c>
      <c r="M11212">
        <v>6.3325100140469104E-2</v>
      </c>
      <c r="N11212">
        <v>5.1703401585500197</v>
      </c>
      <c r="O11212">
        <v>3.135958238852</v>
      </c>
      <c r="P11212">
        <v>3.52786564002264</v>
      </c>
      <c r="Q11212">
        <v>0</v>
      </c>
      <c r="R11212">
        <v>0</v>
      </c>
      <c r="S11212">
        <v>0</v>
      </c>
    </row>
    <row r="11213" spans="1:19" hidden="1" x14ac:dyDescent="0.35">
      <c r="A11213">
        <v>11211</v>
      </c>
      <c r="B11213">
        <v>2033</v>
      </c>
      <c r="C11213">
        <v>4</v>
      </c>
      <c r="D11213">
        <v>1.3653419140448599</v>
      </c>
      <c r="E11213">
        <v>0.65335781588326902</v>
      </c>
      <c r="F11213">
        <v>0.95491826139186997</v>
      </c>
      <c r="G11213">
        <v>34148.726424177497</v>
      </c>
      <c r="H11213">
        <v>0.24588161568143499</v>
      </c>
      <c r="I11213">
        <v>5.4500123180525398E-2</v>
      </c>
      <c r="J11213">
        <v>0.29681860305007202</v>
      </c>
      <c r="K11213">
        <v>8.3208382754795404E-2</v>
      </c>
      <c r="L11213">
        <v>0.25005337164491998</v>
      </c>
      <c r="M11213">
        <v>6.4329990420689806E-2</v>
      </c>
      <c r="N11213">
        <v>5.1526603397625701</v>
      </c>
      <c r="O11213">
        <v>3.1769874192828498</v>
      </c>
      <c r="P11213">
        <v>3.5051938159931</v>
      </c>
      <c r="Q11213">
        <v>0</v>
      </c>
      <c r="R11213">
        <v>0</v>
      </c>
      <c r="S11213">
        <v>0</v>
      </c>
    </row>
    <row r="11214" spans="1:19" hidden="1" x14ac:dyDescent="0.35">
      <c r="A11214">
        <v>11212</v>
      </c>
      <c r="B11214">
        <v>2033</v>
      </c>
      <c r="C11214">
        <v>4</v>
      </c>
      <c r="D11214">
        <v>1.3501772888800601</v>
      </c>
      <c r="E11214">
        <v>0.65547216596181801</v>
      </c>
      <c r="F11214">
        <v>0.93636084027199096</v>
      </c>
      <c r="G11214">
        <v>34919.881160727004</v>
      </c>
      <c r="H11214">
        <v>0.24873226152296499</v>
      </c>
      <c r="I11214">
        <v>5.6254494063680098E-2</v>
      </c>
      <c r="J11214">
        <v>0.30155972357144001</v>
      </c>
      <c r="K11214">
        <v>8.2943638089573904E-2</v>
      </c>
      <c r="L11214">
        <v>0.25343165349436902</v>
      </c>
      <c r="M11214">
        <v>6.6990447335275899E-2</v>
      </c>
      <c r="N11214">
        <v>5.1252789333526696</v>
      </c>
      <c r="O11214">
        <v>3.1554604135045601</v>
      </c>
      <c r="P11214">
        <v>3.47650913910419</v>
      </c>
      <c r="Q11214">
        <v>0</v>
      </c>
      <c r="R11214">
        <v>0</v>
      </c>
      <c r="S11214">
        <v>0</v>
      </c>
    </row>
    <row r="11215" spans="1:19" hidden="1" x14ac:dyDescent="0.35">
      <c r="A11215">
        <v>11213</v>
      </c>
      <c r="B11215">
        <v>2033</v>
      </c>
      <c r="C11215">
        <v>4</v>
      </c>
      <c r="D11215">
        <v>1.3954463172109299</v>
      </c>
      <c r="E11215">
        <v>0.70182242947610396</v>
      </c>
      <c r="F11215">
        <v>0.98079820975078502</v>
      </c>
      <c r="G11215">
        <v>36916.251027082501</v>
      </c>
      <c r="H11215">
        <v>0.24461360357327799</v>
      </c>
      <c r="I11215">
        <v>5.8695046089462397E-2</v>
      </c>
      <c r="J11215">
        <v>0.29374090871707298</v>
      </c>
      <c r="K11215">
        <v>8.1294896875924894E-2</v>
      </c>
      <c r="L11215">
        <v>0.24770722494896499</v>
      </c>
      <c r="M11215">
        <v>7.4081722671410694E-2</v>
      </c>
      <c r="N11215">
        <v>5.2041888564447198</v>
      </c>
      <c r="O11215">
        <v>3.2594456003879499</v>
      </c>
      <c r="P11215">
        <v>3.5763909061509001</v>
      </c>
      <c r="Q11215">
        <v>0</v>
      </c>
      <c r="R11215">
        <v>2.8438300205144099E-3</v>
      </c>
      <c r="S11215" s="7">
        <v>1.2964974425353E-10</v>
      </c>
    </row>
    <row r="11216" spans="1:19" hidden="1" x14ac:dyDescent="0.35">
      <c r="A11216">
        <v>11214</v>
      </c>
      <c r="B11216">
        <v>2033</v>
      </c>
      <c r="C11216">
        <v>4</v>
      </c>
      <c r="D11216">
        <v>1.4251038665408799</v>
      </c>
      <c r="E11216">
        <v>0.74328744817504699</v>
      </c>
      <c r="F11216">
        <v>1.00521069500569</v>
      </c>
      <c r="G11216">
        <v>40609.5955062758</v>
      </c>
      <c r="H11216">
        <v>0.247249310340695</v>
      </c>
      <c r="I11216">
        <v>6.3721744385272394E-2</v>
      </c>
      <c r="J11216">
        <v>0.28988161397449402</v>
      </c>
      <c r="K11216">
        <v>8.0648436962539996E-2</v>
      </c>
      <c r="L11216">
        <v>0.246663096791402</v>
      </c>
      <c r="M11216">
        <v>8.3468802043909496E-2</v>
      </c>
      <c r="N11216">
        <v>5.2317995414767102</v>
      </c>
      <c r="O11216">
        <v>3.347623982754</v>
      </c>
      <c r="P11216">
        <v>3.6002930496768601</v>
      </c>
      <c r="Q11216">
        <v>9.2701252382277992E-3</v>
      </c>
      <c r="R11216">
        <v>4.6510733295817702E-2</v>
      </c>
      <c r="S11216">
        <v>1.0807660759366399E-3</v>
      </c>
    </row>
    <row r="11217" spans="1:19" hidden="1" x14ac:dyDescent="0.35">
      <c r="A11217">
        <v>11215</v>
      </c>
      <c r="B11217">
        <v>2033</v>
      </c>
      <c r="C11217">
        <v>4</v>
      </c>
      <c r="D11217">
        <v>1.4546410961246501</v>
      </c>
      <c r="E11217">
        <v>0.78476472618205495</v>
      </c>
      <c r="F11217">
        <v>1.0294421316115301</v>
      </c>
      <c r="G11217">
        <v>44226.880441038003</v>
      </c>
      <c r="H11217">
        <v>0.25696498090619802</v>
      </c>
      <c r="I11217">
        <v>7.1500026116570997E-2</v>
      </c>
      <c r="J11217">
        <v>0.28878414996106699</v>
      </c>
      <c r="K11217">
        <v>8.0989476608968894E-2</v>
      </c>
      <c r="L11217">
        <v>0.25026024264422703</v>
      </c>
      <c r="M11217">
        <v>9.5330348517913804E-2</v>
      </c>
      <c r="N11217">
        <v>5.2602252154398297</v>
      </c>
      <c r="O11217">
        <v>3.4370897507890299</v>
      </c>
      <c r="P11217">
        <v>3.6261833062328601</v>
      </c>
      <c r="Q11217">
        <v>0.16149274369059599</v>
      </c>
      <c r="R11217">
        <v>0.17389797676240701</v>
      </c>
      <c r="S11217">
        <v>0.135270222641103</v>
      </c>
    </row>
    <row r="11218" spans="1:19" hidden="1" x14ac:dyDescent="0.35">
      <c r="A11218">
        <v>11216</v>
      </c>
      <c r="B11218">
        <v>2033</v>
      </c>
      <c r="C11218">
        <v>4</v>
      </c>
      <c r="D11218">
        <v>1.4839982728547101</v>
      </c>
      <c r="E11218">
        <v>0.83073735876048704</v>
      </c>
      <c r="F11218">
        <v>1.0603323583550399</v>
      </c>
      <c r="G11218">
        <v>47046.3941550815</v>
      </c>
      <c r="H11218">
        <v>0.251173773072838</v>
      </c>
      <c r="I11218">
        <v>7.7916965006932501E-2</v>
      </c>
      <c r="J11218">
        <v>0.28111588213064398</v>
      </c>
      <c r="K11218">
        <v>9.7976740894747602E-2</v>
      </c>
      <c r="L11218">
        <v>0.23750169948767799</v>
      </c>
      <c r="M11218">
        <v>9.7544430607936994E-2</v>
      </c>
      <c r="N11218">
        <v>5.3015351338110097</v>
      </c>
      <c r="O11218">
        <v>3.5443932472227502</v>
      </c>
      <c r="P11218">
        <v>3.68490252433421</v>
      </c>
      <c r="Q11218">
        <v>0.31553637173779397</v>
      </c>
      <c r="R11218">
        <v>0.29839211028760898</v>
      </c>
      <c r="S11218">
        <v>0.29554664832886701</v>
      </c>
    </row>
    <row r="11219" spans="1:19" hidden="1" x14ac:dyDescent="0.35">
      <c r="A11219">
        <v>11217</v>
      </c>
      <c r="B11219">
        <v>2033</v>
      </c>
      <c r="C11219">
        <v>4</v>
      </c>
      <c r="D11219">
        <v>1.5197937258279</v>
      </c>
      <c r="E11219">
        <v>0.88768529882922698</v>
      </c>
      <c r="F11219">
        <v>1.0996437129983301</v>
      </c>
      <c r="G11219">
        <v>50049.945495546599</v>
      </c>
      <c r="H11219">
        <v>0.253051786448383</v>
      </c>
      <c r="I11219">
        <v>8.9087587540152099E-2</v>
      </c>
      <c r="J11219">
        <v>0.27719945321880501</v>
      </c>
      <c r="K11219">
        <v>0.12072372931134399</v>
      </c>
      <c r="L11219">
        <v>0.22955209358616999</v>
      </c>
      <c r="M11219">
        <v>0.102753463201047</v>
      </c>
      <c r="N11219">
        <v>5.3578275703661902</v>
      </c>
      <c r="O11219">
        <v>3.6366625381928399</v>
      </c>
      <c r="P11219">
        <v>3.7671883127670398</v>
      </c>
      <c r="Q11219">
        <v>0.42734566908886801</v>
      </c>
      <c r="R11219">
        <v>0.397448499782875</v>
      </c>
      <c r="S11219">
        <v>0.41123011083079303</v>
      </c>
    </row>
    <row r="11220" spans="1:19" hidden="1" x14ac:dyDescent="0.35">
      <c r="A11220">
        <v>11218</v>
      </c>
      <c r="B11220">
        <v>2033</v>
      </c>
      <c r="C11220">
        <v>4</v>
      </c>
      <c r="D11220">
        <v>1.5554658490237001</v>
      </c>
      <c r="E11220">
        <v>0.94464615883872405</v>
      </c>
      <c r="F11220">
        <v>1.1394881811727899</v>
      </c>
      <c r="G11220">
        <v>51250.920210007898</v>
      </c>
      <c r="H11220">
        <v>0.260566637573166</v>
      </c>
      <c r="I11220">
        <v>0.10463950073954</v>
      </c>
      <c r="J11220">
        <v>0.27556883572344398</v>
      </c>
      <c r="K11220">
        <v>0.149783065430764</v>
      </c>
      <c r="L11220">
        <v>0.226563840964527</v>
      </c>
      <c r="M11220">
        <v>0.110824161694284</v>
      </c>
      <c r="N11220">
        <v>5.4074611718912502</v>
      </c>
      <c r="O11220">
        <v>3.7724804124984002</v>
      </c>
      <c r="P11220">
        <v>3.83674401644554</v>
      </c>
      <c r="Q11220">
        <v>0.50104191765192396</v>
      </c>
      <c r="R11220">
        <v>0.472773996697814</v>
      </c>
      <c r="S11220">
        <v>0.48630702668734299</v>
      </c>
    </row>
    <row r="11221" spans="1:19" hidden="1" x14ac:dyDescent="0.35">
      <c r="A11221">
        <v>11219</v>
      </c>
      <c r="B11221">
        <v>2033</v>
      </c>
      <c r="C11221">
        <v>4</v>
      </c>
      <c r="D11221">
        <v>1.57794418444553</v>
      </c>
      <c r="E11221">
        <v>0.94999634404588396</v>
      </c>
      <c r="F11221">
        <v>1.2227170293153899</v>
      </c>
      <c r="G11221">
        <v>51387.266229606197</v>
      </c>
      <c r="H11221">
        <v>0.251002316039732</v>
      </c>
      <c r="I11221">
        <v>0.12254827773975201</v>
      </c>
      <c r="J11221">
        <v>0.269037284114786</v>
      </c>
      <c r="K11221">
        <v>0.16234182027445301</v>
      </c>
      <c r="L11221">
        <v>0.22164241638214099</v>
      </c>
      <c r="M11221">
        <v>0.11549943556754</v>
      </c>
      <c r="N11221">
        <v>5.4561502820369698</v>
      </c>
      <c r="O11221">
        <v>3.7081453585898099</v>
      </c>
      <c r="P11221">
        <v>4.0098828913619302</v>
      </c>
      <c r="Q11221">
        <v>0.57036351827845899</v>
      </c>
      <c r="R11221">
        <v>0.54515519039844496</v>
      </c>
      <c r="S11221">
        <v>0.55643270053125604</v>
      </c>
    </row>
    <row r="11222" spans="1:19" hidden="1" x14ac:dyDescent="0.35">
      <c r="A11222">
        <v>11220</v>
      </c>
      <c r="B11222">
        <v>2033</v>
      </c>
      <c r="C11222">
        <v>4</v>
      </c>
      <c r="D11222">
        <v>1.606181974833</v>
      </c>
      <c r="E11222">
        <v>0.96525146515742799</v>
      </c>
      <c r="F11222">
        <v>1.31591644515816</v>
      </c>
      <c r="G11222">
        <v>52002.930374650801</v>
      </c>
      <c r="H11222">
        <v>0.24704812644124</v>
      </c>
      <c r="I11222">
        <v>0.14700053227898699</v>
      </c>
      <c r="J11222">
        <v>0.26664830304141701</v>
      </c>
      <c r="K11222">
        <v>0.18010459116972</v>
      </c>
      <c r="L11222">
        <v>0.223336011772273</v>
      </c>
      <c r="M11222">
        <v>0.12274995627863799</v>
      </c>
      <c r="N11222">
        <v>5.5218760655177102</v>
      </c>
      <c r="O11222">
        <v>3.6714522730662602</v>
      </c>
      <c r="P11222">
        <v>4.2171042367914104</v>
      </c>
      <c r="Q11222">
        <v>0.58485417988093702</v>
      </c>
      <c r="R11222">
        <v>0.56284722961989697</v>
      </c>
      <c r="S11222">
        <v>0.57249927253008703</v>
      </c>
    </row>
    <row r="11223" spans="1:19" hidden="1" x14ac:dyDescent="0.35">
      <c r="A11223">
        <v>11221</v>
      </c>
      <c r="B11223">
        <v>2033</v>
      </c>
      <c r="C11223">
        <v>4</v>
      </c>
      <c r="D11223">
        <v>1.63420488954347</v>
      </c>
      <c r="E11223">
        <v>0.98060353618931095</v>
      </c>
      <c r="F11223">
        <v>1.40875364621793</v>
      </c>
      <c r="G11223">
        <v>52197.176306390298</v>
      </c>
      <c r="H11223">
        <v>0.25013524061257197</v>
      </c>
      <c r="I11223">
        <v>0.178081769519146</v>
      </c>
      <c r="J11223">
        <v>0.26845471962318501</v>
      </c>
      <c r="K11223">
        <v>0.20332565203974601</v>
      </c>
      <c r="L11223">
        <v>0.230656586046245</v>
      </c>
      <c r="M11223">
        <v>0.13250081758402499</v>
      </c>
      <c r="N11223">
        <v>5.5876115249707503</v>
      </c>
      <c r="O11223">
        <v>3.6457787864945299</v>
      </c>
      <c r="P11223">
        <v>4.43131265369479</v>
      </c>
      <c r="Q11223">
        <v>0.54700414724349</v>
      </c>
      <c r="R11223">
        <v>0.52821748609825503</v>
      </c>
      <c r="S11223">
        <v>0.53708531717343699</v>
      </c>
    </row>
    <row r="11224" spans="1:19" hidden="1" x14ac:dyDescent="0.35">
      <c r="A11224">
        <v>11222</v>
      </c>
      <c r="B11224">
        <v>2033</v>
      </c>
      <c r="C11224">
        <v>4</v>
      </c>
      <c r="D11224">
        <v>1.6531248513985299</v>
      </c>
      <c r="E11224">
        <v>0.98106632170813901</v>
      </c>
      <c r="F11224">
        <v>1.4863723896335901</v>
      </c>
      <c r="G11224">
        <v>53488.546781019802</v>
      </c>
      <c r="H11224">
        <v>0.25608835967273602</v>
      </c>
      <c r="I11224">
        <v>0.17900161789655999</v>
      </c>
      <c r="J11224">
        <v>0.27411156926101499</v>
      </c>
      <c r="K11224">
        <v>0.20292513512208099</v>
      </c>
      <c r="L11224">
        <v>0.234557389893328</v>
      </c>
      <c r="M11224">
        <v>0.132840468987171</v>
      </c>
      <c r="N11224">
        <v>5.6178018442479702</v>
      </c>
      <c r="O11224">
        <v>3.5656891923262299</v>
      </c>
      <c r="P11224">
        <v>4.5819267065163096</v>
      </c>
      <c r="Q11224">
        <v>0.51077990502069903</v>
      </c>
      <c r="R11224">
        <v>0.49633173699173999</v>
      </c>
      <c r="S11224">
        <v>0.50242924969492697</v>
      </c>
    </row>
    <row r="11225" spans="1:19" hidden="1" x14ac:dyDescent="0.35">
      <c r="A11225">
        <v>11223</v>
      </c>
      <c r="B11225">
        <v>2033</v>
      </c>
      <c r="C11225">
        <v>4</v>
      </c>
      <c r="D11225">
        <v>1.67882972544112</v>
      </c>
      <c r="E11225">
        <v>0.98337958203720399</v>
      </c>
      <c r="F11225">
        <v>1.5679186437900501</v>
      </c>
      <c r="G11225">
        <v>52052.9781348615</v>
      </c>
      <c r="H11225">
        <v>0.26916915089098797</v>
      </c>
      <c r="I11225">
        <v>0.18414941930894599</v>
      </c>
      <c r="J11225">
        <v>0.28569794064667597</v>
      </c>
      <c r="K11225">
        <v>0.20589048461364701</v>
      </c>
      <c r="L11225">
        <v>0.24421836284618101</v>
      </c>
      <c r="M11225">
        <v>0.13517938383455899</v>
      </c>
      <c r="N11225">
        <v>5.6523239804923104</v>
      </c>
      <c r="O11225">
        <v>3.50923887225147</v>
      </c>
      <c r="P11225">
        <v>4.7279731450510303</v>
      </c>
      <c r="Q11225">
        <v>0.43392514031858498</v>
      </c>
      <c r="R11225">
        <v>0.42504539930378099</v>
      </c>
      <c r="S11225">
        <v>0.42562477017966599</v>
      </c>
    </row>
    <row r="11226" spans="1:19" hidden="1" x14ac:dyDescent="0.35">
      <c r="A11226">
        <v>11224</v>
      </c>
      <c r="B11226">
        <v>2033</v>
      </c>
      <c r="C11226">
        <v>4</v>
      </c>
      <c r="D11226">
        <v>1.7046353255839199</v>
      </c>
      <c r="E11226">
        <v>0.98581060902647699</v>
      </c>
      <c r="F11226">
        <v>1.64973940972328</v>
      </c>
      <c r="G11226">
        <v>48679.023230495899</v>
      </c>
      <c r="H11226">
        <v>0.286974958711599</v>
      </c>
      <c r="I11226">
        <v>0.19378970870418499</v>
      </c>
      <c r="J11226">
        <v>0.302560198679174</v>
      </c>
      <c r="K11226">
        <v>0.21248905914809599</v>
      </c>
      <c r="L11226">
        <v>0.25742630787619297</v>
      </c>
      <c r="M11226">
        <v>0.139659292080935</v>
      </c>
      <c r="N11226">
        <v>5.7015456461782001</v>
      </c>
      <c r="O11226">
        <v>3.4451259516522099</v>
      </c>
      <c r="P11226">
        <v>4.8880014067483497</v>
      </c>
      <c r="Q11226">
        <v>0.31286926305226198</v>
      </c>
      <c r="R11226">
        <v>0.31183967114713701</v>
      </c>
      <c r="S11226">
        <v>0.302644598717076</v>
      </c>
    </row>
    <row r="11227" spans="1:19" hidden="1" x14ac:dyDescent="0.35">
      <c r="A11227">
        <v>11225</v>
      </c>
      <c r="B11227">
        <v>2033</v>
      </c>
      <c r="C11227">
        <v>4</v>
      </c>
      <c r="D11227">
        <v>1.63480540713888</v>
      </c>
      <c r="E11227">
        <v>0.96843752170735797</v>
      </c>
      <c r="F11227">
        <v>1.53262908057059</v>
      </c>
      <c r="G11227">
        <v>47545.9707787609</v>
      </c>
      <c r="H11227">
        <v>0.28319724188050199</v>
      </c>
      <c r="I11227">
        <v>0.16560161432026799</v>
      </c>
      <c r="J11227">
        <v>0.31007029409055198</v>
      </c>
      <c r="K11227">
        <v>0.16841681018655699</v>
      </c>
      <c r="L11227">
        <v>0.25267242704218601</v>
      </c>
      <c r="M11227">
        <v>0.117654248513927</v>
      </c>
      <c r="N11227">
        <v>5.5753739422236199</v>
      </c>
      <c r="O11227">
        <v>3.42388635899494</v>
      </c>
      <c r="P11227">
        <v>4.6342424769845199</v>
      </c>
      <c r="Q11227">
        <v>0.182286974244113</v>
      </c>
      <c r="R11227">
        <v>0.194101134769434</v>
      </c>
      <c r="S11227">
        <v>0.16650161688180501</v>
      </c>
    </row>
    <row r="11228" spans="1:19" hidden="1" x14ac:dyDescent="0.35">
      <c r="A11228">
        <v>11226</v>
      </c>
      <c r="B11228">
        <v>2033</v>
      </c>
      <c r="C11228">
        <v>4</v>
      </c>
      <c r="D11228">
        <v>1.57280086244396</v>
      </c>
      <c r="E11228">
        <v>0.95894010426876597</v>
      </c>
      <c r="F11228">
        <v>1.4217379725830901</v>
      </c>
      <c r="G11228">
        <v>46613.173723679203</v>
      </c>
      <c r="H11228">
        <v>0.285398622109658</v>
      </c>
      <c r="I11228">
        <v>0.14340231557948999</v>
      </c>
      <c r="J11228">
        <v>0.32250621391377399</v>
      </c>
      <c r="K11228">
        <v>0.13318857487139299</v>
      </c>
      <c r="L11228">
        <v>0.25243353584788802</v>
      </c>
      <c r="M11228">
        <v>0.10029365031033501</v>
      </c>
      <c r="N11228">
        <v>5.4697181523243597</v>
      </c>
      <c r="O11228">
        <v>3.4160121906165299</v>
      </c>
      <c r="P11228">
        <v>4.4059347363405497</v>
      </c>
      <c r="Q11228">
        <v>4.1837525450266803E-2</v>
      </c>
      <c r="R11228">
        <v>8.2268399050962907E-2</v>
      </c>
      <c r="S11228">
        <v>2.8894896356385799E-2</v>
      </c>
    </row>
    <row r="11229" spans="1:19" hidden="1" x14ac:dyDescent="0.35">
      <c r="A11229">
        <v>11227</v>
      </c>
      <c r="B11229">
        <v>2033</v>
      </c>
      <c r="C11229">
        <v>4</v>
      </c>
      <c r="D11229">
        <v>1.5110346756620401</v>
      </c>
      <c r="E11229">
        <v>0.94916982225534996</v>
      </c>
      <c r="F11229">
        <v>1.31073806069536</v>
      </c>
      <c r="G11229">
        <v>45097.257427862998</v>
      </c>
      <c r="H11229">
        <v>0.29296867684638001</v>
      </c>
      <c r="I11229">
        <v>0.12700856241188799</v>
      </c>
      <c r="J11229">
        <v>0.33774536972860503</v>
      </c>
      <c r="K11229">
        <v>0.10589888529085</v>
      </c>
      <c r="L11229">
        <v>0.25660049075885799</v>
      </c>
      <c r="M11229">
        <v>8.73792012275076E-2</v>
      </c>
      <c r="N11229">
        <v>5.3621454871674104</v>
      </c>
      <c r="O11229">
        <v>3.3876132861415602</v>
      </c>
      <c r="P11229">
        <v>4.1749620452062199</v>
      </c>
      <c r="Q11229">
        <v>1.0309327327750501E-3</v>
      </c>
      <c r="R11229">
        <v>1.8542903853684001E-2</v>
      </c>
      <c r="S11229">
        <v>0</v>
      </c>
    </row>
    <row r="11230" spans="1:19" hidden="1" x14ac:dyDescent="0.35">
      <c r="A11230">
        <v>11228</v>
      </c>
      <c r="B11230">
        <v>2033</v>
      </c>
      <c r="C11230">
        <v>4</v>
      </c>
      <c r="D11230">
        <v>1.45120965637564</v>
      </c>
      <c r="E11230">
        <v>0.95404255354102796</v>
      </c>
      <c r="F11230">
        <v>1.2064760117417199</v>
      </c>
      <c r="G11230">
        <v>43628.644617769001</v>
      </c>
      <c r="H11230">
        <v>0.29029557172132098</v>
      </c>
      <c r="I11230">
        <v>0.101705065010412</v>
      </c>
      <c r="J11230">
        <v>0.32727669154745698</v>
      </c>
      <c r="K11230">
        <v>8.8735921873174597E-2</v>
      </c>
      <c r="L11230">
        <v>0.25066232873962102</v>
      </c>
      <c r="M11230">
        <v>7.6743524162591795E-2</v>
      </c>
      <c r="N11230">
        <v>5.2510340882349</v>
      </c>
      <c r="O11230">
        <v>3.4139683276930999</v>
      </c>
      <c r="P11230">
        <v>3.9613935627452701</v>
      </c>
      <c r="Q11230">
        <v>0</v>
      </c>
      <c r="R11230" s="7">
        <v>3.52800873924925E-6</v>
      </c>
      <c r="S11230">
        <v>0</v>
      </c>
    </row>
    <row r="11231" spans="1:19" hidden="1" x14ac:dyDescent="0.35">
      <c r="A11231">
        <v>11229</v>
      </c>
      <c r="B11231">
        <v>2033</v>
      </c>
      <c r="C11231">
        <v>4</v>
      </c>
      <c r="D11231">
        <v>1.38876239194114</v>
      </c>
      <c r="E11231">
        <v>0.95650014796051397</v>
      </c>
      <c r="F11231">
        <v>1.10999784887057</v>
      </c>
      <c r="G11231">
        <v>41143.807015747501</v>
      </c>
      <c r="H11231">
        <v>0.292302586872213</v>
      </c>
      <c r="I11231">
        <v>8.2794417849105906E-2</v>
      </c>
      <c r="J11231">
        <v>0.320909617991123</v>
      </c>
      <c r="K11231">
        <v>7.5684979881549194E-2</v>
      </c>
      <c r="L11231">
        <v>0.24919573301242101</v>
      </c>
      <c r="M11231">
        <v>6.9626165923122901E-2</v>
      </c>
      <c r="N11231">
        <v>5.1400495257699399</v>
      </c>
      <c r="O11231">
        <v>3.43418238729627</v>
      </c>
      <c r="P11231">
        <v>3.7687553501614999</v>
      </c>
      <c r="Q11231">
        <v>0</v>
      </c>
      <c r="R11231">
        <v>0</v>
      </c>
      <c r="S11231">
        <v>0</v>
      </c>
    </row>
    <row r="11232" spans="1:19" hidden="1" x14ac:dyDescent="0.35">
      <c r="A11232">
        <v>11230</v>
      </c>
      <c r="B11232">
        <v>2033</v>
      </c>
      <c r="C11232">
        <v>4</v>
      </c>
      <c r="D11232">
        <v>1.32631717718278</v>
      </c>
      <c r="E11232">
        <v>0.95902557098825403</v>
      </c>
      <c r="F11232">
        <v>1.0136853693286301</v>
      </c>
      <c r="G11232">
        <v>38810.243745011503</v>
      </c>
      <c r="H11232">
        <v>0.301637695656434</v>
      </c>
      <c r="I11232">
        <v>7.0074227174562298E-2</v>
      </c>
      <c r="J11232">
        <v>0.31839774124514603</v>
      </c>
      <c r="K11232">
        <v>6.6530317098447894E-2</v>
      </c>
      <c r="L11232">
        <v>0.25238499632945099</v>
      </c>
      <c r="M11232">
        <v>6.6005938867836594E-2</v>
      </c>
      <c r="N11232">
        <v>5.0298946965245204</v>
      </c>
      <c r="O11232">
        <v>3.4836941242111701</v>
      </c>
      <c r="P11232">
        <v>3.5794588944461698</v>
      </c>
      <c r="Q11232">
        <v>0</v>
      </c>
      <c r="R11232">
        <v>0</v>
      </c>
      <c r="S11232">
        <v>0</v>
      </c>
    </row>
    <row r="11233" spans="1:19" hidden="1" x14ac:dyDescent="0.35">
      <c r="A11233">
        <v>11231</v>
      </c>
      <c r="B11233">
        <v>2033</v>
      </c>
      <c r="C11233">
        <v>4</v>
      </c>
      <c r="D11233">
        <v>1.3109022325375601</v>
      </c>
      <c r="E11233">
        <v>0.94381856106252904</v>
      </c>
      <c r="F11233">
        <v>1.01001279659673</v>
      </c>
      <c r="G11233">
        <v>35788.270314060603</v>
      </c>
      <c r="H11233">
        <v>0.29184032657312298</v>
      </c>
      <c r="I11233">
        <v>6.5020146953220295E-2</v>
      </c>
      <c r="J11233">
        <v>0.30403201416863102</v>
      </c>
      <c r="K11233">
        <v>6.6833135758094103E-2</v>
      </c>
      <c r="L11233">
        <v>0.24408826414724399</v>
      </c>
      <c r="M11233">
        <v>6.2965448450906195E-2</v>
      </c>
      <c r="N11233">
        <v>4.9914060892719299</v>
      </c>
      <c r="O11233">
        <v>3.4962131557432001</v>
      </c>
      <c r="P11233">
        <v>3.5704170001433102</v>
      </c>
      <c r="Q11233">
        <v>0</v>
      </c>
      <c r="R11233">
        <v>0</v>
      </c>
      <c r="S11233">
        <v>0</v>
      </c>
    </row>
    <row r="11234" spans="1:19" hidden="1" x14ac:dyDescent="0.35">
      <c r="A11234">
        <v>11232</v>
      </c>
      <c r="B11234">
        <v>2033</v>
      </c>
      <c r="C11234">
        <v>4</v>
      </c>
      <c r="D11234">
        <v>1.29734718607655</v>
      </c>
      <c r="E11234">
        <v>0.91510704797734399</v>
      </c>
      <c r="F11234">
        <v>1.0108719416402501</v>
      </c>
      <c r="G11234">
        <v>34644.499223860701</v>
      </c>
      <c r="H11234">
        <v>0.28702155972853899</v>
      </c>
      <c r="I11234">
        <v>6.2428872430232901E-2</v>
      </c>
      <c r="J11234">
        <v>0.29368512513309702</v>
      </c>
      <c r="K11234">
        <v>6.8638766329442602E-2</v>
      </c>
      <c r="L11234">
        <v>0.24168834094408501</v>
      </c>
      <c r="M11234">
        <v>6.1872001397578098E-2</v>
      </c>
      <c r="N11234">
        <v>4.9671038919899004</v>
      </c>
      <c r="O11234">
        <v>3.4824264776324001</v>
      </c>
      <c r="P11234">
        <v>3.57958584716277</v>
      </c>
      <c r="Q11234">
        <v>0</v>
      </c>
      <c r="R11234">
        <v>0</v>
      </c>
      <c r="S11234">
        <v>0</v>
      </c>
    </row>
    <row r="11235" spans="1:19" hidden="1" x14ac:dyDescent="0.35">
      <c r="A11235">
        <v>11233</v>
      </c>
      <c r="B11235">
        <v>2033</v>
      </c>
      <c r="C11235">
        <v>4</v>
      </c>
      <c r="D11235">
        <v>0.29596869947334298</v>
      </c>
      <c r="E11235">
        <v>0.452959007039479</v>
      </c>
      <c r="F11235">
        <v>0.38496266784708899</v>
      </c>
      <c r="G11235">
        <v>37490.629848914003</v>
      </c>
      <c r="H11235">
        <v>0.59676865844067495</v>
      </c>
      <c r="I11235">
        <v>0.16829542428518299</v>
      </c>
      <c r="J11235">
        <v>0.54128209915852599</v>
      </c>
      <c r="K11235">
        <v>0.106195873212322</v>
      </c>
      <c r="L11235">
        <v>0.84731653170320698</v>
      </c>
      <c r="M11235">
        <v>0.227881437918071</v>
      </c>
      <c r="N11235">
        <v>2.4718725346967401</v>
      </c>
      <c r="O11235">
        <v>3.6883042494093901</v>
      </c>
      <c r="P11235">
        <v>4.3197951104234704</v>
      </c>
      <c r="Q11235">
        <v>0</v>
      </c>
      <c r="R11235">
        <v>0</v>
      </c>
      <c r="S11235">
        <v>0</v>
      </c>
    </row>
    <row r="11236" spans="1:19" hidden="1" x14ac:dyDescent="0.35">
      <c r="A11236">
        <v>11234</v>
      </c>
      <c r="B11236">
        <v>2033</v>
      </c>
      <c r="C11236">
        <v>4</v>
      </c>
      <c r="D11236">
        <v>0.29936021097946602</v>
      </c>
      <c r="E11236">
        <v>0.48100450995334998</v>
      </c>
      <c r="F11236">
        <v>0.38497186434158698</v>
      </c>
      <c r="G11236">
        <v>36385.325530117501</v>
      </c>
      <c r="H11236">
        <v>0.58928764982746595</v>
      </c>
      <c r="I11236">
        <v>0.164763171831393</v>
      </c>
      <c r="J11236">
        <v>0.558112247128842</v>
      </c>
      <c r="K11236">
        <v>0.106387957247407</v>
      </c>
      <c r="L11236">
        <v>0.84393581833138998</v>
      </c>
      <c r="M11236">
        <v>0.224366048933902</v>
      </c>
      <c r="N11236">
        <v>2.4868592136726901</v>
      </c>
      <c r="O11236">
        <v>3.8301417158165898</v>
      </c>
      <c r="P11236">
        <v>4.3379322398033597</v>
      </c>
      <c r="Q11236">
        <v>0</v>
      </c>
      <c r="R11236">
        <v>0</v>
      </c>
      <c r="S11236">
        <v>0</v>
      </c>
    </row>
    <row r="11237" spans="1:19" hidden="1" x14ac:dyDescent="0.35">
      <c r="A11237">
        <v>11235</v>
      </c>
      <c r="B11237">
        <v>2033</v>
      </c>
      <c r="C11237">
        <v>4</v>
      </c>
      <c r="D11237">
        <v>0.300522485746959</v>
      </c>
      <c r="E11237">
        <v>0.51264914656728799</v>
      </c>
      <c r="F11237">
        <v>0.38327662596658402</v>
      </c>
      <c r="G11237">
        <v>35585.666803250802</v>
      </c>
      <c r="H11237">
        <v>0.57812491537237198</v>
      </c>
      <c r="I11237">
        <v>0.16192185470096199</v>
      </c>
      <c r="J11237">
        <v>0.57290713379690705</v>
      </c>
      <c r="K11237">
        <v>0.10813647654287099</v>
      </c>
      <c r="L11237">
        <v>0.83304184251664803</v>
      </c>
      <c r="M11237">
        <v>0.22347680090175501</v>
      </c>
      <c r="N11237">
        <v>2.4842860087509799</v>
      </c>
      <c r="O11237">
        <v>3.97579817055114</v>
      </c>
      <c r="P11237">
        <v>4.3431857682407902</v>
      </c>
      <c r="Q11237">
        <v>0</v>
      </c>
      <c r="R11237">
        <v>0</v>
      </c>
      <c r="S11237">
        <v>0</v>
      </c>
    </row>
    <row r="11238" spans="1:19" hidden="1" x14ac:dyDescent="0.35">
      <c r="A11238">
        <v>11236</v>
      </c>
      <c r="B11238">
        <v>2033</v>
      </c>
      <c r="C11238">
        <v>4</v>
      </c>
      <c r="D11238">
        <v>0.30171031900006601</v>
      </c>
      <c r="E11238">
        <v>0.54690795412955395</v>
      </c>
      <c r="F11238">
        <v>0.38107774967449198</v>
      </c>
      <c r="G11238">
        <v>35374.246019437698</v>
      </c>
      <c r="H11238">
        <v>0.56480844527652696</v>
      </c>
      <c r="I11238">
        <v>0.15970366997575</v>
      </c>
      <c r="J11238">
        <v>0.57988645316968501</v>
      </c>
      <c r="K11238">
        <v>0.11158238543672</v>
      </c>
      <c r="L11238">
        <v>0.81738082829334402</v>
      </c>
      <c r="M11238">
        <v>0.22523325826302801</v>
      </c>
      <c r="N11238">
        <v>2.4864042980093899</v>
      </c>
      <c r="O11238">
        <v>4.1155940999198197</v>
      </c>
      <c r="P11238">
        <v>4.3238691976364496</v>
      </c>
      <c r="Q11238">
        <v>0</v>
      </c>
      <c r="R11238">
        <v>0</v>
      </c>
      <c r="S11238">
        <v>0</v>
      </c>
    </row>
    <row r="11239" spans="1:19" hidden="1" x14ac:dyDescent="0.35">
      <c r="A11239">
        <v>11237</v>
      </c>
      <c r="B11239">
        <v>2033</v>
      </c>
      <c r="C11239">
        <v>4</v>
      </c>
      <c r="D11239">
        <v>0.30489422077533201</v>
      </c>
      <c r="E11239">
        <v>0.58223931950650498</v>
      </c>
      <c r="F11239">
        <v>0.38360949826487101</v>
      </c>
      <c r="G11239">
        <v>40201.546761357102</v>
      </c>
      <c r="H11239">
        <v>0.55730989738486303</v>
      </c>
      <c r="I11239">
        <v>0.154096766033398</v>
      </c>
      <c r="J11239">
        <v>0.58012508889818304</v>
      </c>
      <c r="K11239">
        <v>0.112650152699856</v>
      </c>
      <c r="L11239">
        <v>0.80631464966724797</v>
      </c>
      <c r="M11239">
        <v>0.22293926705776301</v>
      </c>
      <c r="N11239">
        <v>2.4923582473102499</v>
      </c>
      <c r="O11239">
        <v>4.4189665360347998</v>
      </c>
      <c r="P11239">
        <v>4.3324550482429798</v>
      </c>
      <c r="Q11239">
        <v>0</v>
      </c>
      <c r="R11239">
        <v>0</v>
      </c>
      <c r="S11239">
        <v>0</v>
      </c>
    </row>
    <row r="11240" spans="1:19" hidden="1" x14ac:dyDescent="0.35">
      <c r="A11240">
        <v>11238</v>
      </c>
      <c r="B11240">
        <v>2033</v>
      </c>
      <c r="C11240">
        <v>4</v>
      </c>
      <c r="D11240">
        <v>0.30703766861408399</v>
      </c>
      <c r="E11240">
        <v>0.61547313587390995</v>
      </c>
      <c r="F11240">
        <v>0.38600907085187502</v>
      </c>
      <c r="G11240">
        <v>46900.146257672597</v>
      </c>
      <c r="H11240">
        <v>0.55188585158252901</v>
      </c>
      <c r="I11240">
        <v>0.149374391417045</v>
      </c>
      <c r="J11240">
        <v>0.57542801616290895</v>
      </c>
      <c r="K11240">
        <v>0.11510144339981</v>
      </c>
      <c r="L11240">
        <v>0.78715902220751</v>
      </c>
      <c r="M11240">
        <v>0.22313531684351001</v>
      </c>
      <c r="N11240">
        <v>2.49163851416216</v>
      </c>
      <c r="O11240">
        <v>4.6905900374269196</v>
      </c>
      <c r="P11240">
        <v>4.3332686079426601</v>
      </c>
      <c r="Q11240">
        <v>0</v>
      </c>
      <c r="R11240">
        <v>0</v>
      </c>
      <c r="S11240">
        <v>0</v>
      </c>
    </row>
    <row r="11241" spans="1:19" hidden="1" x14ac:dyDescent="0.35">
      <c r="A11241">
        <v>11239</v>
      </c>
      <c r="B11241">
        <v>2033</v>
      </c>
      <c r="C11241">
        <v>4</v>
      </c>
      <c r="D11241">
        <v>0.308815030521154</v>
      </c>
      <c r="E11241">
        <v>0.64893642808667595</v>
      </c>
      <c r="F11241">
        <v>0.38853539448605001</v>
      </c>
      <c r="G11241">
        <v>50645.217517081102</v>
      </c>
      <c r="H11241">
        <v>0.55004124106514896</v>
      </c>
      <c r="I11241">
        <v>0.145201007164662</v>
      </c>
      <c r="J11241">
        <v>0.56676668559090604</v>
      </c>
      <c r="K11241">
        <v>0.118955700599455</v>
      </c>
      <c r="L11241">
        <v>0.76213357566024498</v>
      </c>
      <c r="M11241">
        <v>0.22573923906794899</v>
      </c>
      <c r="N11241">
        <v>2.4922890417680401</v>
      </c>
      <c r="O11241">
        <v>4.9768385017330896</v>
      </c>
      <c r="P11241">
        <v>4.3199760809757404</v>
      </c>
      <c r="Q11241">
        <v>2.8091157961590198E-2</v>
      </c>
      <c r="R11241">
        <v>3.0866943710221698E-2</v>
      </c>
      <c r="S11241">
        <v>2.65125229953691E-2</v>
      </c>
    </row>
    <row r="11242" spans="1:19" hidden="1" x14ac:dyDescent="0.35">
      <c r="A11242">
        <v>11240</v>
      </c>
      <c r="B11242">
        <v>2033</v>
      </c>
      <c r="C11242">
        <v>4</v>
      </c>
      <c r="D11242">
        <v>0.31179973097971703</v>
      </c>
      <c r="E11242">
        <v>0.68237760609970299</v>
      </c>
      <c r="F11242">
        <v>0.39164658053703399</v>
      </c>
      <c r="G11242">
        <v>53795.865108803402</v>
      </c>
      <c r="H11242">
        <v>0.54897412816550895</v>
      </c>
      <c r="I11242">
        <v>0.14274976063973999</v>
      </c>
      <c r="J11242">
        <v>0.57250563142432798</v>
      </c>
      <c r="K11242">
        <v>0.122574591693611</v>
      </c>
      <c r="L11242">
        <v>0.76048986062955803</v>
      </c>
      <c r="M11242">
        <v>0.252340813732292</v>
      </c>
      <c r="N11242">
        <v>2.4945108149933599</v>
      </c>
      <c r="O11242">
        <v>5.2504410373931298</v>
      </c>
      <c r="P11242">
        <v>4.3125632904851301</v>
      </c>
      <c r="Q11242">
        <v>0.20741672967536201</v>
      </c>
      <c r="R11242">
        <v>0.104664397689737</v>
      </c>
      <c r="S11242">
        <v>0.147149901389245</v>
      </c>
    </row>
    <row r="11243" spans="1:19" hidden="1" x14ac:dyDescent="0.35">
      <c r="A11243">
        <v>11241</v>
      </c>
      <c r="B11243">
        <v>2033</v>
      </c>
      <c r="C11243">
        <v>4</v>
      </c>
      <c r="D11243">
        <v>0.315191278025102</v>
      </c>
      <c r="E11243">
        <v>0.71477516957950604</v>
      </c>
      <c r="F11243">
        <v>0.39638217206822801</v>
      </c>
      <c r="G11243">
        <v>54121.115803425098</v>
      </c>
      <c r="H11243">
        <v>0.54906962284661998</v>
      </c>
      <c r="I11243">
        <v>0.142308201954057</v>
      </c>
      <c r="J11243">
        <v>0.57490333068452804</v>
      </c>
      <c r="K11243">
        <v>0.12903471802667299</v>
      </c>
      <c r="L11243">
        <v>0.75339656809490896</v>
      </c>
      <c r="M11243">
        <v>0.28508849946417503</v>
      </c>
      <c r="N11243">
        <v>2.5032959437401501</v>
      </c>
      <c r="O11243">
        <v>5.5167419997553999</v>
      </c>
      <c r="P11243">
        <v>4.3170657601540903</v>
      </c>
      <c r="Q11243">
        <v>0.20775661665709999</v>
      </c>
      <c r="R11243">
        <v>0.10214860725606301</v>
      </c>
      <c r="S11243">
        <v>0.13467979268257799</v>
      </c>
    </row>
    <row r="11244" spans="1:19" hidden="1" x14ac:dyDescent="0.35">
      <c r="A11244">
        <v>11242</v>
      </c>
      <c r="B11244">
        <v>2033</v>
      </c>
      <c r="C11244">
        <v>4</v>
      </c>
      <c r="D11244">
        <v>0.318363852912041</v>
      </c>
      <c r="E11244">
        <v>0.74335285135943197</v>
      </c>
      <c r="F11244">
        <v>0.40109170101338898</v>
      </c>
      <c r="G11244">
        <v>53010.661695291899</v>
      </c>
      <c r="H11244">
        <v>0.55056472983434301</v>
      </c>
      <c r="I11244">
        <v>0.14395892764399901</v>
      </c>
      <c r="J11244">
        <v>0.57476011537250205</v>
      </c>
      <c r="K11244">
        <v>0.13832059795358101</v>
      </c>
      <c r="L11244">
        <v>0.74458353600462002</v>
      </c>
      <c r="M11244">
        <v>0.32397613744864601</v>
      </c>
      <c r="N11244">
        <v>2.5091136583209299</v>
      </c>
      <c r="O11244">
        <v>5.7980243993363603</v>
      </c>
      <c r="P11244">
        <v>4.32890655619049</v>
      </c>
      <c r="Q11244">
        <v>0.28341213864527398</v>
      </c>
      <c r="R11244">
        <v>0.153656311445173</v>
      </c>
      <c r="S11244">
        <v>0.21355061928404301</v>
      </c>
    </row>
    <row r="11245" spans="1:19" hidden="1" x14ac:dyDescent="0.35">
      <c r="A11245">
        <v>11243</v>
      </c>
      <c r="B11245">
        <v>2033</v>
      </c>
      <c r="C11245">
        <v>4</v>
      </c>
      <c r="D11245">
        <v>0.319820597618792</v>
      </c>
      <c r="E11245">
        <v>0.72790746025993902</v>
      </c>
      <c r="F11245">
        <v>0.40577908235917098</v>
      </c>
      <c r="G11245">
        <v>52594.869270215597</v>
      </c>
      <c r="H11245">
        <v>0.537769629973603</v>
      </c>
      <c r="I11245">
        <v>0.14540094615950999</v>
      </c>
      <c r="J11245">
        <v>0.587252169073053</v>
      </c>
      <c r="K11245">
        <v>0.157334136926013</v>
      </c>
      <c r="L11245">
        <v>0.74820185099176495</v>
      </c>
      <c r="M11245">
        <v>0.34087222998469802</v>
      </c>
      <c r="N11245">
        <v>2.5282666903267899</v>
      </c>
      <c r="O11245">
        <v>5.6585715506150596</v>
      </c>
      <c r="P11245">
        <v>4.3329618448221003</v>
      </c>
      <c r="Q11245">
        <v>0.38419668658921402</v>
      </c>
      <c r="R11245">
        <v>0.21273711535128401</v>
      </c>
      <c r="S11245">
        <v>0.31223558392753997</v>
      </c>
    </row>
    <row r="11246" spans="1:19" hidden="1" x14ac:dyDescent="0.35">
      <c r="A11246">
        <v>11244</v>
      </c>
      <c r="B11246">
        <v>2033</v>
      </c>
      <c r="C11246">
        <v>4</v>
      </c>
      <c r="D11246">
        <v>0.32143028879242103</v>
      </c>
      <c r="E11246">
        <v>0.71291955924722805</v>
      </c>
      <c r="F11246">
        <v>0.41054948369163202</v>
      </c>
      <c r="G11246">
        <v>51958.330374756202</v>
      </c>
      <c r="H11246">
        <v>0.52686940134542404</v>
      </c>
      <c r="I11246">
        <v>0.1495450760905</v>
      </c>
      <c r="J11246">
        <v>0.59952361925569697</v>
      </c>
      <c r="K11246">
        <v>0.18271689121151699</v>
      </c>
      <c r="L11246">
        <v>0.75206899820126805</v>
      </c>
      <c r="M11246">
        <v>0.361211888794498</v>
      </c>
      <c r="N11246">
        <v>2.5471630718902398</v>
      </c>
      <c r="O11246">
        <v>5.5483876410936999</v>
      </c>
      <c r="P11246">
        <v>4.3448973560265696</v>
      </c>
      <c r="Q11246">
        <v>0.39843818161538902</v>
      </c>
      <c r="R11246">
        <v>0.223660748764167</v>
      </c>
      <c r="S11246">
        <v>0.33042223845368901</v>
      </c>
    </row>
    <row r="11247" spans="1:19" hidden="1" x14ac:dyDescent="0.35">
      <c r="A11247">
        <v>11245</v>
      </c>
      <c r="B11247">
        <v>2033</v>
      </c>
      <c r="C11247">
        <v>4</v>
      </c>
      <c r="D11247">
        <v>0.32312632873443797</v>
      </c>
      <c r="E11247">
        <v>0.69619589552434302</v>
      </c>
      <c r="F11247">
        <v>0.41545120058808599</v>
      </c>
      <c r="G11247">
        <v>51105.736865589999</v>
      </c>
      <c r="H11247">
        <v>0.51678024997882499</v>
      </c>
      <c r="I11247">
        <v>0.156226979503962</v>
      </c>
      <c r="J11247">
        <v>0.61079968498860104</v>
      </c>
      <c r="K11247">
        <v>0.21424208673883299</v>
      </c>
      <c r="L11247">
        <v>0.755426162125867</v>
      </c>
      <c r="M11247">
        <v>0.38221436828845701</v>
      </c>
      <c r="N11247">
        <v>2.5651267523375698</v>
      </c>
      <c r="O11247">
        <v>5.4518213246503002</v>
      </c>
      <c r="P11247">
        <v>4.3716943589643797</v>
      </c>
      <c r="Q11247">
        <v>0.33478824927634199</v>
      </c>
      <c r="R11247">
        <v>0.19011022992306401</v>
      </c>
      <c r="S11247">
        <v>0.275541857749314</v>
      </c>
    </row>
    <row r="11248" spans="1:19" hidden="1" x14ac:dyDescent="0.35">
      <c r="A11248">
        <v>11246</v>
      </c>
      <c r="B11248">
        <v>2033</v>
      </c>
      <c r="C11248">
        <v>4</v>
      </c>
      <c r="D11248">
        <v>0.32207404660578698</v>
      </c>
      <c r="E11248">
        <v>0.67832469930443096</v>
      </c>
      <c r="F11248">
        <v>0.419294512591738</v>
      </c>
      <c r="G11248">
        <v>51880.412248069602</v>
      </c>
      <c r="H11248">
        <v>0.50970936283243895</v>
      </c>
      <c r="I11248">
        <v>0.15161442054271601</v>
      </c>
      <c r="J11248">
        <v>0.621289671689359</v>
      </c>
      <c r="K11248">
        <v>0.204403081149649</v>
      </c>
      <c r="L11248">
        <v>0.76667473687630705</v>
      </c>
      <c r="M11248">
        <v>0.360192109409188</v>
      </c>
      <c r="N11248">
        <v>2.57700840245825</v>
      </c>
      <c r="O11248">
        <v>5.3276159579947597</v>
      </c>
      <c r="P11248">
        <v>4.3961842104991797</v>
      </c>
      <c r="Q11248">
        <v>0.30313241352723902</v>
      </c>
      <c r="R11248">
        <v>0.169229504494667</v>
      </c>
      <c r="S11248">
        <v>0.249545276534518</v>
      </c>
    </row>
    <row r="11249" spans="1:19" hidden="1" x14ac:dyDescent="0.35">
      <c r="A11249">
        <v>11247</v>
      </c>
      <c r="B11249">
        <v>2033</v>
      </c>
      <c r="C11249">
        <v>4</v>
      </c>
      <c r="D11249">
        <v>0.32045867640828402</v>
      </c>
      <c r="E11249">
        <v>0.65308061346366497</v>
      </c>
      <c r="F11249">
        <v>0.42244622919974201</v>
      </c>
      <c r="G11249">
        <v>52686.776608543703</v>
      </c>
      <c r="H11249">
        <v>0.50346364446246605</v>
      </c>
      <c r="I11249">
        <v>0.14830947992285901</v>
      </c>
      <c r="J11249">
        <v>0.62976886890938499</v>
      </c>
      <c r="K11249">
        <v>0.19739899671667999</v>
      </c>
      <c r="L11249">
        <v>0.77530236220003002</v>
      </c>
      <c r="M11249">
        <v>0.34004079667586301</v>
      </c>
      <c r="N11249">
        <v>2.5867980428639799</v>
      </c>
      <c r="O11249">
        <v>5.1913217786249897</v>
      </c>
      <c r="P11249">
        <v>4.40928144546967</v>
      </c>
      <c r="Q11249">
        <v>0.26909425011243299</v>
      </c>
      <c r="R11249">
        <v>0.14234776735682</v>
      </c>
      <c r="S11249">
        <v>0.21296504175318801</v>
      </c>
    </row>
    <row r="11250" spans="1:19" hidden="1" x14ac:dyDescent="0.35">
      <c r="A11250">
        <v>11248</v>
      </c>
      <c r="B11250">
        <v>2033</v>
      </c>
      <c r="C11250">
        <v>4</v>
      </c>
      <c r="D11250">
        <v>0.31907513019221601</v>
      </c>
      <c r="E11250">
        <v>0.631591268724493</v>
      </c>
      <c r="F11250">
        <v>0.42580051997211299</v>
      </c>
      <c r="G11250">
        <v>54291.606254898201</v>
      </c>
      <c r="H11250">
        <v>0.49927385410990999</v>
      </c>
      <c r="I11250">
        <v>0.14638274151500799</v>
      </c>
      <c r="J11250">
        <v>0.63559075893654604</v>
      </c>
      <c r="K11250">
        <v>0.193225274439287</v>
      </c>
      <c r="L11250">
        <v>0.782057028467527</v>
      </c>
      <c r="M11250">
        <v>0.323061839796358</v>
      </c>
      <c r="N11250">
        <v>2.59348148277543</v>
      </c>
      <c r="O11250">
        <v>5.0583477162241097</v>
      </c>
      <c r="P11250">
        <v>4.4230579649727897</v>
      </c>
      <c r="Q11250">
        <v>0.224159114338465</v>
      </c>
      <c r="R11250">
        <v>0.12918507602360299</v>
      </c>
      <c r="S11250">
        <v>0.15899727046047901</v>
      </c>
    </row>
    <row r="11251" spans="1:19" hidden="1" x14ac:dyDescent="0.35">
      <c r="A11251">
        <v>11249</v>
      </c>
      <c r="B11251">
        <v>2033</v>
      </c>
      <c r="C11251">
        <v>4</v>
      </c>
      <c r="D11251">
        <v>0.31164841281169398</v>
      </c>
      <c r="E11251">
        <v>0.61629280537678299</v>
      </c>
      <c r="F11251">
        <v>0.42112327831888202</v>
      </c>
      <c r="G11251">
        <v>54772.359444550399</v>
      </c>
      <c r="H11251">
        <v>0.49652637293472002</v>
      </c>
      <c r="I11251">
        <v>0.133416849402753</v>
      </c>
      <c r="J11251">
        <v>0.64655987596523801</v>
      </c>
      <c r="K11251">
        <v>0.178389375052694</v>
      </c>
      <c r="L11251">
        <v>0.78677152745420798</v>
      </c>
      <c r="M11251">
        <v>0.28675362790942199</v>
      </c>
      <c r="N11251">
        <v>2.5391258490199999</v>
      </c>
      <c r="O11251">
        <v>4.8921870007042303</v>
      </c>
      <c r="P11251">
        <v>4.36336634099096</v>
      </c>
      <c r="Q11251">
        <v>6.7057878361150194E-2</v>
      </c>
      <c r="R11251">
        <v>4.1650255805603602E-2</v>
      </c>
      <c r="S11251">
        <v>4.96806350963689E-2</v>
      </c>
    </row>
    <row r="11252" spans="1:19" hidden="1" x14ac:dyDescent="0.35">
      <c r="A11252">
        <v>11250</v>
      </c>
      <c r="B11252">
        <v>2033</v>
      </c>
      <c r="C11252">
        <v>4</v>
      </c>
      <c r="D11252">
        <v>0.30393749170846901</v>
      </c>
      <c r="E11252">
        <v>0.60319883174786004</v>
      </c>
      <c r="F11252">
        <v>0.41651959369999503</v>
      </c>
      <c r="G11252">
        <v>54383.792735576601</v>
      </c>
      <c r="H11252">
        <v>0.49507006825428601</v>
      </c>
      <c r="I11252">
        <v>0.12294929981384201</v>
      </c>
      <c r="J11252">
        <v>0.65138874303749605</v>
      </c>
      <c r="K11252">
        <v>0.16686260326560601</v>
      </c>
      <c r="L11252">
        <v>0.783422452891118</v>
      </c>
      <c r="M11252">
        <v>0.25793460514109001</v>
      </c>
      <c r="N11252">
        <v>2.4811380486575101</v>
      </c>
      <c r="O11252">
        <v>4.75454819926623</v>
      </c>
      <c r="P11252">
        <v>4.3062007162082301</v>
      </c>
      <c r="Q11252">
        <v>0</v>
      </c>
      <c r="R11252">
        <v>0</v>
      </c>
      <c r="S11252">
        <v>0</v>
      </c>
    </row>
    <row r="11253" spans="1:19" hidden="1" x14ac:dyDescent="0.35">
      <c r="A11253">
        <v>11251</v>
      </c>
      <c r="B11253">
        <v>2033</v>
      </c>
      <c r="C11253">
        <v>4</v>
      </c>
      <c r="D11253">
        <v>0.29650934524917899</v>
      </c>
      <c r="E11253">
        <v>0.59078047211367002</v>
      </c>
      <c r="F11253">
        <v>0.41152940239355501</v>
      </c>
      <c r="G11253">
        <v>53876.844485452202</v>
      </c>
      <c r="H11253">
        <v>0.49471509017149201</v>
      </c>
      <c r="I11253">
        <v>0.114728378711925</v>
      </c>
      <c r="J11253">
        <v>0.65133763614918305</v>
      </c>
      <c r="K11253">
        <v>0.15856190844669199</v>
      </c>
      <c r="L11253">
        <v>0.77195389967234096</v>
      </c>
      <c r="M11253">
        <v>0.23554362836138401</v>
      </c>
      <c r="N11253">
        <v>2.4205848567533699</v>
      </c>
      <c r="O11253">
        <v>4.60068842190159</v>
      </c>
      <c r="P11253">
        <v>4.2425852654724796</v>
      </c>
      <c r="Q11253">
        <v>0</v>
      </c>
      <c r="R11253">
        <v>0</v>
      </c>
      <c r="S11253">
        <v>0</v>
      </c>
    </row>
    <row r="11254" spans="1:19" hidden="1" x14ac:dyDescent="0.35">
      <c r="A11254">
        <v>11252</v>
      </c>
      <c r="B11254">
        <v>2033</v>
      </c>
      <c r="C11254">
        <v>4</v>
      </c>
      <c r="D11254">
        <v>0.290614851585483</v>
      </c>
      <c r="E11254">
        <v>0.57745240553132104</v>
      </c>
      <c r="F11254">
        <v>0.40723835006091602</v>
      </c>
      <c r="G11254">
        <v>51002.946579593299</v>
      </c>
      <c r="H11254">
        <v>0.49815170927519098</v>
      </c>
      <c r="I11254">
        <v>0.11261449294138701</v>
      </c>
      <c r="J11254">
        <v>0.65563036714308398</v>
      </c>
      <c r="K11254">
        <v>0.157969270330413</v>
      </c>
      <c r="L11254">
        <v>0.76662786969740304</v>
      </c>
      <c r="M11254">
        <v>0.22745298376633799</v>
      </c>
      <c r="N11254">
        <v>2.3672713725618202</v>
      </c>
      <c r="O11254">
        <v>4.4648434555712901</v>
      </c>
      <c r="P11254">
        <v>4.1800256266471596</v>
      </c>
      <c r="Q11254">
        <v>0</v>
      </c>
      <c r="R11254">
        <v>0</v>
      </c>
      <c r="S11254">
        <v>0</v>
      </c>
    </row>
    <row r="11255" spans="1:19" hidden="1" x14ac:dyDescent="0.35">
      <c r="A11255">
        <v>11253</v>
      </c>
      <c r="B11255">
        <v>2033</v>
      </c>
      <c r="C11255">
        <v>4</v>
      </c>
      <c r="D11255">
        <v>0.28581213655901799</v>
      </c>
      <c r="E11255">
        <v>0.56506999720141105</v>
      </c>
      <c r="F11255">
        <v>0.40425544270691499</v>
      </c>
      <c r="G11255">
        <v>47115.187804726702</v>
      </c>
      <c r="H11255">
        <v>0.50437621306148195</v>
      </c>
      <c r="I11255">
        <v>0.111842687719717</v>
      </c>
      <c r="J11255">
        <v>0.65526800368497296</v>
      </c>
      <c r="K11255">
        <v>0.15946727393462301</v>
      </c>
      <c r="L11255">
        <v>0.75957082960003697</v>
      </c>
      <c r="M11255">
        <v>0.222942087822356</v>
      </c>
      <c r="N11255">
        <v>2.3166250953660898</v>
      </c>
      <c r="O11255">
        <v>4.3380828185436302</v>
      </c>
      <c r="P11255">
        <v>4.1286791741536097</v>
      </c>
      <c r="Q11255">
        <v>0</v>
      </c>
      <c r="R11255">
        <v>0</v>
      </c>
      <c r="S11255">
        <v>0</v>
      </c>
    </row>
    <row r="11256" spans="1:19" hidden="1" x14ac:dyDescent="0.35">
      <c r="A11256">
        <v>11254</v>
      </c>
      <c r="B11256">
        <v>2033</v>
      </c>
      <c r="C11256">
        <v>4</v>
      </c>
      <c r="D11256">
        <v>0.28093027897519102</v>
      </c>
      <c r="E11256">
        <v>0.55070196726434195</v>
      </c>
      <c r="F11256">
        <v>0.40153414792229902</v>
      </c>
      <c r="G11256">
        <v>44006.423996236997</v>
      </c>
      <c r="H11256">
        <v>0.512113041317658</v>
      </c>
      <c r="I11256">
        <v>0.11252078383377601</v>
      </c>
      <c r="J11256">
        <v>0.64810258334389004</v>
      </c>
      <c r="K11256">
        <v>0.16284283371293201</v>
      </c>
      <c r="L11256">
        <v>0.74957063114136702</v>
      </c>
      <c r="M11256">
        <v>0.22191063152746801</v>
      </c>
      <c r="N11256">
        <v>2.2679740436675599</v>
      </c>
      <c r="O11256">
        <v>4.1963733600270601</v>
      </c>
      <c r="P11256">
        <v>4.08544503499723</v>
      </c>
      <c r="Q11256">
        <v>0</v>
      </c>
      <c r="R11256">
        <v>0</v>
      </c>
      <c r="S11256">
        <v>0</v>
      </c>
    </row>
    <row r="11257" spans="1:19" hidden="1" x14ac:dyDescent="0.35">
      <c r="A11257">
        <v>11255</v>
      </c>
      <c r="B11257">
        <v>2033</v>
      </c>
      <c r="C11257">
        <v>4</v>
      </c>
      <c r="D11257">
        <v>0.28376636462725602</v>
      </c>
      <c r="E11257">
        <v>0.60536921204758898</v>
      </c>
      <c r="F11257">
        <v>0.40100812240568801</v>
      </c>
      <c r="G11257">
        <v>41339.877552390099</v>
      </c>
      <c r="H11257">
        <v>0.50744148413936396</v>
      </c>
      <c r="I11257">
        <v>0.110961031378616</v>
      </c>
      <c r="J11257">
        <v>0.65389374481320295</v>
      </c>
      <c r="K11257">
        <v>0.158622047606267</v>
      </c>
      <c r="L11257">
        <v>0.755587033856294</v>
      </c>
      <c r="M11257">
        <v>0.212065153716787</v>
      </c>
      <c r="N11257">
        <v>2.27601025994122</v>
      </c>
      <c r="O11257">
        <v>4.4996384944733903</v>
      </c>
      <c r="P11257">
        <v>4.0566293722067801</v>
      </c>
      <c r="Q11257">
        <v>0</v>
      </c>
      <c r="R11257">
        <v>0</v>
      </c>
      <c r="S11257">
        <v>0</v>
      </c>
    </row>
    <row r="11258" spans="1:19" hidden="1" x14ac:dyDescent="0.35">
      <c r="A11258">
        <v>11256</v>
      </c>
      <c r="B11258">
        <v>2033</v>
      </c>
      <c r="C11258">
        <v>4</v>
      </c>
      <c r="D11258">
        <v>0.28706196730355799</v>
      </c>
      <c r="E11258">
        <v>0.65837290163376805</v>
      </c>
      <c r="F11258">
        <v>0.40051517678335802</v>
      </c>
      <c r="G11258">
        <v>38962.896564133101</v>
      </c>
      <c r="H11258">
        <v>0.50367050538507796</v>
      </c>
      <c r="I11258">
        <v>0.110231435196442</v>
      </c>
      <c r="J11258">
        <v>0.65100754237055203</v>
      </c>
      <c r="K11258">
        <v>0.15632078290598</v>
      </c>
      <c r="L11258">
        <v>0.75897724884151896</v>
      </c>
      <c r="M11258">
        <v>0.20498571683125799</v>
      </c>
      <c r="N11258">
        <v>2.2868880819006301</v>
      </c>
      <c r="O11258">
        <v>4.7627531745392098</v>
      </c>
      <c r="P11258">
        <v>4.0215338943003403</v>
      </c>
      <c r="Q11258">
        <v>0</v>
      </c>
      <c r="R11258">
        <v>0</v>
      </c>
      <c r="S11258">
        <v>0</v>
      </c>
    </row>
    <row r="11259" spans="1:19" hidden="1" x14ac:dyDescent="0.35">
      <c r="A11259">
        <v>11257</v>
      </c>
      <c r="B11259">
        <v>2033</v>
      </c>
      <c r="C11259">
        <v>4</v>
      </c>
      <c r="D11259">
        <v>0.28071586900000001</v>
      </c>
      <c r="E11259">
        <v>0.17091028599999999</v>
      </c>
      <c r="F11259">
        <v>0.144763219</v>
      </c>
      <c r="G11259">
        <v>37226.38998</v>
      </c>
      <c r="H11259">
        <v>0.60846602000000005</v>
      </c>
      <c r="I11259">
        <v>0.16655325600000001</v>
      </c>
      <c r="J11259">
        <v>0.181567855</v>
      </c>
      <c r="K11259">
        <v>5.1760147999999999E-2</v>
      </c>
      <c r="L11259">
        <v>0.37016947900000002</v>
      </c>
      <c r="M11259">
        <v>0.12089746899999999</v>
      </c>
      <c r="N11259">
        <v>2.8733485289999998</v>
      </c>
      <c r="O11259">
        <v>3.027900298</v>
      </c>
      <c r="P11259">
        <v>1.9339676969999999</v>
      </c>
      <c r="Q11259">
        <v>0</v>
      </c>
      <c r="R11259">
        <v>0</v>
      </c>
      <c r="S11259">
        <v>0</v>
      </c>
    </row>
    <row r="11260" spans="1:19" hidden="1" x14ac:dyDescent="0.35">
      <c r="A11260">
        <v>11258</v>
      </c>
      <c r="B11260">
        <v>2033</v>
      </c>
      <c r="C11260">
        <v>4</v>
      </c>
      <c r="D11260">
        <v>0.273397112</v>
      </c>
      <c r="E11260">
        <v>0.181287068</v>
      </c>
      <c r="F11260">
        <v>0.150186922</v>
      </c>
      <c r="G11260">
        <v>36083.660320000003</v>
      </c>
      <c r="H11260">
        <v>0.593971307</v>
      </c>
      <c r="I11260">
        <v>0.15798118899999999</v>
      </c>
      <c r="J11260">
        <v>0.21459487499999999</v>
      </c>
      <c r="K11260">
        <v>5.7399642000000001E-2</v>
      </c>
      <c r="L11260">
        <v>0.36674004999999998</v>
      </c>
      <c r="M11260">
        <v>0.12307777</v>
      </c>
      <c r="N11260">
        <v>2.812765207</v>
      </c>
      <c r="O11260">
        <v>3.0385817780000002</v>
      </c>
      <c r="P11260">
        <v>1.939427743</v>
      </c>
      <c r="Q11260">
        <v>0</v>
      </c>
      <c r="R11260">
        <v>0</v>
      </c>
      <c r="S11260">
        <v>0</v>
      </c>
    </row>
    <row r="11261" spans="1:19" hidden="1" x14ac:dyDescent="0.35">
      <c r="A11261">
        <v>11259</v>
      </c>
      <c r="B11261">
        <v>2033</v>
      </c>
      <c r="C11261">
        <v>4</v>
      </c>
      <c r="D11261">
        <v>0.26313260900000002</v>
      </c>
      <c r="E11261">
        <v>0.18270623699999999</v>
      </c>
      <c r="F11261">
        <v>0.14963826399999999</v>
      </c>
      <c r="G11261">
        <v>35114.511169999998</v>
      </c>
      <c r="H11261">
        <v>0.57948875</v>
      </c>
      <c r="I11261">
        <v>0.15058396399999999</v>
      </c>
      <c r="J11261">
        <v>0.25106244999999999</v>
      </c>
      <c r="K11261">
        <v>6.4315655999999902E-2</v>
      </c>
      <c r="L11261">
        <v>0.36191526699999998</v>
      </c>
      <c r="M11261">
        <v>0.12854077899999999</v>
      </c>
      <c r="N11261">
        <v>2.72794201</v>
      </c>
      <c r="O11261">
        <v>3.0881382070000001</v>
      </c>
      <c r="P11261">
        <v>1.924684125</v>
      </c>
      <c r="Q11261">
        <v>0</v>
      </c>
      <c r="R11261">
        <v>0</v>
      </c>
      <c r="S11261">
        <v>0</v>
      </c>
    </row>
    <row r="11262" spans="1:19" hidden="1" x14ac:dyDescent="0.35">
      <c r="A11262">
        <v>11260</v>
      </c>
      <c r="B11262">
        <v>2033</v>
      </c>
      <c r="C11262">
        <v>4</v>
      </c>
      <c r="D11262">
        <v>0.25281465600000003</v>
      </c>
      <c r="E11262">
        <v>0.182322177</v>
      </c>
      <c r="F11262">
        <v>0.149104084</v>
      </c>
      <c r="G11262">
        <v>35798.09074</v>
      </c>
      <c r="H11262">
        <v>0.56576268900000004</v>
      </c>
      <c r="I11262">
        <v>0.14409618199999999</v>
      </c>
      <c r="J11262">
        <v>0.29345859600000002</v>
      </c>
      <c r="K11262">
        <v>7.2677954000000003E-2</v>
      </c>
      <c r="L11262">
        <v>0.354432464</v>
      </c>
      <c r="M11262">
        <v>0.13699382900000001</v>
      </c>
      <c r="N11262">
        <v>2.6686767499999999</v>
      </c>
      <c r="O11262">
        <v>3.1454352050000001</v>
      </c>
      <c r="P11262">
        <v>1.912222369</v>
      </c>
      <c r="Q11262">
        <v>0</v>
      </c>
      <c r="R11262">
        <v>0</v>
      </c>
      <c r="S11262">
        <v>0</v>
      </c>
    </row>
    <row r="11263" spans="1:19" hidden="1" x14ac:dyDescent="0.35">
      <c r="A11263">
        <v>11261</v>
      </c>
      <c r="B11263">
        <v>2033</v>
      </c>
      <c r="C11263">
        <v>4</v>
      </c>
      <c r="D11263">
        <v>0.25164065800000002</v>
      </c>
      <c r="E11263">
        <v>0.21147869</v>
      </c>
      <c r="F11263">
        <v>0.161621401</v>
      </c>
      <c r="G11263">
        <v>60298.409390000001</v>
      </c>
      <c r="H11263">
        <v>0.54026677400000001</v>
      </c>
      <c r="I11263">
        <v>0.1401433</v>
      </c>
      <c r="J11263">
        <v>0.33045804699999998</v>
      </c>
      <c r="K11263">
        <v>8.0605586000000007E-2</v>
      </c>
      <c r="L11263">
        <v>0.33043991099999998</v>
      </c>
      <c r="M11263">
        <v>0.134131</v>
      </c>
      <c r="N11263">
        <v>2.6723789340000002</v>
      </c>
      <c r="O11263">
        <v>3.3245866799999999</v>
      </c>
      <c r="P11263">
        <v>2.0498259870000002</v>
      </c>
      <c r="Q11263">
        <v>0</v>
      </c>
      <c r="R11263">
        <v>0</v>
      </c>
      <c r="S11263">
        <v>0</v>
      </c>
    </row>
    <row r="11264" spans="1:19" hidden="1" x14ac:dyDescent="0.35">
      <c r="A11264">
        <v>11262</v>
      </c>
      <c r="B11264">
        <v>2033</v>
      </c>
      <c r="C11264">
        <v>4</v>
      </c>
      <c r="D11264">
        <v>0.25017885099999998</v>
      </c>
      <c r="E11264">
        <v>0.23610847200000001</v>
      </c>
      <c r="F11264">
        <v>0.17398860699999999</v>
      </c>
      <c r="G11264">
        <v>67004.342069999999</v>
      </c>
      <c r="H11264">
        <v>0.51454685</v>
      </c>
      <c r="I11264">
        <v>0.137322007</v>
      </c>
      <c r="J11264">
        <v>0.366742605</v>
      </c>
      <c r="K11264">
        <v>9.0026017999999999E-2</v>
      </c>
      <c r="L11264">
        <v>0.30485975199999998</v>
      </c>
      <c r="M11264">
        <v>0.13370422000000001</v>
      </c>
      <c r="N11264">
        <v>2.6685534980000001</v>
      </c>
      <c r="O11264">
        <v>3.4615744180000001</v>
      </c>
      <c r="P11264">
        <v>2.1917050250000001</v>
      </c>
      <c r="Q11264">
        <v>0</v>
      </c>
      <c r="R11264">
        <v>0</v>
      </c>
      <c r="S11264">
        <v>0</v>
      </c>
    </row>
    <row r="11265" spans="1:19" hidden="1" x14ac:dyDescent="0.35">
      <c r="A11265">
        <v>11263</v>
      </c>
      <c r="B11265">
        <v>2033</v>
      </c>
      <c r="C11265">
        <v>4</v>
      </c>
      <c r="D11265">
        <v>0.248814704</v>
      </c>
      <c r="E11265">
        <v>0.26007557399999998</v>
      </c>
      <c r="F11265">
        <v>0.18636892799999999</v>
      </c>
      <c r="G11265">
        <v>69764.827940000003</v>
      </c>
      <c r="H11265">
        <v>0.48965309899999898</v>
      </c>
      <c r="I11265">
        <v>0.135663219</v>
      </c>
      <c r="J11265">
        <v>0.40112437299999998</v>
      </c>
      <c r="K11265">
        <v>0.101393734</v>
      </c>
      <c r="L11265">
        <v>0.27607220399999999</v>
      </c>
      <c r="M11265">
        <v>0.13625379500000001</v>
      </c>
      <c r="N11265">
        <v>2.6736928720000002</v>
      </c>
      <c r="O11265">
        <v>3.6627294080000001</v>
      </c>
      <c r="P11265">
        <v>2.333417281</v>
      </c>
      <c r="Q11265">
        <v>9.1706900000000004E-3</v>
      </c>
      <c r="R11265">
        <v>1.0712225000000001E-2</v>
      </c>
      <c r="S11265">
        <v>8.4953200000000006E-3</v>
      </c>
    </row>
    <row r="11266" spans="1:19" hidden="1" x14ac:dyDescent="0.35">
      <c r="A11266">
        <v>11264</v>
      </c>
      <c r="B11266">
        <v>2033</v>
      </c>
      <c r="C11266">
        <v>4</v>
      </c>
      <c r="D11266">
        <v>0.25126014899999999</v>
      </c>
      <c r="E11266">
        <v>0.286039924</v>
      </c>
      <c r="F11266">
        <v>0.20062233700000001</v>
      </c>
      <c r="G11266">
        <v>73173.373630000002</v>
      </c>
      <c r="H11266">
        <v>0.47568739599999998</v>
      </c>
      <c r="I11266">
        <v>0.13865669799999999</v>
      </c>
      <c r="J11266">
        <v>0.44166329599999998</v>
      </c>
      <c r="K11266">
        <v>0.110001847</v>
      </c>
      <c r="L11266">
        <v>0.27289002400000001</v>
      </c>
      <c r="M11266">
        <v>0.15122982700000001</v>
      </c>
      <c r="N11266">
        <v>2.699770972</v>
      </c>
      <c r="O11266">
        <v>3.8606137380000001</v>
      </c>
      <c r="P11266">
        <v>2.4815517709999999</v>
      </c>
      <c r="Q11266">
        <v>0.20284447899999999</v>
      </c>
      <c r="R11266">
        <v>0.106700163</v>
      </c>
      <c r="S11266">
        <v>0.193782975</v>
      </c>
    </row>
    <row r="11267" spans="1:19" hidden="1" x14ac:dyDescent="0.35">
      <c r="A11267">
        <v>11265</v>
      </c>
      <c r="B11267">
        <v>2033</v>
      </c>
      <c r="C11267">
        <v>4</v>
      </c>
      <c r="D11267">
        <v>0.25811775300000001</v>
      </c>
      <c r="E11267">
        <v>0.31868781000000002</v>
      </c>
      <c r="F11267">
        <v>0.21767942100000001</v>
      </c>
      <c r="G11267">
        <v>71104.222940000007</v>
      </c>
      <c r="H11267">
        <v>0.45942097599999998</v>
      </c>
      <c r="I11267">
        <v>0.14430336499999999</v>
      </c>
      <c r="J11267">
        <v>0.48512596099999999</v>
      </c>
      <c r="K11267">
        <v>0.123038657</v>
      </c>
      <c r="L11267">
        <v>0.27364183600000003</v>
      </c>
      <c r="M11267">
        <v>0.170619097</v>
      </c>
      <c r="N11267">
        <v>2.777398979</v>
      </c>
      <c r="O11267">
        <v>4.0064714539999997</v>
      </c>
      <c r="P11267">
        <v>2.6414103010000001</v>
      </c>
      <c r="Q11267">
        <v>0.25158396700000002</v>
      </c>
      <c r="R11267">
        <v>0.12854268299999999</v>
      </c>
      <c r="S11267">
        <v>0.22429053299999999</v>
      </c>
    </row>
    <row r="11268" spans="1:19" hidden="1" x14ac:dyDescent="0.35">
      <c r="A11268">
        <v>11266</v>
      </c>
      <c r="B11268">
        <v>2033</v>
      </c>
      <c r="C11268">
        <v>4</v>
      </c>
      <c r="D11268">
        <v>0.26499947200000001</v>
      </c>
      <c r="E11268">
        <v>0.351038715</v>
      </c>
      <c r="F11268">
        <v>0.23473164299999999</v>
      </c>
      <c r="G11268">
        <v>64878.838949999998</v>
      </c>
      <c r="H11268">
        <v>0.44235761400000001</v>
      </c>
      <c r="I11268">
        <v>0.15234898899999999</v>
      </c>
      <c r="J11268">
        <v>0.52916638599999999</v>
      </c>
      <c r="K11268">
        <v>0.14076082600000001</v>
      </c>
      <c r="L11268">
        <v>0.28080841499999998</v>
      </c>
      <c r="M11268">
        <v>0.194711041</v>
      </c>
      <c r="N11268">
        <v>2.8483122490000001</v>
      </c>
      <c r="O11268">
        <v>4.1856178130000004</v>
      </c>
      <c r="P11268">
        <v>2.8000171140000001</v>
      </c>
      <c r="Q11268">
        <v>0.35917197099999998</v>
      </c>
      <c r="R11268">
        <v>0.20073078999999999</v>
      </c>
      <c r="S11268">
        <v>0.310193047</v>
      </c>
    </row>
    <row r="11269" spans="1:19" hidden="1" x14ac:dyDescent="0.35">
      <c r="A11269">
        <v>11267</v>
      </c>
      <c r="B11269">
        <v>2033</v>
      </c>
      <c r="C11269">
        <v>4</v>
      </c>
      <c r="D11269">
        <v>0.275329877</v>
      </c>
      <c r="E11269">
        <v>0.35231123399999997</v>
      </c>
      <c r="F11269">
        <v>0.24892542500000001</v>
      </c>
      <c r="G11269">
        <v>60626.002350000002</v>
      </c>
      <c r="H11269">
        <v>0.431368535</v>
      </c>
      <c r="I11269">
        <v>0.158994257</v>
      </c>
      <c r="J11269">
        <v>0.57602660100000003</v>
      </c>
      <c r="K11269">
        <v>0.195770781</v>
      </c>
      <c r="L11269">
        <v>0.30621055000000003</v>
      </c>
      <c r="M11269">
        <v>0.20945841200000001</v>
      </c>
      <c r="N11269">
        <v>2.9239411689999999</v>
      </c>
      <c r="O11269">
        <v>4.183169779</v>
      </c>
      <c r="P11269">
        <v>2.9083825380000001</v>
      </c>
      <c r="Q11269">
        <v>0.48455454399999998</v>
      </c>
      <c r="R11269">
        <v>0.27999907499999999</v>
      </c>
      <c r="S11269">
        <v>0.41623291499999898</v>
      </c>
    </row>
    <row r="11270" spans="1:19" hidden="1" x14ac:dyDescent="0.35">
      <c r="A11270">
        <v>11268</v>
      </c>
      <c r="B11270">
        <v>2033</v>
      </c>
      <c r="C11270">
        <v>4</v>
      </c>
      <c r="D11270">
        <v>0.28623896900000001</v>
      </c>
      <c r="E11270">
        <v>0.353208629</v>
      </c>
      <c r="F11270">
        <v>0.26331232999999998</v>
      </c>
      <c r="G11270">
        <v>59477.803390000001</v>
      </c>
      <c r="H11270">
        <v>0.42363011699999997</v>
      </c>
      <c r="I11270">
        <v>0.16995975099999999</v>
      </c>
      <c r="J11270">
        <v>0.62707726100000005</v>
      </c>
      <c r="K11270">
        <v>0.27262207100000002</v>
      </c>
      <c r="L11270">
        <v>0.33940485399999998</v>
      </c>
      <c r="M11270">
        <v>0.228641701</v>
      </c>
      <c r="N11270">
        <v>3.007301284</v>
      </c>
      <c r="O11270">
        <v>4.2527778209999996</v>
      </c>
      <c r="P11270">
        <v>3.015802849</v>
      </c>
      <c r="Q11270">
        <v>0.51707820299999996</v>
      </c>
      <c r="R11270">
        <v>0.303209852</v>
      </c>
      <c r="S11270">
        <v>0.429629818</v>
      </c>
    </row>
    <row r="11271" spans="1:19" hidden="1" x14ac:dyDescent="0.35">
      <c r="A11271">
        <v>11269</v>
      </c>
      <c r="B11271">
        <v>2033</v>
      </c>
      <c r="C11271">
        <v>4</v>
      </c>
      <c r="D11271">
        <v>0.29645025600000002</v>
      </c>
      <c r="E11271">
        <v>0.352496262</v>
      </c>
      <c r="F11271">
        <v>0.27759804500000002</v>
      </c>
      <c r="G11271">
        <v>55925.411059999999</v>
      </c>
      <c r="H11271">
        <v>0.42064861100000001</v>
      </c>
      <c r="I11271">
        <v>0.18453704600000001</v>
      </c>
      <c r="J11271">
        <v>0.67666860799999995</v>
      </c>
      <c r="K11271">
        <v>0.37230253600000002</v>
      </c>
      <c r="L11271">
        <v>0.37722127999999999</v>
      </c>
      <c r="M11271">
        <v>0.25186770400000003</v>
      </c>
      <c r="N11271">
        <v>3.087443618</v>
      </c>
      <c r="O11271">
        <v>4.3481074619999998</v>
      </c>
      <c r="P11271">
        <v>3.124452185</v>
      </c>
      <c r="Q11271">
        <v>0.46915900900000002</v>
      </c>
      <c r="R11271">
        <v>0.27597416200000002</v>
      </c>
      <c r="S11271">
        <v>0.36068824100000002</v>
      </c>
    </row>
    <row r="11272" spans="1:19" hidden="1" x14ac:dyDescent="0.35">
      <c r="A11272">
        <v>11270</v>
      </c>
      <c r="B11272">
        <v>2033</v>
      </c>
      <c r="C11272">
        <v>4</v>
      </c>
      <c r="D11272">
        <v>0.29872484199999999</v>
      </c>
      <c r="E11272">
        <v>0.34003972700000001</v>
      </c>
      <c r="F11272">
        <v>0.28265448100000001</v>
      </c>
      <c r="G11272">
        <v>58711.191899999998</v>
      </c>
      <c r="H11272">
        <v>0.42560752400000001</v>
      </c>
      <c r="I11272">
        <v>0.183407443</v>
      </c>
      <c r="J11272">
        <v>0.721068669</v>
      </c>
      <c r="K11272">
        <v>0.37615449099999998</v>
      </c>
      <c r="L11272">
        <v>0.41201961599999998</v>
      </c>
      <c r="M11272">
        <v>0.24112851399999899</v>
      </c>
      <c r="N11272">
        <v>3.1342244940000001</v>
      </c>
      <c r="O11272">
        <v>4.3263461139999997</v>
      </c>
      <c r="P11272">
        <v>3.2010431509999902</v>
      </c>
      <c r="Q11272">
        <v>0.45592094</v>
      </c>
      <c r="R11272">
        <v>0.26614517799999998</v>
      </c>
      <c r="S11272">
        <v>0.31910990299999997</v>
      </c>
    </row>
    <row r="11273" spans="1:19" hidden="1" x14ac:dyDescent="0.35">
      <c r="A11273">
        <v>11271</v>
      </c>
      <c r="B11273">
        <v>2033</v>
      </c>
      <c r="C11273">
        <v>4</v>
      </c>
      <c r="D11273">
        <v>0.30191791899999998</v>
      </c>
      <c r="E11273">
        <v>0.33411885400000002</v>
      </c>
      <c r="F11273">
        <v>0.28896021199999999</v>
      </c>
      <c r="G11273">
        <v>60680.070489999998</v>
      </c>
      <c r="H11273">
        <v>0.43410599999999999</v>
      </c>
      <c r="I11273">
        <v>0.18364240900000001</v>
      </c>
      <c r="J11273">
        <v>0.75850998700000005</v>
      </c>
      <c r="K11273">
        <v>0.38581499399999902</v>
      </c>
      <c r="L11273">
        <v>0.44640636</v>
      </c>
      <c r="M11273">
        <v>0.23436275600000001</v>
      </c>
      <c r="N11273">
        <v>3.1795279399999998</v>
      </c>
      <c r="O11273">
        <v>4.264067292</v>
      </c>
      <c r="P11273">
        <v>3.2796638269999998</v>
      </c>
      <c r="Q11273">
        <v>0.40098265799999999</v>
      </c>
      <c r="R11273">
        <v>0.22853984999999999</v>
      </c>
      <c r="S11273">
        <v>0.25341946900000001</v>
      </c>
    </row>
    <row r="11274" spans="1:19" hidden="1" x14ac:dyDescent="0.35">
      <c r="A11274">
        <v>11272</v>
      </c>
      <c r="B11274">
        <v>2033</v>
      </c>
      <c r="C11274">
        <v>4</v>
      </c>
      <c r="D11274">
        <v>0.305219615</v>
      </c>
      <c r="E11274">
        <v>0.329166615</v>
      </c>
      <c r="F11274">
        <v>0.295337562</v>
      </c>
      <c r="G11274">
        <v>68201.742899999997</v>
      </c>
      <c r="H11274">
        <v>0.44476832999999999</v>
      </c>
      <c r="I11274">
        <v>0.18549816999999999</v>
      </c>
      <c r="J11274">
        <v>0.78715069100000001</v>
      </c>
      <c r="K11274">
        <v>0.39936919100000001</v>
      </c>
      <c r="L11274">
        <v>0.48547675400000001</v>
      </c>
      <c r="M11274">
        <v>0.23152751799999999</v>
      </c>
      <c r="N11274">
        <v>3.2272757470000002</v>
      </c>
      <c r="O11274">
        <v>4.1858479160000002</v>
      </c>
      <c r="P11274">
        <v>3.357100596</v>
      </c>
      <c r="Q11274">
        <v>0.29395195299999999</v>
      </c>
      <c r="R11274">
        <v>0.15512751299999999</v>
      </c>
      <c r="S11274">
        <v>0.156428239</v>
      </c>
    </row>
    <row r="11275" spans="1:19" hidden="1" x14ac:dyDescent="0.35">
      <c r="A11275">
        <v>11273</v>
      </c>
      <c r="B11275">
        <v>2033</v>
      </c>
      <c r="C11275">
        <v>4</v>
      </c>
      <c r="D11275">
        <v>0.28042921100000001</v>
      </c>
      <c r="E11275">
        <v>0.29557127900000002</v>
      </c>
      <c r="F11275">
        <v>0.28177667200000001</v>
      </c>
      <c r="G11275">
        <v>61748.500299999898</v>
      </c>
      <c r="H11275">
        <v>0.41663487900000001</v>
      </c>
      <c r="I11275">
        <v>0.16025344</v>
      </c>
      <c r="J11275">
        <v>0.82526464200000005</v>
      </c>
      <c r="K11275">
        <v>0.36845631899999898</v>
      </c>
      <c r="L11275">
        <v>0.49842708299999899</v>
      </c>
      <c r="M11275">
        <v>0.21901990199999999</v>
      </c>
      <c r="N11275">
        <v>3.025794764</v>
      </c>
      <c r="O11275">
        <v>3.9099663690000002</v>
      </c>
      <c r="P11275">
        <v>3.2927998359999999</v>
      </c>
      <c r="Q11275">
        <v>0.198540571</v>
      </c>
      <c r="R11275">
        <v>0.116814776</v>
      </c>
      <c r="S11275">
        <v>0.10170776099999999</v>
      </c>
    </row>
    <row r="11276" spans="1:19" hidden="1" x14ac:dyDescent="0.35">
      <c r="A11276">
        <v>11274</v>
      </c>
      <c r="B11276">
        <v>2033</v>
      </c>
      <c r="C11276">
        <v>4</v>
      </c>
      <c r="D11276">
        <v>0.25653594699999999</v>
      </c>
      <c r="E11276">
        <v>0.26482295500000003</v>
      </c>
      <c r="F11276">
        <v>0.26857109600000001</v>
      </c>
      <c r="G11276">
        <v>58353.027750000001</v>
      </c>
      <c r="H11276">
        <v>0.39154666500000002</v>
      </c>
      <c r="I11276">
        <v>0.140056123</v>
      </c>
      <c r="J11276">
        <v>0.84825160899999996</v>
      </c>
      <c r="K11276">
        <v>0.34594714599999998</v>
      </c>
      <c r="L11276">
        <v>0.50770864100000002</v>
      </c>
      <c r="M11276">
        <v>0.21024788599999999</v>
      </c>
      <c r="N11276">
        <v>2.83585251</v>
      </c>
      <c r="O11276">
        <v>3.6445497740000001</v>
      </c>
      <c r="P11276">
        <v>3.231310052</v>
      </c>
      <c r="Q11276">
        <v>0</v>
      </c>
      <c r="R11276">
        <v>0</v>
      </c>
      <c r="S11276">
        <v>0</v>
      </c>
    </row>
    <row r="11277" spans="1:19" hidden="1" x14ac:dyDescent="0.35">
      <c r="A11277">
        <v>11275</v>
      </c>
      <c r="B11277">
        <v>2033</v>
      </c>
      <c r="C11277">
        <v>4</v>
      </c>
      <c r="D11277">
        <v>0.23293550399999999</v>
      </c>
      <c r="E11277">
        <v>0.23549039699999999</v>
      </c>
      <c r="F11277">
        <v>0.25530826899999998</v>
      </c>
      <c r="G11277">
        <v>64999.350759999899</v>
      </c>
      <c r="H11277">
        <v>0.369949904</v>
      </c>
      <c r="I11277">
        <v>0.124558746</v>
      </c>
      <c r="J11277">
        <v>0.85751011799999999</v>
      </c>
      <c r="K11277">
        <v>0.33023815499999998</v>
      </c>
      <c r="L11277">
        <v>0.51359616799999996</v>
      </c>
      <c r="M11277">
        <v>0.20550078699999999</v>
      </c>
      <c r="N11277">
        <v>2.6574558389999998</v>
      </c>
      <c r="O11277">
        <v>3.3411431679999999</v>
      </c>
      <c r="P11277">
        <v>3.169317822</v>
      </c>
      <c r="Q11277">
        <v>0</v>
      </c>
      <c r="R11277">
        <v>0</v>
      </c>
      <c r="S11277">
        <v>0</v>
      </c>
    </row>
    <row r="11278" spans="1:19" hidden="1" x14ac:dyDescent="0.35">
      <c r="A11278">
        <v>11276</v>
      </c>
      <c r="B11278">
        <v>2033</v>
      </c>
      <c r="C11278">
        <v>4</v>
      </c>
      <c r="D11278">
        <v>0.21651121300000001</v>
      </c>
      <c r="E11278">
        <v>0.21217926300000001</v>
      </c>
      <c r="F11278">
        <v>0.24650038499999999</v>
      </c>
      <c r="G11278">
        <v>60302.9067</v>
      </c>
      <c r="H11278">
        <v>0.34486249699999999</v>
      </c>
      <c r="I11278">
        <v>0.117926012</v>
      </c>
      <c r="J11278">
        <v>0.87487057899999998</v>
      </c>
      <c r="K11278">
        <v>0.31628927000000001</v>
      </c>
      <c r="L11278">
        <v>0.51503412800000004</v>
      </c>
      <c r="M11278">
        <v>0.200778334</v>
      </c>
      <c r="N11278">
        <v>2.508090685</v>
      </c>
      <c r="O11278">
        <v>3.0843979780000002</v>
      </c>
      <c r="P11278">
        <v>3.1256526880000002</v>
      </c>
      <c r="Q11278">
        <v>0</v>
      </c>
      <c r="R11278">
        <v>0</v>
      </c>
      <c r="S11278">
        <v>0</v>
      </c>
    </row>
    <row r="11279" spans="1:19" hidden="1" x14ac:dyDescent="0.35">
      <c r="A11279">
        <v>11277</v>
      </c>
      <c r="B11279">
        <v>2033</v>
      </c>
      <c r="C11279">
        <v>4</v>
      </c>
      <c r="D11279">
        <v>0.20063012699999999</v>
      </c>
      <c r="E11279">
        <v>0.17944431399999999</v>
      </c>
      <c r="F11279">
        <v>0.238220872</v>
      </c>
      <c r="G11279">
        <v>49427.001600000003</v>
      </c>
      <c r="H11279">
        <v>0.32451977300000001</v>
      </c>
      <c r="I11279">
        <v>0.112882103</v>
      </c>
      <c r="J11279">
        <v>0.88216597900000004</v>
      </c>
      <c r="K11279">
        <v>0.30548036299999998</v>
      </c>
      <c r="L11279">
        <v>0.51944389000000002</v>
      </c>
      <c r="M11279">
        <v>0.198967164999999</v>
      </c>
      <c r="N11279">
        <v>2.353269606</v>
      </c>
      <c r="O11279">
        <v>2.8663139599999998</v>
      </c>
      <c r="P11279">
        <v>3.0848435740000002</v>
      </c>
      <c r="Q11279">
        <v>0</v>
      </c>
      <c r="R11279">
        <v>0</v>
      </c>
      <c r="S11279">
        <v>0</v>
      </c>
    </row>
    <row r="11280" spans="1:19" hidden="1" x14ac:dyDescent="0.35">
      <c r="A11280">
        <v>11278</v>
      </c>
      <c r="B11280">
        <v>2033</v>
      </c>
      <c r="C11280">
        <v>4</v>
      </c>
      <c r="D11280">
        <v>0.184668846</v>
      </c>
      <c r="E11280">
        <v>0.14705463299999999</v>
      </c>
      <c r="F11280">
        <v>0.22999114499999901</v>
      </c>
      <c r="G11280">
        <v>44456.330089999901</v>
      </c>
      <c r="H11280">
        <v>0.30926745900000002</v>
      </c>
      <c r="I11280">
        <v>0.109651922</v>
      </c>
      <c r="J11280">
        <v>0.87263006499999995</v>
      </c>
      <c r="K11280">
        <v>0.29876044299999999</v>
      </c>
      <c r="L11280">
        <v>0.52551382000000002</v>
      </c>
      <c r="M11280">
        <v>0.200045167</v>
      </c>
      <c r="N11280">
        <v>2.197985611</v>
      </c>
      <c r="O11280">
        <v>2.6194765759999998</v>
      </c>
      <c r="P11280">
        <v>3.045851549</v>
      </c>
      <c r="Q11280">
        <v>0</v>
      </c>
      <c r="R11280">
        <v>0</v>
      </c>
      <c r="S11280">
        <v>0</v>
      </c>
    </row>
    <row r="11281" spans="1:19" hidden="1" x14ac:dyDescent="0.35">
      <c r="A11281">
        <v>11279</v>
      </c>
      <c r="B11281">
        <v>2033</v>
      </c>
      <c r="C11281">
        <v>4</v>
      </c>
      <c r="D11281">
        <v>0.18410533900000001</v>
      </c>
      <c r="E11281">
        <v>0.14157810200000001</v>
      </c>
      <c r="F11281">
        <v>0.230331494</v>
      </c>
      <c r="G11281">
        <v>41045.46415</v>
      </c>
      <c r="H11281">
        <v>0.28591227499999999</v>
      </c>
      <c r="I11281">
        <v>0.106419624</v>
      </c>
      <c r="J11281">
        <v>0.89437277400000004</v>
      </c>
      <c r="K11281">
        <v>0.28495448499999998</v>
      </c>
      <c r="L11281">
        <v>0.53540117600000003</v>
      </c>
      <c r="M11281">
        <v>0.20592576100000001</v>
      </c>
      <c r="N11281">
        <v>2.1911664370000001</v>
      </c>
      <c r="O11281">
        <v>2.588250349</v>
      </c>
      <c r="P11281">
        <v>3.1054885379999999</v>
      </c>
      <c r="Q11281">
        <v>0</v>
      </c>
      <c r="R11281">
        <v>0</v>
      </c>
      <c r="S11281">
        <v>0</v>
      </c>
    </row>
    <row r="11282" spans="1:19" hidden="1" x14ac:dyDescent="0.35">
      <c r="A11282">
        <v>11280</v>
      </c>
      <c r="B11282">
        <v>2033</v>
      </c>
      <c r="C11282">
        <v>4</v>
      </c>
      <c r="D11282">
        <v>0.18358087200000001</v>
      </c>
      <c r="E11282">
        <v>0.13642404899999999</v>
      </c>
      <c r="F11282">
        <v>0.23059366099999901</v>
      </c>
      <c r="G11282">
        <v>38113.79535</v>
      </c>
      <c r="H11282">
        <v>0.26480525399999999</v>
      </c>
      <c r="I11282">
        <v>0.104159057999999</v>
      </c>
      <c r="J11282">
        <v>0.89892461199999996</v>
      </c>
      <c r="K11282">
        <v>0.27476618899999999</v>
      </c>
      <c r="L11282">
        <v>0.551328598</v>
      </c>
      <c r="M11282">
        <v>0.213821752</v>
      </c>
      <c r="N11282">
        <v>2.178629597</v>
      </c>
      <c r="O11282">
        <v>2.5283897440000001</v>
      </c>
      <c r="P11282">
        <v>3.1646426079999999</v>
      </c>
      <c r="Q11282">
        <v>0</v>
      </c>
      <c r="R11282">
        <v>0</v>
      </c>
      <c r="S11282">
        <v>0</v>
      </c>
    </row>
    <row r="11283" spans="1:19" hidden="1" x14ac:dyDescent="0.35">
      <c r="A11283">
        <v>11281</v>
      </c>
      <c r="B11283">
        <v>2033</v>
      </c>
      <c r="C11283">
        <v>5</v>
      </c>
      <c r="D11283">
        <v>1.4087487149467399</v>
      </c>
      <c r="E11283">
        <v>1.56236786920645</v>
      </c>
      <c r="F11283">
        <v>1.2976052453362801</v>
      </c>
      <c r="G11283">
        <v>34640.687422923002</v>
      </c>
      <c r="H11283">
        <v>0.23461621285308901</v>
      </c>
      <c r="I11283">
        <v>5.2172203791268801E-2</v>
      </c>
      <c r="J11283">
        <v>0.64968464462653397</v>
      </c>
      <c r="K11283">
        <v>0.20235947507865301</v>
      </c>
      <c r="L11283">
        <v>0.469333936963097</v>
      </c>
      <c r="M11283">
        <v>0.11955046465130099</v>
      </c>
      <c r="N11283">
        <v>6.2417560170875799</v>
      </c>
      <c r="O11283">
        <v>8.5613844051324399</v>
      </c>
      <c r="P11283">
        <v>4.0949536676197003</v>
      </c>
      <c r="Q11283">
        <v>0</v>
      </c>
      <c r="R11283">
        <v>0</v>
      </c>
      <c r="S11283">
        <v>0</v>
      </c>
    </row>
    <row r="11284" spans="1:19" hidden="1" x14ac:dyDescent="0.35">
      <c r="A11284">
        <v>11282</v>
      </c>
      <c r="B11284">
        <v>2033</v>
      </c>
      <c r="C11284">
        <v>5</v>
      </c>
      <c r="D11284">
        <v>1.4054544820747601</v>
      </c>
      <c r="E11284">
        <v>1.5529734220761899</v>
      </c>
      <c r="F11284">
        <v>1.2908630819009399</v>
      </c>
      <c r="G11284">
        <v>34355.707298909801</v>
      </c>
      <c r="H11284">
        <v>0.23281032760898901</v>
      </c>
      <c r="I11284">
        <v>5.1675369936849201E-2</v>
      </c>
      <c r="J11284">
        <v>0.65909528648637505</v>
      </c>
      <c r="K11284">
        <v>0.19889451136539499</v>
      </c>
      <c r="L11284">
        <v>0.46520893301925598</v>
      </c>
      <c r="M11284">
        <v>0.117031786190369</v>
      </c>
      <c r="N11284">
        <v>6.2277892425016397</v>
      </c>
      <c r="O11284">
        <v>8.6607653775610505</v>
      </c>
      <c r="P11284">
        <v>4.2179120204318004</v>
      </c>
      <c r="Q11284">
        <v>0</v>
      </c>
      <c r="R11284">
        <v>0</v>
      </c>
      <c r="S11284">
        <v>0</v>
      </c>
    </row>
    <row r="11285" spans="1:19" hidden="1" x14ac:dyDescent="0.35">
      <c r="A11285">
        <v>11283</v>
      </c>
      <c r="B11285">
        <v>2033</v>
      </c>
      <c r="C11285">
        <v>5</v>
      </c>
      <c r="D11285">
        <v>1.3911993514980601</v>
      </c>
      <c r="E11285">
        <v>1.54655166580582</v>
      </c>
      <c r="F11285">
        <v>1.27802135872835</v>
      </c>
      <c r="G11285">
        <v>34448.893979257897</v>
      </c>
      <c r="H11285">
        <v>0.23349207348113901</v>
      </c>
      <c r="I11285">
        <v>5.2204277129513303E-2</v>
      </c>
      <c r="J11285">
        <v>0.66708039294864696</v>
      </c>
      <c r="K11285">
        <v>0.19911779863479101</v>
      </c>
      <c r="L11285">
        <v>0.46130804437356798</v>
      </c>
      <c r="M11285">
        <v>0.116158029449572</v>
      </c>
      <c r="N11285">
        <v>6.1906096090025198</v>
      </c>
      <c r="O11285">
        <v>8.7007543924868198</v>
      </c>
      <c r="P11285">
        <v>4.31622803937843</v>
      </c>
      <c r="Q11285">
        <v>0</v>
      </c>
      <c r="R11285">
        <v>0</v>
      </c>
      <c r="S11285">
        <v>0</v>
      </c>
    </row>
    <row r="11286" spans="1:19" hidden="1" x14ac:dyDescent="0.35">
      <c r="A11286">
        <v>11284</v>
      </c>
      <c r="B11286">
        <v>2033</v>
      </c>
      <c r="C11286">
        <v>5</v>
      </c>
      <c r="D11286">
        <v>1.3773062619233201</v>
      </c>
      <c r="E11286">
        <v>1.53814230004978</v>
      </c>
      <c r="F11286">
        <v>1.2648175195543701</v>
      </c>
      <c r="G11286">
        <v>35615.062253686097</v>
      </c>
      <c r="H11286">
        <v>0.23789028121622199</v>
      </c>
      <c r="I11286">
        <v>5.3778009904186297E-2</v>
      </c>
      <c r="J11286">
        <v>0.67407712479835402</v>
      </c>
      <c r="K11286">
        <v>0.20396974016564701</v>
      </c>
      <c r="L11286">
        <v>0.45829770236123302</v>
      </c>
      <c r="M11286">
        <v>0.116899579902315</v>
      </c>
      <c r="N11286">
        <v>6.1491673140938898</v>
      </c>
      <c r="O11286">
        <v>8.7074040825411494</v>
      </c>
      <c r="P11286">
        <v>4.4019264976194599</v>
      </c>
      <c r="Q11286">
        <v>0</v>
      </c>
      <c r="R11286">
        <v>0</v>
      </c>
      <c r="S11286">
        <v>0</v>
      </c>
    </row>
    <row r="11287" spans="1:19" hidden="1" x14ac:dyDescent="0.35">
      <c r="A11287">
        <v>11285</v>
      </c>
      <c r="B11287">
        <v>2033</v>
      </c>
      <c r="C11287">
        <v>5</v>
      </c>
      <c r="D11287">
        <v>1.3815704131383599</v>
      </c>
      <c r="E11287">
        <v>1.62131902847509</v>
      </c>
      <c r="F11287">
        <v>1.2403541536715199</v>
      </c>
      <c r="G11287">
        <v>38434.520331307598</v>
      </c>
      <c r="H11287">
        <v>0.23275043155715699</v>
      </c>
      <c r="I11287">
        <v>5.2973213130584201E-2</v>
      </c>
      <c r="J11287">
        <v>0.68806766249259499</v>
      </c>
      <c r="K11287">
        <v>0.199330648572658</v>
      </c>
      <c r="L11287">
        <v>0.455111385630668</v>
      </c>
      <c r="M11287">
        <v>0.12079921364894</v>
      </c>
      <c r="N11287">
        <v>6.1436363028908998</v>
      </c>
      <c r="O11287">
        <v>9.1710598481273795</v>
      </c>
      <c r="P11287">
        <v>4.3337146378170601</v>
      </c>
      <c r="Q11287">
        <v>0</v>
      </c>
      <c r="R11287">
        <v>1.17014984073289E-4</v>
      </c>
      <c r="S11287">
        <v>0</v>
      </c>
    </row>
    <row r="11288" spans="1:19" hidden="1" x14ac:dyDescent="0.35">
      <c r="A11288">
        <v>11286</v>
      </c>
      <c r="B11288">
        <v>2033</v>
      </c>
      <c r="C11288">
        <v>5</v>
      </c>
      <c r="D11288">
        <v>1.3806322143727801</v>
      </c>
      <c r="E11288">
        <v>1.70105829639394</v>
      </c>
      <c r="F11288">
        <v>1.20595602000569</v>
      </c>
      <c r="G11288">
        <v>41851.138123234799</v>
      </c>
      <c r="H11288">
        <v>0.23066336680247601</v>
      </c>
      <c r="I11288">
        <v>5.2935881657575998E-2</v>
      </c>
      <c r="J11288">
        <v>0.69805653597282802</v>
      </c>
      <c r="K11288">
        <v>0.198317471186399</v>
      </c>
      <c r="L11288">
        <v>0.45340706496185101</v>
      </c>
      <c r="M11288">
        <v>0.126693907485362</v>
      </c>
      <c r="N11288">
        <v>6.1217618941623702</v>
      </c>
      <c r="O11288">
        <v>9.4793710315438897</v>
      </c>
      <c r="P11288">
        <v>4.21832411854336</v>
      </c>
      <c r="Q11288">
        <v>9.7235569918704898E-3</v>
      </c>
      <c r="R11288">
        <v>2.2696695014715201E-2</v>
      </c>
      <c r="S11288">
        <v>1.85689705456613E-3</v>
      </c>
    </row>
    <row r="11289" spans="1:19" hidden="1" x14ac:dyDescent="0.35">
      <c r="A11289">
        <v>11287</v>
      </c>
      <c r="B11289">
        <v>2033</v>
      </c>
      <c r="C11289">
        <v>5</v>
      </c>
      <c r="D11289">
        <v>1.3792549493456501</v>
      </c>
      <c r="E11289">
        <v>1.7778971376022701</v>
      </c>
      <c r="F11289">
        <v>1.1714398044185801</v>
      </c>
      <c r="G11289">
        <v>45511.694477707402</v>
      </c>
      <c r="H11289">
        <v>0.23201117749674999</v>
      </c>
      <c r="I11289">
        <v>5.3698552280209602E-2</v>
      </c>
      <c r="J11289">
        <v>0.70042939430670603</v>
      </c>
      <c r="K11289">
        <v>0.20116296017143401</v>
      </c>
      <c r="L11289">
        <v>0.45234379771419803</v>
      </c>
      <c r="M11289">
        <v>0.13455704889516401</v>
      </c>
      <c r="N11289">
        <v>6.1023670065925799</v>
      </c>
      <c r="O11289">
        <v>9.8262637347536597</v>
      </c>
      <c r="P11289">
        <v>4.1052958233890298</v>
      </c>
      <c r="Q11289">
        <v>0.13534409061855099</v>
      </c>
      <c r="R11289">
        <v>0.119637645815574</v>
      </c>
      <c r="S11289">
        <v>9.0123784566995296E-2</v>
      </c>
    </row>
    <row r="11290" spans="1:19" hidden="1" x14ac:dyDescent="0.35">
      <c r="A11290">
        <v>11288</v>
      </c>
      <c r="B11290">
        <v>2033</v>
      </c>
      <c r="C11290">
        <v>5</v>
      </c>
      <c r="D11290">
        <v>1.37655930798722</v>
      </c>
      <c r="E11290">
        <v>1.84218579947082</v>
      </c>
      <c r="F11290">
        <v>1.1413305744026301</v>
      </c>
      <c r="G11290">
        <v>47504.385114077697</v>
      </c>
      <c r="H11290">
        <v>0.221937991511717</v>
      </c>
      <c r="I11290">
        <v>5.41570329291911E-2</v>
      </c>
      <c r="J11290">
        <v>0.70594633452778699</v>
      </c>
      <c r="K11290">
        <v>0.23556228652546901</v>
      </c>
      <c r="L11290">
        <v>0.44471251271178502</v>
      </c>
      <c r="M11290">
        <v>0.15097099056977001</v>
      </c>
      <c r="N11290">
        <v>6.0777709561644802</v>
      </c>
      <c r="O11290">
        <v>10.101870486288</v>
      </c>
      <c r="P11290">
        <v>4.0204955297895397</v>
      </c>
      <c r="Q11290">
        <v>0.237052118387897</v>
      </c>
      <c r="R11290">
        <v>0.187551783167269</v>
      </c>
      <c r="S11290">
        <v>0.18593948646237801</v>
      </c>
    </row>
    <row r="11291" spans="1:19" hidden="1" x14ac:dyDescent="0.35">
      <c r="A11291">
        <v>11289</v>
      </c>
      <c r="B11291">
        <v>2033</v>
      </c>
      <c r="C11291">
        <v>5</v>
      </c>
      <c r="D11291">
        <v>1.3766491131688201</v>
      </c>
      <c r="E11291">
        <v>1.9217080589654101</v>
      </c>
      <c r="F11291">
        <v>1.1138627151196601</v>
      </c>
      <c r="G11291">
        <v>48158.075627602397</v>
      </c>
      <c r="H11291">
        <v>0.215913405200127</v>
      </c>
      <c r="I11291">
        <v>5.6946626837069997E-2</v>
      </c>
      <c r="J11291">
        <v>0.70783644326579498</v>
      </c>
      <c r="K11291">
        <v>0.28029993605894599</v>
      </c>
      <c r="L11291">
        <v>0.437136651335366</v>
      </c>
      <c r="M11291">
        <v>0.172314420978569</v>
      </c>
      <c r="N11291">
        <v>6.0610882672624804</v>
      </c>
      <c r="O11291">
        <v>10.445433406192601</v>
      </c>
      <c r="P11291">
        <v>3.9476245802671901</v>
      </c>
      <c r="Q11291">
        <v>0.32655832250882499</v>
      </c>
      <c r="R11291">
        <v>0.249163298984628</v>
      </c>
      <c r="S11291">
        <v>0.27199235255202803</v>
      </c>
    </row>
    <row r="11292" spans="1:19" hidden="1" x14ac:dyDescent="0.35">
      <c r="A11292">
        <v>11290</v>
      </c>
      <c r="B11292">
        <v>2033</v>
      </c>
      <c r="C11292">
        <v>5</v>
      </c>
      <c r="D11292">
        <v>1.3767861070344301</v>
      </c>
      <c r="E11292">
        <v>2.0033203048684598</v>
      </c>
      <c r="F11292">
        <v>1.0869275853029401</v>
      </c>
      <c r="G11292">
        <v>48890.362975344397</v>
      </c>
      <c r="H11292">
        <v>0.213882561711145</v>
      </c>
      <c r="I11292">
        <v>6.2097565252604799E-2</v>
      </c>
      <c r="J11292">
        <v>0.70567895328901897</v>
      </c>
      <c r="K11292">
        <v>0.33327671755740101</v>
      </c>
      <c r="L11292">
        <v>0.43049316765933698</v>
      </c>
      <c r="M11292">
        <v>0.19831831696616001</v>
      </c>
      <c r="N11292">
        <v>6.0460546516817804</v>
      </c>
      <c r="O11292">
        <v>10.843552617107299</v>
      </c>
      <c r="P11292">
        <v>3.8715350014493</v>
      </c>
      <c r="Q11292">
        <v>0.40794374533400901</v>
      </c>
      <c r="R11292">
        <v>0.30647623057925799</v>
      </c>
      <c r="S11292">
        <v>0.35498173107665598</v>
      </c>
    </row>
    <row r="11293" spans="1:19" hidden="1" x14ac:dyDescent="0.35">
      <c r="A11293">
        <v>11291</v>
      </c>
      <c r="B11293">
        <v>2033</v>
      </c>
      <c r="C11293">
        <v>5</v>
      </c>
      <c r="D11293">
        <v>1.3747920441117201</v>
      </c>
      <c r="E11293">
        <v>1.9860590632227999</v>
      </c>
      <c r="F11293">
        <v>1.2794975460097999</v>
      </c>
      <c r="G11293">
        <v>48668.039860120298</v>
      </c>
      <c r="H11293">
        <v>0.210421404998057</v>
      </c>
      <c r="I11293">
        <v>6.8471993406699405E-2</v>
      </c>
      <c r="J11293">
        <v>0.71483122511180597</v>
      </c>
      <c r="K11293">
        <v>0.34760481023946999</v>
      </c>
      <c r="L11293">
        <v>0.421937825692073</v>
      </c>
      <c r="M11293">
        <v>0.19785609095513801</v>
      </c>
      <c r="N11293">
        <v>6.0225238062003204</v>
      </c>
      <c r="O11293">
        <v>10.7263134530334</v>
      </c>
      <c r="P11293">
        <v>3.9076594377110001</v>
      </c>
      <c r="Q11293">
        <v>0.495909781033263</v>
      </c>
      <c r="R11293">
        <v>0.368179012506546</v>
      </c>
      <c r="S11293">
        <v>0.44300067841938101</v>
      </c>
    </row>
    <row r="11294" spans="1:19" hidden="1" x14ac:dyDescent="0.35">
      <c r="A11294">
        <v>11292</v>
      </c>
      <c r="B11294">
        <v>2033</v>
      </c>
      <c r="C11294">
        <v>5</v>
      </c>
      <c r="D11294">
        <v>1.3736032593658301</v>
      </c>
      <c r="E11294">
        <v>1.97143157077124</v>
      </c>
      <c r="F11294">
        <v>1.47674866953284</v>
      </c>
      <c r="G11294">
        <v>48924.627283168797</v>
      </c>
      <c r="H11294">
        <v>0.211531117136356</v>
      </c>
      <c r="I11294">
        <v>7.8214386083614404E-2</v>
      </c>
      <c r="J11294">
        <v>0.71997390693429397</v>
      </c>
      <c r="K11294">
        <v>0.36818808217262899</v>
      </c>
      <c r="L11294">
        <v>0.41192470363560002</v>
      </c>
      <c r="M11294">
        <v>0.19998254016946701</v>
      </c>
      <c r="N11294">
        <v>6.00763090866932</v>
      </c>
      <c r="O11294">
        <v>10.6739331900349</v>
      </c>
      <c r="P11294">
        <v>3.9666230994924598</v>
      </c>
      <c r="Q11294">
        <v>0.51505161914629805</v>
      </c>
      <c r="R11294">
        <v>0.37885323857027903</v>
      </c>
      <c r="S11294">
        <v>0.46386137780131698</v>
      </c>
    </row>
    <row r="11295" spans="1:19" hidden="1" x14ac:dyDescent="0.35">
      <c r="A11295">
        <v>11293</v>
      </c>
      <c r="B11295">
        <v>2033</v>
      </c>
      <c r="C11295">
        <v>5</v>
      </c>
      <c r="D11295">
        <v>1.3723426577292299</v>
      </c>
      <c r="E11295">
        <v>1.9642253607249101</v>
      </c>
      <c r="F11295">
        <v>1.6741454763775601</v>
      </c>
      <c r="G11295">
        <v>49443.921088329502</v>
      </c>
      <c r="H11295">
        <v>0.217421578477005</v>
      </c>
      <c r="I11295">
        <v>9.1154612087315803E-2</v>
      </c>
      <c r="J11295">
        <v>0.71429590802188503</v>
      </c>
      <c r="K11295">
        <v>0.39487727071798101</v>
      </c>
      <c r="L11295">
        <v>0.40372878382245497</v>
      </c>
      <c r="M11295">
        <v>0.20465812645950801</v>
      </c>
      <c r="N11295">
        <v>5.9885338284808904</v>
      </c>
      <c r="O11295">
        <v>10.6285663970343</v>
      </c>
      <c r="P11295">
        <v>4.0326172777628697</v>
      </c>
      <c r="Q11295">
        <v>0.46945429511311199</v>
      </c>
      <c r="R11295">
        <v>0.34086149374239899</v>
      </c>
      <c r="S11295">
        <v>0.42160636730659301</v>
      </c>
    </row>
    <row r="11296" spans="1:19" hidden="1" x14ac:dyDescent="0.35">
      <c r="A11296">
        <v>11294</v>
      </c>
      <c r="B11296">
        <v>2033</v>
      </c>
      <c r="C11296">
        <v>5</v>
      </c>
      <c r="D11296">
        <v>1.36634894594949</v>
      </c>
      <c r="E11296">
        <v>1.9659348093801201</v>
      </c>
      <c r="F11296">
        <v>1.8628494006913201</v>
      </c>
      <c r="G11296">
        <v>50263.185573953502</v>
      </c>
      <c r="H11296">
        <v>0.216924805827476</v>
      </c>
      <c r="I11296">
        <v>9.1645285285828604E-2</v>
      </c>
      <c r="J11296">
        <v>0.72433772394794704</v>
      </c>
      <c r="K11296">
        <v>0.37639353826931699</v>
      </c>
      <c r="L11296">
        <v>0.40321643322103201</v>
      </c>
      <c r="M11296">
        <v>0.19959174439192301</v>
      </c>
      <c r="N11296">
        <v>5.9575992739096897</v>
      </c>
      <c r="O11296">
        <v>10.558224611511999</v>
      </c>
      <c r="P11296">
        <v>4.0539882150329998</v>
      </c>
      <c r="Q11296">
        <v>0.43705226633674199</v>
      </c>
      <c r="R11296">
        <v>0.31086136194921399</v>
      </c>
      <c r="S11296">
        <v>0.39127713733425701</v>
      </c>
    </row>
    <row r="11297" spans="1:19" hidden="1" x14ac:dyDescent="0.35">
      <c r="A11297">
        <v>11295</v>
      </c>
      <c r="B11297">
        <v>2033</v>
      </c>
      <c r="C11297">
        <v>5</v>
      </c>
      <c r="D11297">
        <v>1.36370986355726</v>
      </c>
      <c r="E11297">
        <v>1.9705663099322701</v>
      </c>
      <c r="F11297">
        <v>2.04961303305417</v>
      </c>
      <c r="G11297">
        <v>50398.781112785</v>
      </c>
      <c r="H11297">
        <v>0.22187005625192999</v>
      </c>
      <c r="I11297">
        <v>9.3923062222839193E-2</v>
      </c>
      <c r="J11297">
        <v>0.73169014181507797</v>
      </c>
      <c r="K11297">
        <v>0.36268647904289197</v>
      </c>
      <c r="L11297">
        <v>0.40394928209606501</v>
      </c>
      <c r="M11297">
        <v>0.19727753047565999</v>
      </c>
      <c r="N11297">
        <v>5.9339817866427902</v>
      </c>
      <c r="O11297">
        <v>10.470073009404199</v>
      </c>
      <c r="P11297">
        <v>4.0689972315936496</v>
      </c>
      <c r="Q11297">
        <v>0.36717173721486901</v>
      </c>
      <c r="R11297">
        <v>0.25599454038589797</v>
      </c>
      <c r="S11297">
        <v>0.321746597234503</v>
      </c>
    </row>
    <row r="11298" spans="1:19" hidden="1" x14ac:dyDescent="0.35">
      <c r="A11298">
        <v>11296</v>
      </c>
      <c r="B11298">
        <v>2033</v>
      </c>
      <c r="C11298">
        <v>5</v>
      </c>
      <c r="D11298">
        <v>1.36050464877517</v>
      </c>
      <c r="E11298">
        <v>1.97571225602412</v>
      </c>
      <c r="F11298">
        <v>2.2364301278212801</v>
      </c>
      <c r="G11298">
        <v>47993.612772130902</v>
      </c>
      <c r="H11298">
        <v>0.23210444659696</v>
      </c>
      <c r="I11298">
        <v>9.8119510985377495E-2</v>
      </c>
      <c r="J11298">
        <v>0.73229143869494595</v>
      </c>
      <c r="K11298">
        <v>0.35407132505615102</v>
      </c>
      <c r="L11298">
        <v>0.40595541817483799</v>
      </c>
      <c r="M11298">
        <v>0.19763265134396199</v>
      </c>
      <c r="N11298">
        <v>5.9105573177716</v>
      </c>
      <c r="O11298">
        <v>10.4062559028441</v>
      </c>
      <c r="P11298">
        <v>4.0900682764917899</v>
      </c>
      <c r="Q11298">
        <v>0.25035665972434301</v>
      </c>
      <c r="R11298">
        <v>0.17105244467688499</v>
      </c>
      <c r="S11298">
        <v>0.20866028356579799</v>
      </c>
    </row>
    <row r="11299" spans="1:19" hidden="1" x14ac:dyDescent="0.35">
      <c r="A11299">
        <v>11297</v>
      </c>
      <c r="B11299">
        <v>2033</v>
      </c>
      <c r="C11299">
        <v>5</v>
      </c>
      <c r="D11299">
        <v>1.3386540393467199</v>
      </c>
      <c r="E11299">
        <v>1.8692621597910799</v>
      </c>
      <c r="F11299">
        <v>2.0753310591804301</v>
      </c>
      <c r="G11299">
        <v>47777.411817015804</v>
      </c>
      <c r="H11299">
        <v>0.22887746045103599</v>
      </c>
      <c r="I11299">
        <v>8.2466004637632595E-2</v>
      </c>
      <c r="J11299">
        <v>0.75121392677034005</v>
      </c>
      <c r="K11299">
        <v>0.29970788955091299</v>
      </c>
      <c r="L11299">
        <v>0.41599126969113198</v>
      </c>
      <c r="M11299">
        <v>0.17142320278607001</v>
      </c>
      <c r="N11299">
        <v>5.8656877618084504</v>
      </c>
      <c r="O11299">
        <v>9.8722768371625502</v>
      </c>
      <c r="P11299">
        <v>3.9803103872066301</v>
      </c>
      <c r="Q11299">
        <v>0.12484233700502501</v>
      </c>
      <c r="R11299">
        <v>8.5968961655162907E-2</v>
      </c>
      <c r="S11299">
        <v>8.7874624148148298E-2</v>
      </c>
    </row>
    <row r="11300" spans="1:19" hidden="1" x14ac:dyDescent="0.35">
      <c r="A11300">
        <v>11298</v>
      </c>
      <c r="B11300">
        <v>2033</v>
      </c>
      <c r="C11300">
        <v>5</v>
      </c>
      <c r="D11300">
        <v>1.3185241232012801</v>
      </c>
      <c r="E11300">
        <v>1.76701910893942</v>
      </c>
      <c r="F11300">
        <v>1.9161850846469</v>
      </c>
      <c r="G11300">
        <v>48244.626807849098</v>
      </c>
      <c r="H11300">
        <v>0.23112097052921399</v>
      </c>
      <c r="I11300">
        <v>7.0093656454798897E-2</v>
      </c>
      <c r="J11300">
        <v>0.76493850015458498</v>
      </c>
      <c r="K11300">
        <v>0.25585849989854598</v>
      </c>
      <c r="L11300">
        <v>0.428263236161469</v>
      </c>
      <c r="M11300">
        <v>0.15073527824844901</v>
      </c>
      <c r="N11300">
        <v>5.82339592949414</v>
      </c>
      <c r="O11300">
        <v>9.3724833665563203</v>
      </c>
      <c r="P11300">
        <v>3.8781740879283801</v>
      </c>
      <c r="Q11300">
        <v>1.0037170495322E-2</v>
      </c>
      <c r="R11300">
        <v>1.5468328759527699E-2</v>
      </c>
      <c r="S11300">
        <v>4.4185795162335097E-3</v>
      </c>
    </row>
    <row r="11301" spans="1:19" hidden="1" x14ac:dyDescent="0.35">
      <c r="A11301">
        <v>11299</v>
      </c>
      <c r="B11301">
        <v>2033</v>
      </c>
      <c r="C11301">
        <v>5</v>
      </c>
      <c r="D11301">
        <v>1.29863093438579</v>
      </c>
      <c r="E11301">
        <v>1.6505889847530399</v>
      </c>
      <c r="F11301">
        <v>1.75660232968771</v>
      </c>
      <c r="G11301">
        <v>46680.758058713</v>
      </c>
      <c r="H11301">
        <v>0.23830686986909499</v>
      </c>
      <c r="I11301">
        <v>6.1002315130242901E-2</v>
      </c>
      <c r="J11301">
        <v>0.760859616412212</v>
      </c>
      <c r="K11301">
        <v>0.223053145234345</v>
      </c>
      <c r="L11301">
        <v>0.44000491010882198</v>
      </c>
      <c r="M11301">
        <v>0.135610031001524</v>
      </c>
      <c r="N11301">
        <v>5.7819650748614899</v>
      </c>
      <c r="O11301">
        <v>8.8652192599141593</v>
      </c>
      <c r="P11301">
        <v>3.7707314066950701</v>
      </c>
      <c r="Q11301">
        <v>0</v>
      </c>
      <c r="R11301">
        <v>1.0249241082351799E-3</v>
      </c>
      <c r="S11301">
        <v>0</v>
      </c>
    </row>
    <row r="11302" spans="1:19" hidden="1" x14ac:dyDescent="0.35">
      <c r="A11302">
        <v>11300</v>
      </c>
      <c r="B11302">
        <v>2033</v>
      </c>
      <c r="C11302">
        <v>5</v>
      </c>
      <c r="D11302">
        <v>1.28171122393658</v>
      </c>
      <c r="E11302">
        <v>1.53579735885082</v>
      </c>
      <c r="F11302">
        <v>1.60080369822666</v>
      </c>
      <c r="G11302">
        <v>43823.753601926597</v>
      </c>
      <c r="H11302">
        <v>0.22718875403152899</v>
      </c>
      <c r="I11302">
        <v>5.2867245208918202E-2</v>
      </c>
      <c r="J11302">
        <v>0.75482741384141905</v>
      </c>
      <c r="K11302">
        <v>0.20992919563182399</v>
      </c>
      <c r="L11302">
        <v>0.44886409125120202</v>
      </c>
      <c r="M11302">
        <v>0.13148737246303099</v>
      </c>
      <c r="N11302">
        <v>5.7488411700015698</v>
      </c>
      <c r="O11302">
        <v>8.4204104782179492</v>
      </c>
      <c r="P11302">
        <v>3.6750679185472501</v>
      </c>
      <c r="Q11302">
        <v>0</v>
      </c>
      <c r="R11302">
        <v>0</v>
      </c>
      <c r="S11302">
        <v>0</v>
      </c>
    </row>
    <row r="11303" spans="1:19" hidden="1" x14ac:dyDescent="0.35">
      <c r="A11303">
        <v>11301</v>
      </c>
      <c r="B11303">
        <v>2033</v>
      </c>
      <c r="C11303">
        <v>5</v>
      </c>
      <c r="D11303">
        <v>1.2642477820292</v>
      </c>
      <c r="E11303">
        <v>1.3991856919991099</v>
      </c>
      <c r="F11303">
        <v>1.44933299543949</v>
      </c>
      <c r="G11303">
        <v>41051.404005675598</v>
      </c>
      <c r="H11303">
        <v>0.219956464953041</v>
      </c>
      <c r="I11303">
        <v>4.7300323684379801E-2</v>
      </c>
      <c r="J11303">
        <v>0.74115590994677005</v>
      </c>
      <c r="K11303">
        <v>0.20190956952320999</v>
      </c>
      <c r="L11303">
        <v>0.45912904456958198</v>
      </c>
      <c r="M11303">
        <v>0.12993308580000701</v>
      </c>
      <c r="N11303">
        <v>5.7123055567600201</v>
      </c>
      <c r="O11303">
        <v>7.9772114534748004</v>
      </c>
      <c r="P11303">
        <v>3.5922494201121702</v>
      </c>
      <c r="Q11303">
        <v>0</v>
      </c>
      <c r="R11303">
        <v>0</v>
      </c>
      <c r="S11303">
        <v>0</v>
      </c>
    </row>
    <row r="11304" spans="1:19" hidden="1" x14ac:dyDescent="0.35">
      <c r="A11304">
        <v>11302</v>
      </c>
      <c r="B11304">
        <v>2033</v>
      </c>
      <c r="C11304">
        <v>5</v>
      </c>
      <c r="D11304">
        <v>1.24698332732277</v>
      </c>
      <c r="E11304">
        <v>1.2616098970440399</v>
      </c>
      <c r="F11304">
        <v>1.2978396249144799</v>
      </c>
      <c r="G11304">
        <v>38593.462888602699</v>
      </c>
      <c r="H11304">
        <v>0.21817944362205</v>
      </c>
      <c r="I11304">
        <v>4.42949597313771E-2</v>
      </c>
      <c r="J11304">
        <v>0.71655685606355601</v>
      </c>
      <c r="K11304">
        <v>0.19823994523739399</v>
      </c>
      <c r="L11304">
        <v>0.46912779137853799</v>
      </c>
      <c r="M11304">
        <v>0.13131984478656</v>
      </c>
      <c r="N11304">
        <v>5.67722653875306</v>
      </c>
      <c r="O11304">
        <v>7.4863933442333703</v>
      </c>
      <c r="P11304">
        <v>3.5159838263396401</v>
      </c>
      <c r="Q11304">
        <v>0</v>
      </c>
      <c r="R11304">
        <v>0</v>
      </c>
      <c r="S11304">
        <v>0</v>
      </c>
    </row>
    <row r="11305" spans="1:19" hidden="1" x14ac:dyDescent="0.35">
      <c r="A11305">
        <v>11303</v>
      </c>
      <c r="B11305">
        <v>2033</v>
      </c>
      <c r="C11305">
        <v>5</v>
      </c>
      <c r="D11305">
        <v>1.2338578957050299</v>
      </c>
      <c r="E11305">
        <v>1.22913221905341</v>
      </c>
      <c r="F11305">
        <v>1.29027961837088</v>
      </c>
      <c r="G11305">
        <v>36132.069042273703</v>
      </c>
      <c r="H11305">
        <v>0.20665351135260601</v>
      </c>
      <c r="I11305">
        <v>4.4522870712467098E-2</v>
      </c>
      <c r="J11305">
        <v>0.702257287130852</v>
      </c>
      <c r="K11305">
        <v>0.19108247609816301</v>
      </c>
      <c r="L11305">
        <v>0.46812537920400998</v>
      </c>
      <c r="M11305">
        <v>0.12624809878761001</v>
      </c>
      <c r="N11305">
        <v>5.6429625300388899</v>
      </c>
      <c r="O11305">
        <v>7.4638549406346302</v>
      </c>
      <c r="P11305">
        <v>3.6332358115233299</v>
      </c>
      <c r="Q11305">
        <v>0</v>
      </c>
      <c r="R11305">
        <v>0</v>
      </c>
      <c r="S11305">
        <v>0</v>
      </c>
    </row>
    <row r="11306" spans="1:19" hidden="1" x14ac:dyDescent="0.35">
      <c r="A11306">
        <v>11304</v>
      </c>
      <c r="B11306">
        <v>2033</v>
      </c>
      <c r="C11306">
        <v>5</v>
      </c>
      <c r="D11306">
        <v>1.221500192408</v>
      </c>
      <c r="E11306">
        <v>1.1944001656483501</v>
      </c>
      <c r="F11306">
        <v>1.2846974832745599</v>
      </c>
      <c r="G11306">
        <v>35229.9023459569</v>
      </c>
      <c r="H11306">
        <v>0.19942477930862501</v>
      </c>
      <c r="I11306">
        <v>4.5659184904932003E-2</v>
      </c>
      <c r="J11306">
        <v>0.683598925865466</v>
      </c>
      <c r="K11306">
        <v>0.1867212697641</v>
      </c>
      <c r="L11306">
        <v>0.468075886650065</v>
      </c>
      <c r="M11306">
        <v>0.12331072575181599</v>
      </c>
      <c r="N11306">
        <v>5.6075111388569896</v>
      </c>
      <c r="O11306">
        <v>7.4850519076542099</v>
      </c>
      <c r="P11306">
        <v>3.76538332537416</v>
      </c>
      <c r="Q11306">
        <v>0</v>
      </c>
      <c r="R11306">
        <v>0</v>
      </c>
      <c r="S11306">
        <v>0</v>
      </c>
    </row>
    <row r="11307" spans="1:19" hidden="1" x14ac:dyDescent="0.35">
      <c r="A11307">
        <v>11305</v>
      </c>
      <c r="B11307">
        <v>2033</v>
      </c>
      <c r="C11307">
        <v>5</v>
      </c>
      <c r="D11307">
        <v>0.36708543882917999</v>
      </c>
      <c r="E11307">
        <v>0.72128158402871401</v>
      </c>
      <c r="F11307">
        <v>0.58219109265272495</v>
      </c>
      <c r="G11307">
        <v>36159.497169178103</v>
      </c>
      <c r="H11307">
        <v>0.78418432727869003</v>
      </c>
      <c r="I11307">
        <v>0.227766992766157</v>
      </c>
      <c r="J11307">
        <v>0.50617682102391304</v>
      </c>
      <c r="K11307">
        <v>9.5317626832023605E-2</v>
      </c>
      <c r="L11307">
        <v>0.73643848637212905</v>
      </c>
      <c r="M11307">
        <v>0.24117644139932601</v>
      </c>
      <c r="N11307">
        <v>2.0542185602813601</v>
      </c>
      <c r="O11307">
        <v>5.4635218931857397</v>
      </c>
      <c r="P11307">
        <v>3.4356474546189899</v>
      </c>
      <c r="Q11307">
        <v>0</v>
      </c>
      <c r="R11307">
        <v>0</v>
      </c>
      <c r="S11307">
        <v>0</v>
      </c>
    </row>
    <row r="11308" spans="1:19" hidden="1" x14ac:dyDescent="0.35">
      <c r="A11308">
        <v>11306</v>
      </c>
      <c r="B11308">
        <v>2033</v>
      </c>
      <c r="C11308">
        <v>5</v>
      </c>
      <c r="D11308">
        <v>0.36867851127120299</v>
      </c>
      <c r="E11308">
        <v>0.75773634754539398</v>
      </c>
      <c r="F11308">
        <v>0.57988088123589399</v>
      </c>
      <c r="G11308">
        <v>35666.407581343301</v>
      </c>
      <c r="H11308">
        <v>0.80216098244382605</v>
      </c>
      <c r="I11308">
        <v>0.22879725081296201</v>
      </c>
      <c r="J11308">
        <v>0.51000841700335398</v>
      </c>
      <c r="K11308">
        <v>9.1805216848816595E-2</v>
      </c>
      <c r="L11308">
        <v>0.73055846758368503</v>
      </c>
      <c r="M11308">
        <v>0.23778054127019299</v>
      </c>
      <c r="N11308">
        <v>2.0585205612136499</v>
      </c>
      <c r="O11308">
        <v>5.5370383824686904</v>
      </c>
      <c r="P11308">
        <v>3.4269920901269302</v>
      </c>
      <c r="Q11308">
        <v>0</v>
      </c>
      <c r="R11308">
        <v>0</v>
      </c>
      <c r="S11308">
        <v>0</v>
      </c>
    </row>
    <row r="11309" spans="1:19" hidden="1" x14ac:dyDescent="0.35">
      <c r="A11309">
        <v>11307</v>
      </c>
      <c r="B11309">
        <v>2033</v>
      </c>
      <c r="C11309">
        <v>5</v>
      </c>
      <c r="D11309">
        <v>0.36858360984203797</v>
      </c>
      <c r="E11309">
        <v>0.79175437061734799</v>
      </c>
      <c r="F11309">
        <v>0.57936699265107705</v>
      </c>
      <c r="G11309">
        <v>35752.819705523798</v>
      </c>
      <c r="H11309">
        <v>0.811945284127081</v>
      </c>
      <c r="I11309">
        <v>0.231820923151352</v>
      </c>
      <c r="J11309">
        <v>0.51333156839870397</v>
      </c>
      <c r="K11309">
        <v>8.9541352320445494E-2</v>
      </c>
      <c r="L11309">
        <v>0.72274265410606298</v>
      </c>
      <c r="M11309">
        <v>0.237045539306843</v>
      </c>
      <c r="N11309">
        <v>2.0595405128055502</v>
      </c>
      <c r="O11309">
        <v>5.6114568997154102</v>
      </c>
      <c r="P11309">
        <v>3.4266892086505401</v>
      </c>
      <c r="Q11309">
        <v>0</v>
      </c>
      <c r="R11309">
        <v>0</v>
      </c>
      <c r="S11309">
        <v>0</v>
      </c>
    </row>
    <row r="11310" spans="1:19" hidden="1" x14ac:dyDescent="0.35">
      <c r="A11310">
        <v>11308</v>
      </c>
      <c r="B11310">
        <v>2033</v>
      </c>
      <c r="C11310">
        <v>5</v>
      </c>
      <c r="D11310">
        <v>0.36865504333083798</v>
      </c>
      <c r="E11310">
        <v>0.82782464441547898</v>
      </c>
      <c r="F11310">
        <v>0.57937510785558399</v>
      </c>
      <c r="G11310">
        <v>38087.933628834297</v>
      </c>
      <c r="H11310">
        <v>0.81100926200271295</v>
      </c>
      <c r="I11310">
        <v>0.236372927990735</v>
      </c>
      <c r="J11310">
        <v>0.51088773272020604</v>
      </c>
      <c r="K11310">
        <v>8.8685599368536094E-2</v>
      </c>
      <c r="L11310">
        <v>0.70953377428491604</v>
      </c>
      <c r="M11310">
        <v>0.237700641824132</v>
      </c>
      <c r="N11310">
        <v>2.0596171393053999</v>
      </c>
      <c r="O11310">
        <v>5.6455569384683697</v>
      </c>
      <c r="P11310">
        <v>3.4236792143474801</v>
      </c>
      <c r="Q11310">
        <v>0</v>
      </c>
      <c r="R11310">
        <v>0</v>
      </c>
      <c r="S11310">
        <v>0</v>
      </c>
    </row>
    <row r="11311" spans="1:19" hidden="1" x14ac:dyDescent="0.35">
      <c r="A11311">
        <v>11309</v>
      </c>
      <c r="B11311">
        <v>2033</v>
      </c>
      <c r="C11311">
        <v>5</v>
      </c>
      <c r="D11311">
        <v>0.37589736356082498</v>
      </c>
      <c r="E11311">
        <v>0.89529667426561799</v>
      </c>
      <c r="F11311">
        <v>0.58178566497704098</v>
      </c>
      <c r="G11311">
        <v>42870.966200826697</v>
      </c>
      <c r="H11311">
        <v>0.82580217535996703</v>
      </c>
      <c r="I11311">
        <v>0.23633239849155299</v>
      </c>
      <c r="J11311">
        <v>0.50256184708031804</v>
      </c>
      <c r="K11311">
        <v>8.7592895731823897E-2</v>
      </c>
      <c r="L11311">
        <v>0.70162341107743997</v>
      </c>
      <c r="M11311">
        <v>0.23372466043576301</v>
      </c>
      <c r="N11311">
        <v>2.0826668019009702</v>
      </c>
      <c r="O11311">
        <v>5.8579291416358199</v>
      </c>
      <c r="P11311">
        <v>3.4185404397718302</v>
      </c>
      <c r="Q11311">
        <v>0</v>
      </c>
      <c r="R11311">
        <v>0</v>
      </c>
      <c r="S11311">
        <v>0</v>
      </c>
    </row>
    <row r="11312" spans="1:19" hidden="1" x14ac:dyDescent="0.35">
      <c r="A11312">
        <v>11310</v>
      </c>
      <c r="B11312">
        <v>2033</v>
      </c>
      <c r="C11312">
        <v>5</v>
      </c>
      <c r="D11312">
        <v>0.38189868028764201</v>
      </c>
      <c r="E11312">
        <v>0.95995034008619395</v>
      </c>
      <c r="F11312">
        <v>0.58266119614859901</v>
      </c>
      <c r="G11312">
        <v>47012.227594790696</v>
      </c>
      <c r="H11312">
        <v>0.83205170074206103</v>
      </c>
      <c r="I11312">
        <v>0.23810039246206999</v>
      </c>
      <c r="J11312">
        <v>0.49203623818039499</v>
      </c>
      <c r="K11312">
        <v>8.8151338631966905E-2</v>
      </c>
      <c r="L11312">
        <v>0.69040832493625104</v>
      </c>
      <c r="M11312">
        <v>0.231596610625009</v>
      </c>
      <c r="N11312">
        <v>2.1007879409675101</v>
      </c>
      <c r="O11312">
        <v>6.0890982663711704</v>
      </c>
      <c r="P11312">
        <v>3.40822850847991</v>
      </c>
      <c r="Q11312">
        <v>0</v>
      </c>
      <c r="R11312" s="7">
        <v>2.4608161893121401E-9</v>
      </c>
      <c r="S11312" s="7">
        <v>6.1317452340872997E-10</v>
      </c>
    </row>
    <row r="11313" spans="1:19" hidden="1" x14ac:dyDescent="0.35">
      <c r="A11313">
        <v>11311</v>
      </c>
      <c r="B11313">
        <v>2033</v>
      </c>
      <c r="C11313">
        <v>5</v>
      </c>
      <c r="D11313">
        <v>0.38749472602188101</v>
      </c>
      <c r="E11313">
        <v>1.02193486094816</v>
      </c>
      <c r="F11313">
        <v>0.583361280914374</v>
      </c>
      <c r="G11313">
        <v>50734.6165944237</v>
      </c>
      <c r="H11313">
        <v>0.82713031772691004</v>
      </c>
      <c r="I11313">
        <v>0.24283098645423601</v>
      </c>
      <c r="J11313">
        <v>0.47940223463159998</v>
      </c>
      <c r="K11313">
        <v>9.0627369578722999E-2</v>
      </c>
      <c r="L11313">
        <v>0.67443812785080204</v>
      </c>
      <c r="M11313">
        <v>0.22999783446404501</v>
      </c>
      <c r="N11313">
        <v>2.1179185098034501</v>
      </c>
      <c r="O11313">
        <v>6.3060637977735601</v>
      </c>
      <c r="P11313">
        <v>3.3964556049496699</v>
      </c>
      <c r="Q11313">
        <v>8.2544197282493306E-2</v>
      </c>
      <c r="R11313">
        <v>0.123354933400394</v>
      </c>
      <c r="S11313">
        <v>8.9074805683657707E-2</v>
      </c>
    </row>
    <row r="11314" spans="1:19" hidden="1" x14ac:dyDescent="0.35">
      <c r="A11314">
        <v>11312</v>
      </c>
      <c r="B11314">
        <v>2033</v>
      </c>
      <c r="C11314">
        <v>5</v>
      </c>
      <c r="D11314">
        <v>0.39332878732980298</v>
      </c>
      <c r="E11314">
        <v>1.0792967597771099</v>
      </c>
      <c r="F11314">
        <v>0.58132616420427796</v>
      </c>
      <c r="G11314">
        <v>52591.645568380904</v>
      </c>
      <c r="H11314">
        <v>0.83955006855634495</v>
      </c>
      <c r="I11314">
        <v>0.25552023354261999</v>
      </c>
      <c r="J11314">
        <v>0.479237293752028</v>
      </c>
      <c r="K11314">
        <v>0.100485397988333</v>
      </c>
      <c r="L11314">
        <v>0.67976105322918801</v>
      </c>
      <c r="M11314">
        <v>0.26735872035456498</v>
      </c>
      <c r="N11314">
        <v>2.1344519888876698</v>
      </c>
      <c r="O11314">
        <v>6.5156997123091402</v>
      </c>
      <c r="P11314">
        <v>3.38484850463708</v>
      </c>
      <c r="Q11314">
        <v>0.150709776360059</v>
      </c>
      <c r="R11314">
        <v>0.17086863168382499</v>
      </c>
      <c r="S11314">
        <v>0.14820239789563</v>
      </c>
    </row>
    <row r="11315" spans="1:19" hidden="1" x14ac:dyDescent="0.35">
      <c r="A11315">
        <v>11313</v>
      </c>
      <c r="B11315">
        <v>2033</v>
      </c>
      <c r="C11315">
        <v>5</v>
      </c>
      <c r="D11315">
        <v>0.39968165849495402</v>
      </c>
      <c r="E11315">
        <v>1.15353976796688</v>
      </c>
      <c r="F11315">
        <v>0.57581294344313805</v>
      </c>
      <c r="G11315">
        <v>52689.492033995601</v>
      </c>
      <c r="H11315">
        <v>0.841735835210494</v>
      </c>
      <c r="I11315">
        <v>0.27249487645756898</v>
      </c>
      <c r="J11315">
        <v>0.47914135401855701</v>
      </c>
      <c r="K11315">
        <v>0.115399145018657</v>
      </c>
      <c r="L11315">
        <v>0.68071466621431997</v>
      </c>
      <c r="M11315">
        <v>0.31133223661007298</v>
      </c>
      <c r="N11315">
        <v>2.15240703512998</v>
      </c>
      <c r="O11315">
        <v>6.7626040576936797</v>
      </c>
      <c r="P11315">
        <v>3.3687585086820699</v>
      </c>
      <c r="Q11315">
        <v>0.18423094510629101</v>
      </c>
      <c r="R11315">
        <v>0.20463629386944099</v>
      </c>
      <c r="S11315">
        <v>0.20310334940889799</v>
      </c>
    </row>
    <row r="11316" spans="1:19" hidden="1" x14ac:dyDescent="0.35">
      <c r="A11316">
        <v>11314</v>
      </c>
      <c r="B11316">
        <v>2033</v>
      </c>
      <c r="C11316">
        <v>5</v>
      </c>
      <c r="D11316">
        <v>0.40565324877508602</v>
      </c>
      <c r="E11316">
        <v>1.2275398159539399</v>
      </c>
      <c r="F11316">
        <v>0.57072103442038402</v>
      </c>
      <c r="G11316">
        <v>52391.787244743697</v>
      </c>
      <c r="H11316">
        <v>0.83474303513231396</v>
      </c>
      <c r="I11316">
        <v>0.294013985358892</v>
      </c>
      <c r="J11316">
        <v>0.48022349314144003</v>
      </c>
      <c r="K11316">
        <v>0.13523992689402101</v>
      </c>
      <c r="L11316">
        <v>0.67151977477630498</v>
      </c>
      <c r="M11316">
        <v>0.36157370237043401</v>
      </c>
      <c r="N11316">
        <v>2.17012040954386</v>
      </c>
      <c r="O11316">
        <v>7.01450862249325</v>
      </c>
      <c r="P11316">
        <v>3.3583053751825598</v>
      </c>
      <c r="Q11316">
        <v>0.24476113153606999</v>
      </c>
      <c r="R11316">
        <v>0.268200290390056</v>
      </c>
      <c r="S11316">
        <v>0.29355045369847399</v>
      </c>
    </row>
    <row r="11317" spans="1:19" hidden="1" x14ac:dyDescent="0.35">
      <c r="A11317">
        <v>11315</v>
      </c>
      <c r="B11317">
        <v>2033</v>
      </c>
      <c r="C11317">
        <v>5</v>
      </c>
      <c r="D11317">
        <v>0.40918214317190899</v>
      </c>
      <c r="E11317">
        <v>1.1921294717806099</v>
      </c>
      <c r="F11317">
        <v>0.56209490331723999</v>
      </c>
      <c r="G11317">
        <v>51652.475727457102</v>
      </c>
      <c r="H11317">
        <v>0.838677804917489</v>
      </c>
      <c r="I11317">
        <v>0.299923244996181</v>
      </c>
      <c r="J11317">
        <v>0.48684168069804901</v>
      </c>
      <c r="K11317">
        <v>0.146112611369657</v>
      </c>
      <c r="L11317">
        <v>0.68683563703056105</v>
      </c>
      <c r="M11317">
        <v>0.38203204640948801</v>
      </c>
      <c r="N11317">
        <v>2.1990151584683102</v>
      </c>
      <c r="O11317">
        <v>6.8940152612925596</v>
      </c>
      <c r="P11317">
        <v>3.3402970278406601</v>
      </c>
      <c r="Q11317">
        <v>0.31775028334364902</v>
      </c>
      <c r="R11317">
        <v>0.34125293699799403</v>
      </c>
      <c r="S11317">
        <v>0.39841480032223697</v>
      </c>
    </row>
    <row r="11318" spans="1:19" hidden="1" x14ac:dyDescent="0.35">
      <c r="A11318">
        <v>11316</v>
      </c>
      <c r="B11318">
        <v>2033</v>
      </c>
      <c r="C11318">
        <v>5</v>
      </c>
      <c r="D11318">
        <v>0.412991117684891</v>
      </c>
      <c r="E11318">
        <v>1.1588603404414499</v>
      </c>
      <c r="F11318">
        <v>0.55370643552427001</v>
      </c>
      <c r="G11318">
        <v>51431.926344732601</v>
      </c>
      <c r="H11318">
        <v>0.83362252770410294</v>
      </c>
      <c r="I11318">
        <v>0.30902909843033499</v>
      </c>
      <c r="J11318">
        <v>0.49442534258441101</v>
      </c>
      <c r="K11318">
        <v>0.16220104021706599</v>
      </c>
      <c r="L11318">
        <v>0.69639808874744702</v>
      </c>
      <c r="M11318">
        <v>0.40677380504344701</v>
      </c>
      <c r="N11318">
        <v>2.23256242580704</v>
      </c>
      <c r="O11318">
        <v>6.7572599956539001</v>
      </c>
      <c r="P11318">
        <v>3.3186827406530601</v>
      </c>
      <c r="Q11318">
        <v>0.33204392900432</v>
      </c>
      <c r="R11318">
        <v>0.34989506789577202</v>
      </c>
      <c r="S11318">
        <v>0.42512024737683302</v>
      </c>
    </row>
    <row r="11319" spans="1:19" hidden="1" x14ac:dyDescent="0.35">
      <c r="A11319">
        <v>11317</v>
      </c>
      <c r="B11319">
        <v>2033</v>
      </c>
      <c r="C11319">
        <v>5</v>
      </c>
      <c r="D11319">
        <v>0.41687382677233098</v>
      </c>
      <c r="E11319">
        <v>1.1271348795193801</v>
      </c>
      <c r="F11319">
        <v>0.54466473133069904</v>
      </c>
      <c r="G11319">
        <v>51498.811484283797</v>
      </c>
      <c r="H11319">
        <v>0.82025641269868299</v>
      </c>
      <c r="I11319">
        <v>0.32032099732097102</v>
      </c>
      <c r="J11319">
        <v>0.50116715193598504</v>
      </c>
      <c r="K11319">
        <v>0.18342694893452499</v>
      </c>
      <c r="L11319">
        <v>0.69785792530407298</v>
      </c>
      <c r="M11319">
        <v>0.43341494983420098</v>
      </c>
      <c r="N11319">
        <v>2.26690510700378</v>
      </c>
      <c r="O11319">
        <v>6.6681549624266498</v>
      </c>
      <c r="P11319">
        <v>3.2919540795222799</v>
      </c>
      <c r="Q11319">
        <v>0.29209946887071397</v>
      </c>
      <c r="R11319">
        <v>0.29789178954919998</v>
      </c>
      <c r="S11319">
        <v>0.37976299738116798</v>
      </c>
    </row>
    <row r="11320" spans="1:19" hidden="1" x14ac:dyDescent="0.35">
      <c r="A11320">
        <v>11318</v>
      </c>
      <c r="B11320">
        <v>2033</v>
      </c>
      <c r="C11320">
        <v>5</v>
      </c>
      <c r="D11320">
        <v>0.42036097737700101</v>
      </c>
      <c r="E11320">
        <v>1.0855190651286399</v>
      </c>
      <c r="F11320">
        <v>0.53660840611733196</v>
      </c>
      <c r="G11320">
        <v>52157.738740970097</v>
      </c>
      <c r="H11320">
        <v>0.82525749083642996</v>
      </c>
      <c r="I11320">
        <v>0.31642092182507497</v>
      </c>
      <c r="J11320">
        <v>0.50296018060608405</v>
      </c>
      <c r="K11320">
        <v>0.17334713108587901</v>
      </c>
      <c r="L11320">
        <v>0.72828426041790695</v>
      </c>
      <c r="M11320">
        <v>0.42560273663389803</v>
      </c>
      <c r="N11320">
        <v>2.29739640790755</v>
      </c>
      <c r="O11320">
        <v>6.5203701504697102</v>
      </c>
      <c r="P11320">
        <v>3.2567585588230701</v>
      </c>
      <c r="Q11320">
        <v>0.27028453826833998</v>
      </c>
      <c r="R11320">
        <v>0.26061184839535501</v>
      </c>
      <c r="S11320">
        <v>0.36040838375819501</v>
      </c>
    </row>
    <row r="11321" spans="1:19" hidden="1" x14ac:dyDescent="0.35">
      <c r="A11321">
        <v>11319</v>
      </c>
      <c r="B11321">
        <v>2033</v>
      </c>
      <c r="C11321">
        <v>5</v>
      </c>
      <c r="D11321">
        <v>0.42301776722650303</v>
      </c>
      <c r="E11321">
        <v>1.0435678347449</v>
      </c>
      <c r="F11321">
        <v>0.53256320452559003</v>
      </c>
      <c r="G11321">
        <v>53185.589238693203</v>
      </c>
      <c r="H11321">
        <v>0.81850012427426599</v>
      </c>
      <c r="I11321">
        <v>0.31435517707857003</v>
      </c>
      <c r="J11321">
        <v>0.50487772232376804</v>
      </c>
      <c r="K11321">
        <v>0.165829193324288</v>
      </c>
      <c r="L11321">
        <v>0.75071205275949404</v>
      </c>
      <c r="M11321">
        <v>0.41985897296736902</v>
      </c>
      <c r="N11321">
        <v>2.3216108333327399</v>
      </c>
      <c r="O11321">
        <v>6.3926027842933699</v>
      </c>
      <c r="P11321">
        <v>3.22117264177712</v>
      </c>
      <c r="Q11321">
        <v>0.22940383133358799</v>
      </c>
      <c r="R11321">
        <v>0.21326863969743901</v>
      </c>
      <c r="S11321">
        <v>0.30300294670883698</v>
      </c>
    </row>
    <row r="11322" spans="1:19" hidden="1" x14ac:dyDescent="0.35">
      <c r="A11322">
        <v>11320</v>
      </c>
      <c r="B11322">
        <v>2033</v>
      </c>
      <c r="C11322">
        <v>5</v>
      </c>
      <c r="D11322">
        <v>0.42561802651892</v>
      </c>
      <c r="E11322">
        <v>1.0011363537126401</v>
      </c>
      <c r="F11322">
        <v>0.52715572227548002</v>
      </c>
      <c r="G11322">
        <v>53007.580731070499</v>
      </c>
      <c r="H11322">
        <v>0.80374525672100505</v>
      </c>
      <c r="I11322">
        <v>0.31339201074667999</v>
      </c>
      <c r="J11322">
        <v>0.50445959839152599</v>
      </c>
      <c r="K11322">
        <v>0.16112442695689599</v>
      </c>
      <c r="L11322">
        <v>0.76270610783889703</v>
      </c>
      <c r="M11322">
        <v>0.41570282877146197</v>
      </c>
      <c r="N11322">
        <v>2.3454547669963199</v>
      </c>
      <c r="O11322">
        <v>6.2814481378678702</v>
      </c>
      <c r="P11322">
        <v>3.1821744751040999</v>
      </c>
      <c r="Q11322">
        <v>0.16707162537217099</v>
      </c>
      <c r="R11322">
        <v>0.16499749071821301</v>
      </c>
      <c r="S11322">
        <v>0.208476255989482</v>
      </c>
    </row>
    <row r="11323" spans="1:19" hidden="1" x14ac:dyDescent="0.35">
      <c r="A11323">
        <v>11321</v>
      </c>
      <c r="B11323">
        <v>2033</v>
      </c>
      <c r="C11323">
        <v>5</v>
      </c>
      <c r="D11323">
        <v>0.41559691831623802</v>
      </c>
      <c r="E11323">
        <v>0.93709479796174</v>
      </c>
      <c r="F11323">
        <v>0.54903956804560405</v>
      </c>
      <c r="G11323">
        <v>53782.526262566797</v>
      </c>
      <c r="H11323">
        <v>0.80994702405972696</v>
      </c>
      <c r="I11323">
        <v>0.28782033868371298</v>
      </c>
      <c r="J11323">
        <v>0.50188769265199096</v>
      </c>
      <c r="K11323">
        <v>0.13270512662707801</v>
      </c>
      <c r="L11323">
        <v>0.776410095742605</v>
      </c>
      <c r="M11323">
        <v>0.36897327220170101</v>
      </c>
      <c r="N11323">
        <v>2.3016894866456701</v>
      </c>
      <c r="O11323">
        <v>6.0591933655710104</v>
      </c>
      <c r="P11323">
        <v>3.2874445190478099</v>
      </c>
      <c r="Q11323">
        <v>8.6074800214254302E-2</v>
      </c>
      <c r="R11323">
        <v>8.5430505650467795E-2</v>
      </c>
      <c r="S11323">
        <v>8.4803964145932595E-2</v>
      </c>
    </row>
    <row r="11324" spans="1:19" hidden="1" x14ac:dyDescent="0.35">
      <c r="A11324">
        <v>11322</v>
      </c>
      <c r="B11324">
        <v>2033</v>
      </c>
      <c r="C11324">
        <v>5</v>
      </c>
      <c r="D11324">
        <v>0.406126688919834</v>
      </c>
      <c r="E11324">
        <v>0.87793480161925497</v>
      </c>
      <c r="F11324">
        <v>0.57179874729143199</v>
      </c>
      <c r="G11324">
        <v>53510.882196517203</v>
      </c>
      <c r="H11324">
        <v>0.80814485416676696</v>
      </c>
      <c r="I11324">
        <v>0.26569450287534002</v>
      </c>
      <c r="J11324">
        <v>0.49759379638260098</v>
      </c>
      <c r="K11324">
        <v>0.11097488261302101</v>
      </c>
      <c r="L11324">
        <v>0.78420963566270196</v>
      </c>
      <c r="M11324">
        <v>0.32729150481364899</v>
      </c>
      <c r="N11324">
        <v>2.2544698949124902</v>
      </c>
      <c r="O11324">
        <v>5.8612488764600998</v>
      </c>
      <c r="P11324">
        <v>3.3915193354430002</v>
      </c>
      <c r="Q11324">
        <v>1.95085732068624E-3</v>
      </c>
      <c r="R11324">
        <v>3.9242963325548099E-3</v>
      </c>
      <c r="S11324">
        <v>2.0995311412741E-3</v>
      </c>
    </row>
    <row r="11325" spans="1:19" hidden="1" x14ac:dyDescent="0.35">
      <c r="A11325">
        <v>11323</v>
      </c>
      <c r="B11325">
        <v>2033</v>
      </c>
      <c r="C11325">
        <v>5</v>
      </c>
      <c r="D11325">
        <v>0.39693874755848602</v>
      </c>
      <c r="E11325">
        <v>0.81870944704905002</v>
      </c>
      <c r="F11325">
        <v>0.59545936932588295</v>
      </c>
      <c r="G11325">
        <v>51752.809332468001</v>
      </c>
      <c r="H11325">
        <v>0.79686007299300798</v>
      </c>
      <c r="I11325">
        <v>0.248824635180773</v>
      </c>
      <c r="J11325">
        <v>0.49206710639295298</v>
      </c>
      <c r="K11325">
        <v>9.5280115498572404E-2</v>
      </c>
      <c r="L11325">
        <v>0.78783982544576303</v>
      </c>
      <c r="M11325">
        <v>0.29272441383751202</v>
      </c>
      <c r="N11325">
        <v>2.2106895464164298</v>
      </c>
      <c r="O11325">
        <v>5.6284956343388801</v>
      </c>
      <c r="P11325">
        <v>3.5146364829829202</v>
      </c>
      <c r="Q11325">
        <v>0</v>
      </c>
      <c r="R11325">
        <v>0</v>
      </c>
      <c r="S11325">
        <v>0</v>
      </c>
    </row>
    <row r="11326" spans="1:19" hidden="1" x14ac:dyDescent="0.35">
      <c r="A11326">
        <v>11324</v>
      </c>
      <c r="B11326">
        <v>2033</v>
      </c>
      <c r="C11326">
        <v>5</v>
      </c>
      <c r="D11326">
        <v>0.38872691718281899</v>
      </c>
      <c r="E11326">
        <v>0.77777894097419498</v>
      </c>
      <c r="F11326">
        <v>0.61685404648494602</v>
      </c>
      <c r="G11326">
        <v>49003.159906846602</v>
      </c>
      <c r="H11326">
        <v>0.79346423897136398</v>
      </c>
      <c r="I11326">
        <v>0.23954563332819701</v>
      </c>
      <c r="J11326">
        <v>0.48796893924536699</v>
      </c>
      <c r="K11326">
        <v>9.2769559303790702E-2</v>
      </c>
      <c r="L11326">
        <v>0.78905611522456498</v>
      </c>
      <c r="M11326">
        <v>0.286977139883002</v>
      </c>
      <c r="N11326">
        <v>2.1710989905863398</v>
      </c>
      <c r="O11326">
        <v>5.4479364309111702</v>
      </c>
      <c r="P11326">
        <v>3.6266585734738399</v>
      </c>
      <c r="Q11326">
        <v>0</v>
      </c>
      <c r="R11326">
        <v>0</v>
      </c>
      <c r="S11326">
        <v>0</v>
      </c>
    </row>
    <row r="11327" spans="1:19" hidden="1" x14ac:dyDescent="0.35">
      <c r="A11327">
        <v>11325</v>
      </c>
      <c r="B11327">
        <v>2033</v>
      </c>
      <c r="C11327">
        <v>5</v>
      </c>
      <c r="D11327">
        <v>0.38117656147510998</v>
      </c>
      <c r="E11327">
        <v>0.72449651326377895</v>
      </c>
      <c r="F11327">
        <v>0.63603915666286004</v>
      </c>
      <c r="G11327">
        <v>45437.056404073301</v>
      </c>
      <c r="H11327">
        <v>0.78452793348463801</v>
      </c>
      <c r="I11327">
        <v>0.232932059553213</v>
      </c>
      <c r="J11327">
        <v>0.48448654035782901</v>
      </c>
      <c r="K11327">
        <v>9.2329565351239096E-2</v>
      </c>
      <c r="L11327">
        <v>0.78293410419231002</v>
      </c>
      <c r="M11327">
        <v>0.28475268968939998</v>
      </c>
      <c r="N11327">
        <v>2.13688716251706</v>
      </c>
      <c r="O11327">
        <v>5.2118059429040002</v>
      </c>
      <c r="P11327">
        <v>3.7346417471146101</v>
      </c>
      <c r="Q11327">
        <v>0</v>
      </c>
      <c r="R11327">
        <v>0</v>
      </c>
      <c r="S11327">
        <v>0</v>
      </c>
    </row>
    <row r="11328" spans="1:19" hidden="1" x14ac:dyDescent="0.35">
      <c r="A11328">
        <v>11326</v>
      </c>
      <c r="B11328">
        <v>2033</v>
      </c>
      <c r="C11328">
        <v>5</v>
      </c>
      <c r="D11328">
        <v>0.37374909830816599</v>
      </c>
      <c r="E11328">
        <v>0.66979056343447296</v>
      </c>
      <c r="F11328">
        <v>0.65541337360946195</v>
      </c>
      <c r="G11328">
        <v>41521.389889585298</v>
      </c>
      <c r="H11328">
        <v>0.77334193069388002</v>
      </c>
      <c r="I11328">
        <v>0.229251300584735</v>
      </c>
      <c r="J11328">
        <v>0.48145869313548201</v>
      </c>
      <c r="K11328">
        <v>9.3675001844922307E-2</v>
      </c>
      <c r="L11328">
        <v>0.77315096728987898</v>
      </c>
      <c r="M11328">
        <v>0.28669468749099303</v>
      </c>
      <c r="N11328">
        <v>2.1014074761347801</v>
      </c>
      <c r="O11328">
        <v>4.9832003149438</v>
      </c>
      <c r="P11328">
        <v>3.8469669873157999</v>
      </c>
      <c r="Q11328">
        <v>0</v>
      </c>
      <c r="R11328">
        <v>0</v>
      </c>
      <c r="S11328">
        <v>0</v>
      </c>
    </row>
    <row r="11329" spans="1:19" hidden="1" x14ac:dyDescent="0.35">
      <c r="A11329">
        <v>11327</v>
      </c>
      <c r="B11329">
        <v>2033</v>
      </c>
      <c r="C11329">
        <v>5</v>
      </c>
      <c r="D11329">
        <v>0.37003633314233603</v>
      </c>
      <c r="E11329">
        <v>0.70009634874224402</v>
      </c>
      <c r="F11329">
        <v>0.64899732181417202</v>
      </c>
      <c r="G11329">
        <v>38942.008522222801</v>
      </c>
      <c r="H11329">
        <v>0.77795554097810005</v>
      </c>
      <c r="I11329">
        <v>0.226817306006001</v>
      </c>
      <c r="J11329">
        <v>0.48123596369921201</v>
      </c>
      <c r="K11329">
        <v>9.2952354949684401E-2</v>
      </c>
      <c r="L11329">
        <v>0.76552680128836903</v>
      </c>
      <c r="M11329">
        <v>0.28589638080594398</v>
      </c>
      <c r="N11329">
        <v>2.0829371739215401</v>
      </c>
      <c r="O11329">
        <v>4.9875608556483497</v>
      </c>
      <c r="P11329">
        <v>3.8260644968380899</v>
      </c>
      <c r="Q11329">
        <v>0</v>
      </c>
      <c r="R11329">
        <v>0</v>
      </c>
      <c r="S11329">
        <v>0</v>
      </c>
    </row>
    <row r="11330" spans="1:19" hidden="1" x14ac:dyDescent="0.35">
      <c r="A11330">
        <v>11328</v>
      </c>
      <c r="B11330">
        <v>2033</v>
      </c>
      <c r="C11330">
        <v>5</v>
      </c>
      <c r="D11330">
        <v>0.36671467137144398</v>
      </c>
      <c r="E11330">
        <v>0.72613529928637799</v>
      </c>
      <c r="F11330">
        <v>0.64320017842720401</v>
      </c>
      <c r="G11330">
        <v>37312.944008231098</v>
      </c>
      <c r="H11330">
        <v>0.78036632015995699</v>
      </c>
      <c r="I11330">
        <v>0.226442565119199</v>
      </c>
      <c r="J11330">
        <v>0.48403721666938598</v>
      </c>
      <c r="K11330">
        <v>9.3839709809383803E-2</v>
      </c>
      <c r="L11330">
        <v>0.75484643688221997</v>
      </c>
      <c r="M11330">
        <v>0.28824926995883599</v>
      </c>
      <c r="N11330">
        <v>2.0652954704522299</v>
      </c>
      <c r="O11330">
        <v>4.9609228346173104</v>
      </c>
      <c r="P11330">
        <v>3.81274233257039</v>
      </c>
      <c r="Q11330">
        <v>0</v>
      </c>
      <c r="R11330">
        <v>0</v>
      </c>
      <c r="S11330">
        <v>0</v>
      </c>
    </row>
    <row r="11331" spans="1:19" hidden="1" x14ac:dyDescent="0.35">
      <c r="A11331">
        <v>11329</v>
      </c>
      <c r="B11331">
        <v>2033</v>
      </c>
      <c r="C11331">
        <v>5</v>
      </c>
      <c r="D11331">
        <v>1.14294492642807</v>
      </c>
      <c r="E11331">
        <v>0.32905552344921102</v>
      </c>
      <c r="F11331">
        <v>0.99403007835930102</v>
      </c>
      <c r="G11331">
        <v>34415.718675046301</v>
      </c>
      <c r="H11331">
        <v>0.485304754047651</v>
      </c>
      <c r="I11331">
        <v>0.100765259882277</v>
      </c>
      <c r="J11331">
        <v>0.28941705328635597</v>
      </c>
      <c r="K11331">
        <v>5.8372455779873503E-2</v>
      </c>
      <c r="L11331">
        <v>0.26430507858889601</v>
      </c>
      <c r="M11331">
        <v>7.2195904369800501E-2</v>
      </c>
      <c r="N11331">
        <v>4.5038827014307996</v>
      </c>
      <c r="O11331">
        <v>1.94247165963811</v>
      </c>
      <c r="P11331">
        <v>3.9972323459960202</v>
      </c>
      <c r="Q11331">
        <v>0</v>
      </c>
      <c r="R11331">
        <v>0</v>
      </c>
      <c r="S11331">
        <v>0</v>
      </c>
    </row>
    <row r="11332" spans="1:19" hidden="1" x14ac:dyDescent="0.35">
      <c r="A11332">
        <v>11330</v>
      </c>
      <c r="B11332">
        <v>2033</v>
      </c>
      <c r="C11332">
        <v>5</v>
      </c>
      <c r="D11332">
        <v>1.1393212041188301</v>
      </c>
      <c r="E11332">
        <v>0.33161829114872998</v>
      </c>
      <c r="F11332">
        <v>1.00564142573023</v>
      </c>
      <c r="G11332">
        <v>34054.578790879699</v>
      </c>
      <c r="H11332">
        <v>0.478123314880739</v>
      </c>
      <c r="I11332">
        <v>9.7675291550556501E-2</v>
      </c>
      <c r="J11332">
        <v>0.27984073991956898</v>
      </c>
      <c r="K11332">
        <v>5.7691395392691497E-2</v>
      </c>
      <c r="L11332">
        <v>0.25022589439694098</v>
      </c>
      <c r="M11332">
        <v>7.0216225648914499E-2</v>
      </c>
      <c r="N11332">
        <v>4.5008047760189296</v>
      </c>
      <c r="O11332">
        <v>1.94835334868549</v>
      </c>
      <c r="P11332">
        <v>4.0228906497190096</v>
      </c>
      <c r="Q11332">
        <v>0</v>
      </c>
      <c r="R11332">
        <v>0</v>
      </c>
      <c r="S11332">
        <v>0</v>
      </c>
    </row>
    <row r="11333" spans="1:19" hidden="1" x14ac:dyDescent="0.35">
      <c r="A11333">
        <v>11331</v>
      </c>
      <c r="B11333">
        <v>2033</v>
      </c>
      <c r="C11333">
        <v>5</v>
      </c>
      <c r="D11333">
        <v>1.1271498054781099</v>
      </c>
      <c r="E11333">
        <v>0.33308926116301801</v>
      </c>
      <c r="F11333">
        <v>1.00509909222844</v>
      </c>
      <c r="G11333">
        <v>34245.114189127497</v>
      </c>
      <c r="H11333">
        <v>0.47004487163457198</v>
      </c>
      <c r="I11333">
        <v>9.6361934740975902E-2</v>
      </c>
      <c r="J11333">
        <v>0.27489374017724999</v>
      </c>
      <c r="K11333">
        <v>5.7905173626251097E-2</v>
      </c>
      <c r="L11333">
        <v>0.24197181873948501</v>
      </c>
      <c r="M11333">
        <v>6.9654405538276107E-2</v>
      </c>
      <c r="N11333">
        <v>4.4846183627964997</v>
      </c>
      <c r="O11333">
        <v>1.9575206276396599</v>
      </c>
      <c r="P11333">
        <v>4.0274168575905103</v>
      </c>
      <c r="Q11333">
        <v>0</v>
      </c>
      <c r="R11333">
        <v>0</v>
      </c>
      <c r="S11333">
        <v>0</v>
      </c>
    </row>
    <row r="11334" spans="1:19" hidden="1" x14ac:dyDescent="0.35">
      <c r="A11334">
        <v>11332</v>
      </c>
      <c r="B11334">
        <v>2033</v>
      </c>
      <c r="C11334">
        <v>5</v>
      </c>
      <c r="D11334">
        <v>1.1149487756074701</v>
      </c>
      <c r="E11334">
        <v>0.33441153603232299</v>
      </c>
      <c r="F11334">
        <v>1.00375466806534</v>
      </c>
      <c r="G11334">
        <v>35516.462345739797</v>
      </c>
      <c r="H11334">
        <v>0.46150148179317502</v>
      </c>
      <c r="I11334">
        <v>9.6757289340901498E-2</v>
      </c>
      <c r="J11334">
        <v>0.27354302383059897</v>
      </c>
      <c r="K11334">
        <v>5.9064986941527398E-2</v>
      </c>
      <c r="L11334">
        <v>0.239548585013246</v>
      </c>
      <c r="M11334">
        <v>7.0586296615850697E-2</v>
      </c>
      <c r="N11334">
        <v>4.4612202993432604</v>
      </c>
      <c r="O11334">
        <v>1.9647172527552901</v>
      </c>
      <c r="P11334">
        <v>4.0253092122323704</v>
      </c>
      <c r="Q11334">
        <v>0</v>
      </c>
      <c r="R11334">
        <v>0</v>
      </c>
      <c r="S11334">
        <v>0</v>
      </c>
    </row>
    <row r="11335" spans="1:19" hidden="1" x14ac:dyDescent="0.35">
      <c r="A11335">
        <v>11333</v>
      </c>
      <c r="B11335">
        <v>2033</v>
      </c>
      <c r="C11335">
        <v>5</v>
      </c>
      <c r="D11335">
        <v>1.1504516609083999</v>
      </c>
      <c r="E11335">
        <v>0.35715272140148802</v>
      </c>
      <c r="F11335">
        <v>1.0253791224553599</v>
      </c>
      <c r="G11335">
        <v>38227.940644297298</v>
      </c>
      <c r="H11335">
        <v>0.45579415618579</v>
      </c>
      <c r="I11335">
        <v>9.5090633559717502E-2</v>
      </c>
      <c r="J11335">
        <v>0.26754844150934498</v>
      </c>
      <c r="K11335">
        <v>5.6530101090145002E-2</v>
      </c>
      <c r="L11335">
        <v>0.23068465045905501</v>
      </c>
      <c r="M11335">
        <v>7.5385328204773103E-2</v>
      </c>
      <c r="N11335">
        <v>4.52213442064558</v>
      </c>
      <c r="O11335">
        <v>2.0114784260240501</v>
      </c>
      <c r="P11335">
        <v>4.0909350710451999</v>
      </c>
      <c r="Q11335" s="7">
        <v>6.8983238645941798E-10</v>
      </c>
      <c r="R11335">
        <v>1.11312364969849E-3</v>
      </c>
      <c r="S11335">
        <v>0</v>
      </c>
    </row>
    <row r="11336" spans="1:19" hidden="1" x14ac:dyDescent="0.35">
      <c r="A11336">
        <v>11334</v>
      </c>
      <c r="B11336">
        <v>2033</v>
      </c>
      <c r="C11336">
        <v>5</v>
      </c>
      <c r="D11336">
        <v>1.17701200592913</v>
      </c>
      <c r="E11336">
        <v>0.37593125223943602</v>
      </c>
      <c r="F11336">
        <v>1.03927561727859</v>
      </c>
      <c r="G11336">
        <v>41724.638013477197</v>
      </c>
      <c r="H11336">
        <v>0.45124031464591902</v>
      </c>
      <c r="I11336">
        <v>9.5492062011392806E-2</v>
      </c>
      <c r="J11336">
        <v>0.26517398563643901</v>
      </c>
      <c r="K11336">
        <v>5.50738016929384E-2</v>
      </c>
      <c r="L11336">
        <v>0.22665204240778999</v>
      </c>
      <c r="M11336">
        <v>8.2185701766368899E-2</v>
      </c>
      <c r="N11336">
        <v>4.5520834082944299</v>
      </c>
      <c r="O11336">
        <v>2.0530641355641501</v>
      </c>
      <c r="P11336">
        <v>4.1268614959271499</v>
      </c>
      <c r="Q11336">
        <v>5.6620009513610797E-3</v>
      </c>
      <c r="R11336">
        <v>2.8890619779714601E-2</v>
      </c>
      <c r="S11336">
        <v>1.2090412292523999E-3</v>
      </c>
    </row>
    <row r="11337" spans="1:19" hidden="1" x14ac:dyDescent="0.35">
      <c r="A11337">
        <v>11335</v>
      </c>
      <c r="B11337">
        <v>2033</v>
      </c>
      <c r="C11337">
        <v>5</v>
      </c>
      <c r="D11337">
        <v>1.2037005043792699</v>
      </c>
      <c r="E11337">
        <v>0.39465615004167998</v>
      </c>
      <c r="F11337">
        <v>1.0533760662834399</v>
      </c>
      <c r="G11337">
        <v>45344.446510727597</v>
      </c>
      <c r="H11337">
        <v>0.446759112919281</v>
      </c>
      <c r="I11337">
        <v>9.8015882227583701E-2</v>
      </c>
      <c r="J11337">
        <v>0.26623067013797103</v>
      </c>
      <c r="K11337">
        <v>5.4685156931520401E-2</v>
      </c>
      <c r="L11337">
        <v>0.22727591826494101</v>
      </c>
      <c r="M11337">
        <v>9.1185545431013301E-2</v>
      </c>
      <c r="N11337">
        <v>4.5803676668826396</v>
      </c>
      <c r="O11337">
        <v>2.0946504232393002</v>
      </c>
      <c r="P11337">
        <v>4.1640910956283097</v>
      </c>
      <c r="Q11337">
        <v>0.130429664123904</v>
      </c>
      <c r="R11337">
        <v>0.165707819078527</v>
      </c>
      <c r="S11337">
        <v>0.124155503636746</v>
      </c>
    </row>
    <row r="11338" spans="1:19" hidden="1" x14ac:dyDescent="0.35">
      <c r="A11338">
        <v>11336</v>
      </c>
      <c r="B11338">
        <v>2033</v>
      </c>
      <c r="C11338">
        <v>5</v>
      </c>
      <c r="D11338">
        <v>1.23227559103449</v>
      </c>
      <c r="E11338">
        <v>0.41264204017386602</v>
      </c>
      <c r="F11338">
        <v>1.07082695920152</v>
      </c>
      <c r="G11338">
        <v>47438.486528919202</v>
      </c>
      <c r="H11338">
        <v>0.44175713143978801</v>
      </c>
      <c r="I11338">
        <v>0.104196322893421</v>
      </c>
      <c r="J11338">
        <v>0.257107823055788</v>
      </c>
      <c r="K11338">
        <v>6.6188853152041302E-2</v>
      </c>
      <c r="L11338">
        <v>0.21888875808532399</v>
      </c>
      <c r="M11338">
        <v>9.8482639024078597E-2</v>
      </c>
      <c r="N11338">
        <v>4.6209824642183497</v>
      </c>
      <c r="O11338">
        <v>2.1141023095760101</v>
      </c>
      <c r="P11338">
        <v>4.2146034695116699</v>
      </c>
      <c r="Q11338">
        <v>0.23719039662972499</v>
      </c>
      <c r="R11338">
        <v>0.25655850305421801</v>
      </c>
      <c r="S11338">
        <v>0.24243036002697901</v>
      </c>
    </row>
    <row r="11339" spans="1:19" hidden="1" x14ac:dyDescent="0.35">
      <c r="A11339">
        <v>11337</v>
      </c>
      <c r="B11339">
        <v>2033</v>
      </c>
      <c r="C11339">
        <v>5</v>
      </c>
      <c r="D11339">
        <v>1.26370982697689</v>
      </c>
      <c r="E11339">
        <v>0.43244364042649103</v>
      </c>
      <c r="F11339">
        <v>1.0943398316997099</v>
      </c>
      <c r="G11339">
        <v>48654.478020934403</v>
      </c>
      <c r="H11339">
        <v>0.43801665326615902</v>
      </c>
      <c r="I11339">
        <v>0.11449105696932101</v>
      </c>
      <c r="J11339">
        <v>0.25248191291840599</v>
      </c>
      <c r="K11339">
        <v>8.2742146087303806E-2</v>
      </c>
      <c r="L11339">
        <v>0.21460656211240201</v>
      </c>
      <c r="M11339">
        <v>0.109510696430906</v>
      </c>
      <c r="N11339">
        <v>4.6721721205023696</v>
      </c>
      <c r="O11339">
        <v>2.1349575617440002</v>
      </c>
      <c r="P11339">
        <v>4.2819806243941398</v>
      </c>
      <c r="Q11339">
        <v>0.32415656051976499</v>
      </c>
      <c r="R11339">
        <v>0.33952336351277201</v>
      </c>
      <c r="S11339">
        <v>0.342985405031274</v>
      </c>
    </row>
    <row r="11340" spans="1:19" hidden="1" x14ac:dyDescent="0.35">
      <c r="A11340">
        <v>11338</v>
      </c>
      <c r="B11340">
        <v>2033</v>
      </c>
      <c r="C11340">
        <v>5</v>
      </c>
      <c r="D11340">
        <v>1.29535572978303</v>
      </c>
      <c r="E11340">
        <v>0.45240471035037499</v>
      </c>
      <c r="F11340">
        <v>1.11835278498076</v>
      </c>
      <c r="G11340">
        <v>49545.5704089992</v>
      </c>
      <c r="H11340">
        <v>0.43788305026781499</v>
      </c>
      <c r="I11340">
        <v>0.12879936719475199</v>
      </c>
      <c r="J11340">
        <v>0.252186821216561</v>
      </c>
      <c r="K11340">
        <v>0.10420396196176</v>
      </c>
      <c r="L11340">
        <v>0.21448927770721099</v>
      </c>
      <c r="M11340">
        <v>0.124204283737918</v>
      </c>
      <c r="N11340">
        <v>4.7226937244202398</v>
      </c>
      <c r="O11340">
        <v>2.1616474370998402</v>
      </c>
      <c r="P11340">
        <v>4.3483210853038896</v>
      </c>
      <c r="Q11340">
        <v>0.39943642819533298</v>
      </c>
      <c r="R11340">
        <v>0.41298923104030499</v>
      </c>
      <c r="S11340">
        <v>0.42957571193017902</v>
      </c>
    </row>
    <row r="11341" spans="1:19" hidden="1" x14ac:dyDescent="0.35">
      <c r="A11341">
        <v>11339</v>
      </c>
      <c r="B11341">
        <v>2033</v>
      </c>
      <c r="C11341">
        <v>5</v>
      </c>
      <c r="D11341">
        <v>1.3312457085248499</v>
      </c>
      <c r="E11341">
        <v>0.46326309263244703</v>
      </c>
      <c r="F11341">
        <v>1.15462238196213</v>
      </c>
      <c r="G11341">
        <v>49700.422369481901</v>
      </c>
      <c r="H11341">
        <v>0.43822093325259198</v>
      </c>
      <c r="I11341">
        <v>0.140115276649244</v>
      </c>
      <c r="J11341">
        <v>0.240108975080637</v>
      </c>
      <c r="K11341">
        <v>0.115687173383607</v>
      </c>
      <c r="L11341">
        <v>0.206380808321069</v>
      </c>
      <c r="M11341">
        <v>0.129581679121656</v>
      </c>
      <c r="N11341">
        <v>4.80870514059397</v>
      </c>
      <c r="O11341">
        <v>2.1953991637715902</v>
      </c>
      <c r="P11341">
        <v>4.42793008896804</v>
      </c>
      <c r="Q11341">
        <v>0.47879963486011501</v>
      </c>
      <c r="R11341">
        <v>0.48946566114372397</v>
      </c>
      <c r="S11341">
        <v>0.51850170233091197</v>
      </c>
    </row>
    <row r="11342" spans="1:19" hidden="1" x14ac:dyDescent="0.35">
      <c r="A11342">
        <v>11340</v>
      </c>
      <c r="B11342">
        <v>2033</v>
      </c>
      <c r="C11342">
        <v>5</v>
      </c>
      <c r="D11342">
        <v>1.37113006140021</v>
      </c>
      <c r="E11342">
        <v>0.478023099929961</v>
      </c>
      <c r="F11342">
        <v>1.19255645359824</v>
      </c>
      <c r="G11342">
        <v>50020.650570990998</v>
      </c>
      <c r="H11342">
        <v>0.44009556048809001</v>
      </c>
      <c r="I11342">
        <v>0.15604167347871001</v>
      </c>
      <c r="J11342">
        <v>0.23447185551752101</v>
      </c>
      <c r="K11342">
        <v>0.13214721501974</v>
      </c>
      <c r="L11342">
        <v>0.20416689851394201</v>
      </c>
      <c r="M11342">
        <v>0.13810152256220301</v>
      </c>
      <c r="N11342">
        <v>4.9046207779266897</v>
      </c>
      <c r="O11342">
        <v>2.2321494021829</v>
      </c>
      <c r="P11342">
        <v>4.5137875474495104</v>
      </c>
      <c r="Q11342">
        <v>0.494756545660822</v>
      </c>
      <c r="R11342">
        <v>0.50070791420393401</v>
      </c>
      <c r="S11342">
        <v>0.54075980256587497</v>
      </c>
    </row>
    <row r="11343" spans="1:19" hidden="1" x14ac:dyDescent="0.35">
      <c r="A11343">
        <v>11341</v>
      </c>
      <c r="B11343">
        <v>2033</v>
      </c>
      <c r="C11343">
        <v>5</v>
      </c>
      <c r="D11343">
        <v>1.41102261623384</v>
      </c>
      <c r="E11343">
        <v>0.492828770573215</v>
      </c>
      <c r="F11343">
        <v>1.22993854424216</v>
      </c>
      <c r="G11343">
        <v>50005.013004743501</v>
      </c>
      <c r="H11343">
        <v>0.44162710283606299</v>
      </c>
      <c r="I11343">
        <v>0.17710800077640099</v>
      </c>
      <c r="J11343">
        <v>0.23619419756693999</v>
      </c>
      <c r="K11343">
        <v>0.15377663378787099</v>
      </c>
      <c r="L11343">
        <v>0.20824174067534201</v>
      </c>
      <c r="M11343">
        <v>0.149783056061664</v>
      </c>
      <c r="N11343">
        <v>4.9993623411210404</v>
      </c>
      <c r="O11343">
        <v>2.2704188179815499</v>
      </c>
      <c r="P11343">
        <v>4.6038646880909502</v>
      </c>
      <c r="Q11343">
        <v>0.45069500248523697</v>
      </c>
      <c r="R11343">
        <v>0.44984948597883201</v>
      </c>
      <c r="S11343">
        <v>0.50046198385655605</v>
      </c>
    </row>
    <row r="11344" spans="1:19" hidden="1" x14ac:dyDescent="0.35">
      <c r="A11344">
        <v>11342</v>
      </c>
      <c r="B11344">
        <v>2033</v>
      </c>
      <c r="C11344">
        <v>5</v>
      </c>
      <c r="D11344">
        <v>1.44183681255012</v>
      </c>
      <c r="E11344">
        <v>0.50705279993163199</v>
      </c>
      <c r="F11344">
        <v>1.2556177177229799</v>
      </c>
      <c r="G11344">
        <v>51079.180359833997</v>
      </c>
      <c r="H11344">
        <v>0.44269507314645101</v>
      </c>
      <c r="I11344">
        <v>0.177799882636442</v>
      </c>
      <c r="J11344">
        <v>0.239577779838516</v>
      </c>
      <c r="K11344">
        <v>0.15322685265206701</v>
      </c>
      <c r="L11344">
        <v>0.21343238836069101</v>
      </c>
      <c r="M11344">
        <v>0.14837236914055499</v>
      </c>
      <c r="N11344">
        <v>5.0721529514189596</v>
      </c>
      <c r="O11344">
        <v>2.2938465448446301</v>
      </c>
      <c r="P11344">
        <v>4.6666076547260902</v>
      </c>
      <c r="Q11344">
        <v>0.41611624105379702</v>
      </c>
      <c r="R11344">
        <v>0.40764892362566402</v>
      </c>
      <c r="S11344">
        <v>0.47082399335112801</v>
      </c>
    </row>
    <row r="11345" spans="1:19" hidden="1" x14ac:dyDescent="0.35">
      <c r="A11345">
        <v>11343</v>
      </c>
      <c r="B11345">
        <v>2033</v>
      </c>
      <c r="C11345">
        <v>5</v>
      </c>
      <c r="D11345">
        <v>1.48025142144133</v>
      </c>
      <c r="E11345">
        <v>0.52339293025710798</v>
      </c>
      <c r="F11345">
        <v>1.2800225743820299</v>
      </c>
      <c r="G11345">
        <v>50732.642029041599</v>
      </c>
      <c r="H11345">
        <v>0.44467960991447397</v>
      </c>
      <c r="I11345">
        <v>0.18163811452162601</v>
      </c>
      <c r="J11345">
        <v>0.249804347168919</v>
      </c>
      <c r="K11345">
        <v>0.156008923681695</v>
      </c>
      <c r="L11345">
        <v>0.22576885092188001</v>
      </c>
      <c r="M11345">
        <v>0.14934606489487701</v>
      </c>
      <c r="N11345">
        <v>5.1532974994450997</v>
      </c>
      <c r="O11345">
        <v>2.32589470723111</v>
      </c>
      <c r="P11345">
        <v>4.7096917034978496</v>
      </c>
      <c r="Q11345">
        <v>0.34744794692236902</v>
      </c>
      <c r="R11345">
        <v>0.337345272124909</v>
      </c>
      <c r="S11345">
        <v>0.39419749399838599</v>
      </c>
    </row>
    <row r="11346" spans="1:19" hidden="1" x14ac:dyDescent="0.35">
      <c r="A11346">
        <v>11344</v>
      </c>
      <c r="B11346">
        <v>2033</v>
      </c>
      <c r="C11346">
        <v>5</v>
      </c>
      <c r="D11346">
        <v>1.51817995349169</v>
      </c>
      <c r="E11346">
        <v>0.53957314144198198</v>
      </c>
      <c r="F11346">
        <v>1.30450675471077</v>
      </c>
      <c r="G11346">
        <v>48485.173959344203</v>
      </c>
      <c r="H11346">
        <v>0.44795329144884399</v>
      </c>
      <c r="I11346">
        <v>0.188572291400987</v>
      </c>
      <c r="J11346">
        <v>0.26459228908357901</v>
      </c>
      <c r="K11346">
        <v>0.16249139038829799</v>
      </c>
      <c r="L11346">
        <v>0.243882934866191</v>
      </c>
      <c r="M11346">
        <v>0.15281366396412899</v>
      </c>
      <c r="N11346">
        <v>5.2373490016466704</v>
      </c>
      <c r="O11346">
        <v>2.3605162045202501</v>
      </c>
      <c r="P11346">
        <v>4.7538883468378703</v>
      </c>
      <c r="Q11346">
        <v>0.236800651157764</v>
      </c>
      <c r="R11346">
        <v>0.235362171657616</v>
      </c>
      <c r="S11346">
        <v>0.26700924924845898</v>
      </c>
    </row>
    <row r="11347" spans="1:19" hidden="1" x14ac:dyDescent="0.35">
      <c r="A11347">
        <v>11345</v>
      </c>
      <c r="B11347">
        <v>2033</v>
      </c>
      <c r="C11347">
        <v>5</v>
      </c>
      <c r="D11347">
        <v>1.5031961183109599</v>
      </c>
      <c r="E11347">
        <v>0.52949330906237302</v>
      </c>
      <c r="F11347">
        <v>1.2567254316550001</v>
      </c>
      <c r="G11347">
        <v>48101.691657548901</v>
      </c>
      <c r="H11347">
        <v>0.44988618748023801</v>
      </c>
      <c r="I11347">
        <v>0.16774596078425999</v>
      </c>
      <c r="J11347">
        <v>0.26572201653144201</v>
      </c>
      <c r="K11347">
        <v>0.12734829176443899</v>
      </c>
      <c r="L11347">
        <v>0.24408823325851201</v>
      </c>
      <c r="M11347">
        <v>0.12626673976841199</v>
      </c>
      <c r="N11347">
        <v>5.2308008748980397</v>
      </c>
      <c r="O11347">
        <v>2.3728914154049101</v>
      </c>
      <c r="P11347">
        <v>4.6400737791050499</v>
      </c>
      <c r="Q11347">
        <v>0.11831507743252601</v>
      </c>
      <c r="R11347">
        <v>0.12853588738714999</v>
      </c>
      <c r="S11347">
        <v>0.12631962396035201</v>
      </c>
    </row>
    <row r="11348" spans="1:19" hidden="1" x14ac:dyDescent="0.35">
      <c r="A11348">
        <v>11346</v>
      </c>
      <c r="B11348">
        <v>2033</v>
      </c>
      <c r="C11348">
        <v>5</v>
      </c>
      <c r="D11348">
        <v>1.4936035239743299</v>
      </c>
      <c r="E11348">
        <v>0.52263564538017604</v>
      </c>
      <c r="F11348">
        <v>1.2137268887579</v>
      </c>
      <c r="G11348">
        <v>47850.989773881003</v>
      </c>
      <c r="H11348">
        <v>0.454231569272813</v>
      </c>
      <c r="I11348">
        <v>0.15178028460145301</v>
      </c>
      <c r="J11348">
        <v>0.27091159900983602</v>
      </c>
      <c r="K11348">
        <v>9.9341692467663403E-2</v>
      </c>
      <c r="L11348">
        <v>0.250631533976584</v>
      </c>
      <c r="M11348">
        <v>0.105652144788335</v>
      </c>
      <c r="N11348">
        <v>5.2443907929863496</v>
      </c>
      <c r="O11348">
        <v>2.40706108381633</v>
      </c>
      <c r="P11348">
        <v>4.5464957579655003</v>
      </c>
      <c r="Q11348">
        <v>1.54304847685024E-2</v>
      </c>
      <c r="R11348">
        <v>3.5581592250282103E-2</v>
      </c>
      <c r="S11348">
        <v>1.36869942413735E-2</v>
      </c>
    </row>
    <row r="11349" spans="1:19" hidden="1" x14ac:dyDescent="0.35">
      <c r="A11349">
        <v>11347</v>
      </c>
      <c r="B11349">
        <v>2033</v>
      </c>
      <c r="C11349">
        <v>5</v>
      </c>
      <c r="D11349">
        <v>1.4838207628956599</v>
      </c>
      <c r="E11349">
        <v>0.51597416541233598</v>
      </c>
      <c r="F11349">
        <v>1.1708032880519399</v>
      </c>
      <c r="G11349">
        <v>46498.524284396299</v>
      </c>
      <c r="H11349">
        <v>0.459266458778055</v>
      </c>
      <c r="I11349">
        <v>0.140317329711827</v>
      </c>
      <c r="J11349">
        <v>0.28120793755059498</v>
      </c>
      <c r="K11349">
        <v>7.8437726810650699E-2</v>
      </c>
      <c r="L11349">
        <v>0.26211769518343703</v>
      </c>
      <c r="M11349">
        <v>9.0725162704858003E-2</v>
      </c>
      <c r="N11349">
        <v>5.2594012626174296</v>
      </c>
      <c r="O11349">
        <v>2.4395472447891899</v>
      </c>
      <c r="P11349">
        <v>4.4514912194889797</v>
      </c>
      <c r="Q11349">
        <v>1.41840556122948E-4</v>
      </c>
      <c r="R11349">
        <v>4.8941798623861896E-3</v>
      </c>
      <c r="S11349">
        <v>0</v>
      </c>
    </row>
    <row r="11350" spans="1:19" hidden="1" x14ac:dyDescent="0.35">
      <c r="A11350">
        <v>11348</v>
      </c>
      <c r="B11350">
        <v>2033</v>
      </c>
      <c r="C11350">
        <v>5</v>
      </c>
      <c r="D11350">
        <v>1.4757117950072001</v>
      </c>
      <c r="E11350">
        <v>0.50943023588200598</v>
      </c>
      <c r="F11350">
        <v>1.13401500268278</v>
      </c>
      <c r="G11350">
        <v>44148.703360785199</v>
      </c>
      <c r="H11350">
        <v>0.46131181452671499</v>
      </c>
      <c r="I11350">
        <v>0.12747831936812401</v>
      </c>
      <c r="J11350">
        <v>0.27389421041760298</v>
      </c>
      <c r="K11350">
        <v>6.8727701588059298E-2</v>
      </c>
      <c r="L11350">
        <v>0.25919236888987102</v>
      </c>
      <c r="M11350">
        <v>8.1487384796977202E-2</v>
      </c>
      <c r="N11350">
        <v>5.2690710463343002</v>
      </c>
      <c r="O11350">
        <v>2.4805907763327002</v>
      </c>
      <c r="P11350">
        <v>4.3615280164843897</v>
      </c>
      <c r="Q11350">
        <v>0</v>
      </c>
      <c r="R11350" s="7">
        <v>1.32584785767399E-6</v>
      </c>
      <c r="S11350">
        <v>0</v>
      </c>
    </row>
    <row r="11351" spans="1:19" hidden="1" x14ac:dyDescent="0.35">
      <c r="A11351">
        <v>11349</v>
      </c>
      <c r="B11351">
        <v>2033</v>
      </c>
      <c r="C11351">
        <v>5</v>
      </c>
      <c r="D11351">
        <v>1.4681610571324399</v>
      </c>
      <c r="E11351">
        <v>0.50125135048994995</v>
      </c>
      <c r="F11351">
        <v>1.1055005827378901</v>
      </c>
      <c r="G11351">
        <v>41301.745377184103</v>
      </c>
      <c r="H11351">
        <v>0.46406349246166001</v>
      </c>
      <c r="I11351">
        <v>0.11828866161123799</v>
      </c>
      <c r="J11351">
        <v>0.270738328004614</v>
      </c>
      <c r="K11351">
        <v>6.1801801421637902E-2</v>
      </c>
      <c r="L11351">
        <v>0.26138909007031302</v>
      </c>
      <c r="M11351">
        <v>7.5677448170770198E-2</v>
      </c>
      <c r="N11351">
        <v>5.2780510240324299</v>
      </c>
      <c r="O11351">
        <v>2.5137423069058702</v>
      </c>
      <c r="P11351">
        <v>4.2971385500161299</v>
      </c>
      <c r="Q11351">
        <v>0</v>
      </c>
      <c r="R11351">
        <v>0</v>
      </c>
      <c r="S11351">
        <v>0</v>
      </c>
    </row>
    <row r="11352" spans="1:19" hidden="1" x14ac:dyDescent="0.35">
      <c r="A11352">
        <v>11350</v>
      </c>
      <c r="B11352">
        <v>2033</v>
      </c>
      <c r="C11352">
        <v>5</v>
      </c>
      <c r="D11352">
        <v>1.46101706231841</v>
      </c>
      <c r="E11352">
        <v>0.49317904958533199</v>
      </c>
      <c r="F11352">
        <v>1.0769781095219799</v>
      </c>
      <c r="G11352">
        <v>38924.259338397998</v>
      </c>
      <c r="H11352">
        <v>0.46419857881409898</v>
      </c>
      <c r="I11352">
        <v>0.112629511485935</v>
      </c>
      <c r="J11352">
        <v>0.27318355756589202</v>
      </c>
      <c r="K11352">
        <v>5.75956875942727E-2</v>
      </c>
      <c r="L11352">
        <v>0.26684725863414599</v>
      </c>
      <c r="M11352">
        <v>7.3073892321389902E-2</v>
      </c>
      <c r="N11352">
        <v>5.2943146019905702</v>
      </c>
      <c r="O11352">
        <v>2.5435820488676901</v>
      </c>
      <c r="P11352">
        <v>4.2403654811336402</v>
      </c>
      <c r="Q11352">
        <v>0</v>
      </c>
      <c r="R11352">
        <v>0</v>
      </c>
      <c r="S11352">
        <v>0</v>
      </c>
    </row>
    <row r="11353" spans="1:19" hidden="1" x14ac:dyDescent="0.35">
      <c r="A11353">
        <v>11351</v>
      </c>
      <c r="B11353">
        <v>2033</v>
      </c>
      <c r="C11353">
        <v>5</v>
      </c>
      <c r="D11353">
        <v>1.45005935965328</v>
      </c>
      <c r="E11353">
        <v>0.51196344338997102</v>
      </c>
      <c r="F11353">
        <v>1.08412288038424</v>
      </c>
      <c r="G11353">
        <v>36193.586345955198</v>
      </c>
      <c r="H11353">
        <v>0.46510788687902699</v>
      </c>
      <c r="I11353">
        <v>0.10740397323759</v>
      </c>
      <c r="J11353">
        <v>0.27026618629980098</v>
      </c>
      <c r="K11353">
        <v>5.6273047950758902E-2</v>
      </c>
      <c r="L11353">
        <v>0.26060156123620898</v>
      </c>
      <c r="M11353">
        <v>7.1726606048570396E-2</v>
      </c>
      <c r="N11353">
        <v>5.2754163960971603</v>
      </c>
      <c r="O11353">
        <v>2.5718972227507999</v>
      </c>
      <c r="P11353">
        <v>4.2526477627879498</v>
      </c>
      <c r="Q11353">
        <v>0</v>
      </c>
      <c r="R11353">
        <v>0</v>
      </c>
      <c r="S11353">
        <v>0</v>
      </c>
    </row>
    <row r="11354" spans="1:19" hidden="1" x14ac:dyDescent="0.35">
      <c r="A11354">
        <v>11352</v>
      </c>
      <c r="B11354">
        <v>2033</v>
      </c>
      <c r="C11354">
        <v>5</v>
      </c>
      <c r="D11354">
        <v>1.43868744131988</v>
      </c>
      <c r="E11354">
        <v>0.52683408590871605</v>
      </c>
      <c r="F11354">
        <v>1.09303374683667</v>
      </c>
      <c r="G11354">
        <v>35315.3568220296</v>
      </c>
      <c r="H11354">
        <v>0.46685131886180697</v>
      </c>
      <c r="I11354">
        <v>0.10454758921171101</v>
      </c>
      <c r="J11354">
        <v>0.273526120552811</v>
      </c>
      <c r="K11354">
        <v>5.6454959458362299E-2</v>
      </c>
      <c r="L11354">
        <v>0.25789423469011502</v>
      </c>
      <c r="M11354">
        <v>7.2300244430403698E-2</v>
      </c>
      <c r="N11354">
        <v>5.2601588941266</v>
      </c>
      <c r="O11354">
        <v>2.5854617442458898</v>
      </c>
      <c r="P11354">
        <v>4.2707786109273496</v>
      </c>
      <c r="Q11354">
        <v>0</v>
      </c>
      <c r="R11354">
        <v>0</v>
      </c>
      <c r="S11354">
        <v>0</v>
      </c>
    </row>
    <row r="11355" spans="1:19" hidden="1" x14ac:dyDescent="0.35">
      <c r="A11355">
        <v>11353</v>
      </c>
      <c r="B11355">
        <v>2033</v>
      </c>
      <c r="C11355">
        <v>5</v>
      </c>
      <c r="D11355">
        <v>0.28935839395125501</v>
      </c>
      <c r="E11355">
        <v>1.5313291134707001</v>
      </c>
      <c r="F11355">
        <v>0.50180237334565403</v>
      </c>
      <c r="G11355">
        <v>36197.126307863997</v>
      </c>
      <c r="H11355">
        <v>0.48668190347909102</v>
      </c>
      <c r="I11355">
        <v>9.7424237044584694E-2</v>
      </c>
      <c r="J11355">
        <v>0.69396309755542596</v>
      </c>
      <c r="K11355">
        <v>0.20890710005748001</v>
      </c>
      <c r="L11355">
        <v>0.64645877347430003</v>
      </c>
      <c r="M11355">
        <v>0.204518761372248</v>
      </c>
      <c r="N11355">
        <v>1.55559529896405</v>
      </c>
      <c r="O11355">
        <v>7.8913296876418402</v>
      </c>
      <c r="P11355">
        <v>2.9097189455223602</v>
      </c>
      <c r="Q11355">
        <v>0</v>
      </c>
      <c r="R11355">
        <v>0</v>
      </c>
      <c r="S11355">
        <v>0</v>
      </c>
    </row>
    <row r="11356" spans="1:19" hidden="1" x14ac:dyDescent="0.35">
      <c r="A11356">
        <v>11354</v>
      </c>
      <c r="B11356">
        <v>2033</v>
      </c>
      <c r="C11356">
        <v>5</v>
      </c>
      <c r="D11356">
        <v>0.28888841314333302</v>
      </c>
      <c r="E11356">
        <v>1.4745344730030401</v>
      </c>
      <c r="F11356">
        <v>0.48010267649673699</v>
      </c>
      <c r="G11356">
        <v>35584.751506127199</v>
      </c>
      <c r="H11356">
        <v>0.49203604077880903</v>
      </c>
      <c r="I11356">
        <v>9.6595841296322094E-2</v>
      </c>
      <c r="J11356">
        <v>0.70183405553075395</v>
      </c>
      <c r="K11356">
        <v>0.20250158560248299</v>
      </c>
      <c r="L11356">
        <v>0.64034800696540595</v>
      </c>
      <c r="M11356">
        <v>0.19601143974134899</v>
      </c>
      <c r="N11356">
        <v>1.5456444621044501</v>
      </c>
      <c r="O11356">
        <v>7.7084083644410297</v>
      </c>
      <c r="P11356">
        <v>2.85149471116857</v>
      </c>
      <c r="Q11356">
        <v>0</v>
      </c>
      <c r="R11356">
        <v>0</v>
      </c>
      <c r="S11356">
        <v>0</v>
      </c>
    </row>
    <row r="11357" spans="1:19" hidden="1" x14ac:dyDescent="0.35">
      <c r="A11357">
        <v>11355</v>
      </c>
      <c r="B11357">
        <v>2033</v>
      </c>
      <c r="C11357">
        <v>5</v>
      </c>
      <c r="D11357">
        <v>0.28781759639535198</v>
      </c>
      <c r="E11357">
        <v>1.4087913830837999</v>
      </c>
      <c r="F11357">
        <v>0.45378113413309801</v>
      </c>
      <c r="G11357">
        <v>35540.847591120502</v>
      </c>
      <c r="H11357">
        <v>0.495894173824866</v>
      </c>
      <c r="I11357">
        <v>9.7068352018458301E-2</v>
      </c>
      <c r="J11357">
        <v>0.70157326313497703</v>
      </c>
      <c r="K11357">
        <v>0.19845888489637301</v>
      </c>
      <c r="L11357">
        <v>0.63049075795299103</v>
      </c>
      <c r="M11357">
        <v>0.190233011391399</v>
      </c>
      <c r="N11357">
        <v>1.53252564919042</v>
      </c>
      <c r="O11357">
        <v>7.49909566203781</v>
      </c>
      <c r="P11357">
        <v>2.7844521624282201</v>
      </c>
      <c r="Q11357">
        <v>0</v>
      </c>
      <c r="R11357">
        <v>0</v>
      </c>
      <c r="S11357">
        <v>0</v>
      </c>
    </row>
    <row r="11358" spans="1:19" hidden="1" x14ac:dyDescent="0.35">
      <c r="A11358">
        <v>11356</v>
      </c>
      <c r="B11358">
        <v>2033</v>
      </c>
      <c r="C11358">
        <v>5</v>
      </c>
      <c r="D11358">
        <v>0.286799359756022</v>
      </c>
      <c r="E11358">
        <v>1.3374653657907101</v>
      </c>
      <c r="F11358">
        <v>0.42640187324019801</v>
      </c>
      <c r="G11358">
        <v>36948.521985292798</v>
      </c>
      <c r="H11358">
        <v>0.49884083932564999</v>
      </c>
      <c r="I11358">
        <v>9.8659551865239795E-2</v>
      </c>
      <c r="J11358">
        <v>0.696737043130636</v>
      </c>
      <c r="K11358">
        <v>0.197278187907067</v>
      </c>
      <c r="L11358">
        <v>0.61681585496105495</v>
      </c>
      <c r="M11358">
        <v>0.18717901812173901</v>
      </c>
      <c r="N11358">
        <v>1.5179392430877601</v>
      </c>
      <c r="O11358">
        <v>7.2851724758174496</v>
      </c>
      <c r="P11358">
        <v>2.7165193740158702</v>
      </c>
      <c r="Q11358">
        <v>0</v>
      </c>
      <c r="R11358">
        <v>0</v>
      </c>
      <c r="S11358">
        <v>0</v>
      </c>
    </row>
    <row r="11359" spans="1:19" hidden="1" x14ac:dyDescent="0.35">
      <c r="A11359">
        <v>11357</v>
      </c>
      <c r="B11359">
        <v>2033</v>
      </c>
      <c r="C11359">
        <v>5</v>
      </c>
      <c r="D11359">
        <v>0.29086428713857798</v>
      </c>
      <c r="E11359">
        <v>1.3400809766184401</v>
      </c>
      <c r="F11359">
        <v>0.42982586644967802</v>
      </c>
      <c r="G11359">
        <v>40796.432584354399</v>
      </c>
      <c r="H11359">
        <v>0.50218566547725296</v>
      </c>
      <c r="I11359">
        <v>9.7995744390634396E-2</v>
      </c>
      <c r="J11359">
        <v>0.70354293048289496</v>
      </c>
      <c r="K11359">
        <v>0.19281260241162701</v>
      </c>
      <c r="L11359">
        <v>0.60802974544946198</v>
      </c>
      <c r="M11359">
        <v>0.18242366567767801</v>
      </c>
      <c r="N11359">
        <v>1.5278427593158701</v>
      </c>
      <c r="O11359">
        <v>7.3447040792686202</v>
      </c>
      <c r="P11359">
        <v>2.7436847074632098</v>
      </c>
      <c r="Q11359">
        <v>0</v>
      </c>
      <c r="R11359">
        <v>0</v>
      </c>
      <c r="S11359">
        <v>0</v>
      </c>
    </row>
    <row r="11360" spans="1:19" hidden="1" x14ac:dyDescent="0.35">
      <c r="A11360">
        <v>11358</v>
      </c>
      <c r="B11360">
        <v>2033</v>
      </c>
      <c r="C11360">
        <v>5</v>
      </c>
      <c r="D11360">
        <v>0.29430535594671398</v>
      </c>
      <c r="E11360">
        <v>1.3432110958946499</v>
      </c>
      <c r="F11360">
        <v>0.43036089839580499</v>
      </c>
      <c r="G11360">
        <v>44900.361315868002</v>
      </c>
      <c r="H11360">
        <v>0.50565039503409404</v>
      </c>
      <c r="I11360">
        <v>9.8502886399184697E-2</v>
      </c>
      <c r="J11360">
        <v>0.707489281630727</v>
      </c>
      <c r="K11360">
        <v>0.19120908209539</v>
      </c>
      <c r="L11360">
        <v>0.598078713717618</v>
      </c>
      <c r="M11360">
        <v>0.18070662834679599</v>
      </c>
      <c r="N11360">
        <v>1.5325975815688599</v>
      </c>
      <c r="O11360">
        <v>7.3722569397659399</v>
      </c>
      <c r="P11360">
        <v>2.7537198251490498</v>
      </c>
      <c r="Q11360">
        <v>5.4862369695117498E-4</v>
      </c>
      <c r="R11360">
        <v>1.7559653287167101E-3</v>
      </c>
      <c r="S11360" s="7">
        <v>2.48425016834419E-5</v>
      </c>
    </row>
    <row r="11361" spans="1:19" hidden="1" x14ac:dyDescent="0.35">
      <c r="A11361">
        <v>11359</v>
      </c>
      <c r="B11361">
        <v>2033</v>
      </c>
      <c r="C11361">
        <v>5</v>
      </c>
      <c r="D11361">
        <v>0.297867421599256</v>
      </c>
      <c r="E11361">
        <v>1.3472836829342301</v>
      </c>
      <c r="F11361">
        <v>0.43112406664682001</v>
      </c>
      <c r="G11361">
        <v>48816.421426743298</v>
      </c>
      <c r="H11361">
        <v>0.50751580036241295</v>
      </c>
      <c r="I11361">
        <v>0.10017948449441801</v>
      </c>
      <c r="J11361">
        <v>0.70477635130379201</v>
      </c>
      <c r="K11361">
        <v>0.19316166433363599</v>
      </c>
      <c r="L11361">
        <v>0.58640927904376405</v>
      </c>
      <c r="M11361">
        <v>0.18203447306935999</v>
      </c>
      <c r="N11361">
        <v>1.54082037703576</v>
      </c>
      <c r="O11361">
        <v>7.3962482695170699</v>
      </c>
      <c r="P11361">
        <v>2.7579570905628801</v>
      </c>
      <c r="Q11361">
        <v>0.123770964286016</v>
      </c>
      <c r="R11361">
        <v>0.105733658144402</v>
      </c>
      <c r="S11361">
        <v>9.3318530663655697E-2</v>
      </c>
    </row>
    <row r="11362" spans="1:19" hidden="1" x14ac:dyDescent="0.35">
      <c r="A11362">
        <v>11360</v>
      </c>
      <c r="B11362">
        <v>2033</v>
      </c>
      <c r="C11362">
        <v>5</v>
      </c>
      <c r="D11362">
        <v>0.30184756311841598</v>
      </c>
      <c r="E11362">
        <v>1.35797891809412</v>
      </c>
      <c r="F11362">
        <v>0.43194415206710401</v>
      </c>
      <c r="G11362">
        <v>51174.577305592502</v>
      </c>
      <c r="H11362">
        <v>0.50770881769421405</v>
      </c>
      <c r="I11362">
        <v>0.104491720184389</v>
      </c>
      <c r="J11362">
        <v>0.71380568361379604</v>
      </c>
      <c r="K11362">
        <v>0.21778125686451699</v>
      </c>
      <c r="L11362">
        <v>0.58629832349609601</v>
      </c>
      <c r="M11362">
        <v>0.207976296146065</v>
      </c>
      <c r="N11362">
        <v>1.55294152395938</v>
      </c>
      <c r="O11362">
        <v>7.4326958388636104</v>
      </c>
      <c r="P11362">
        <v>2.7601377385661898</v>
      </c>
      <c r="Q11362">
        <v>0.21681473544503799</v>
      </c>
      <c r="R11362">
        <v>0.15322770451047499</v>
      </c>
      <c r="S11362">
        <v>0.148464328489295</v>
      </c>
    </row>
    <row r="11363" spans="1:19" hidden="1" x14ac:dyDescent="0.35">
      <c r="A11363">
        <v>11361</v>
      </c>
      <c r="B11363">
        <v>2033</v>
      </c>
      <c r="C11363">
        <v>5</v>
      </c>
      <c r="D11363">
        <v>0.30664843629968802</v>
      </c>
      <c r="E11363">
        <v>1.3579173263934501</v>
      </c>
      <c r="F11363">
        <v>0.43416051378466403</v>
      </c>
      <c r="G11363">
        <v>51781.773411970498</v>
      </c>
      <c r="H11363">
        <v>0.50893553832177696</v>
      </c>
      <c r="I11363">
        <v>0.111694012939329</v>
      </c>
      <c r="J11363">
        <v>0.71478811934421504</v>
      </c>
      <c r="K11363">
        <v>0.249930009343384</v>
      </c>
      <c r="L11363">
        <v>0.585151833678627</v>
      </c>
      <c r="M11363">
        <v>0.24132093797085299</v>
      </c>
      <c r="N11363">
        <v>1.5686353757284199</v>
      </c>
      <c r="O11363">
        <v>7.43070075510298</v>
      </c>
      <c r="P11363">
        <v>2.7698233294313401</v>
      </c>
      <c r="Q11363">
        <v>0.25427951283321198</v>
      </c>
      <c r="R11363">
        <v>0.18017222454175899</v>
      </c>
      <c r="S11363">
        <v>0.19523724407339499</v>
      </c>
    </row>
    <row r="11364" spans="1:19" hidden="1" x14ac:dyDescent="0.35">
      <c r="A11364">
        <v>11362</v>
      </c>
      <c r="B11364">
        <v>2033</v>
      </c>
      <c r="C11364">
        <v>5</v>
      </c>
      <c r="D11364">
        <v>0.31144980009256601</v>
      </c>
      <c r="E11364">
        <v>1.35748877786193</v>
      </c>
      <c r="F11364">
        <v>0.43722661075786401</v>
      </c>
      <c r="G11364">
        <v>51606.595987668901</v>
      </c>
      <c r="H11364">
        <v>0.51136300556646097</v>
      </c>
      <c r="I11364">
        <v>0.122720493656392</v>
      </c>
      <c r="J11364">
        <v>0.70799568016847703</v>
      </c>
      <c r="K11364">
        <v>0.28505308852036298</v>
      </c>
      <c r="L11364">
        <v>0.58141264316435703</v>
      </c>
      <c r="M11364">
        <v>0.28137602317085098</v>
      </c>
      <c r="N11364">
        <v>1.5849678848778199</v>
      </c>
      <c r="O11364">
        <v>7.4466028276154104</v>
      </c>
      <c r="P11364">
        <v>2.7714900496195498</v>
      </c>
      <c r="Q11364">
        <v>0.32369821250179098</v>
      </c>
      <c r="R11364">
        <v>0.23815286628721399</v>
      </c>
      <c r="S11364">
        <v>0.28678342456032402</v>
      </c>
    </row>
    <row r="11365" spans="1:19" hidden="1" x14ac:dyDescent="0.35">
      <c r="A11365">
        <v>11363</v>
      </c>
      <c r="B11365">
        <v>2033</v>
      </c>
      <c r="C11365">
        <v>5</v>
      </c>
      <c r="D11365">
        <v>0.31829586828352702</v>
      </c>
      <c r="E11365">
        <v>1.3983677506768699</v>
      </c>
      <c r="F11365">
        <v>0.44321080302586702</v>
      </c>
      <c r="G11365">
        <v>51147.644601207998</v>
      </c>
      <c r="H11365">
        <v>0.51222785333152898</v>
      </c>
      <c r="I11365">
        <v>0.12891965402935099</v>
      </c>
      <c r="J11365">
        <v>0.71968891916303401</v>
      </c>
      <c r="K11365">
        <v>0.30477873291617302</v>
      </c>
      <c r="L11365">
        <v>0.589802897710901</v>
      </c>
      <c r="M11365">
        <v>0.28779180227120899</v>
      </c>
      <c r="N11365">
        <v>1.61360943616668</v>
      </c>
      <c r="O11365">
        <v>7.6244288936100597</v>
      </c>
      <c r="P11365">
        <v>2.7819970387253399</v>
      </c>
      <c r="Q11365">
        <v>0.41013235735193398</v>
      </c>
      <c r="R11365">
        <v>0.30383574481881898</v>
      </c>
      <c r="S11365">
        <v>0.39046796863850702</v>
      </c>
    </row>
    <row r="11366" spans="1:19" hidden="1" x14ac:dyDescent="0.35">
      <c r="A11366">
        <v>11364</v>
      </c>
      <c r="B11366">
        <v>2033</v>
      </c>
      <c r="C11366">
        <v>5</v>
      </c>
      <c r="D11366">
        <v>0.32499041376592402</v>
      </c>
      <c r="E11366">
        <v>1.4378629638637199</v>
      </c>
      <c r="F11366">
        <v>0.45063590385589902</v>
      </c>
      <c r="G11366">
        <v>50650.656756201002</v>
      </c>
      <c r="H11366">
        <v>0.51285672163682505</v>
      </c>
      <c r="I11366">
        <v>0.138314573014577</v>
      </c>
      <c r="J11366">
        <v>0.72289260105598296</v>
      </c>
      <c r="K11366">
        <v>0.32880314582374598</v>
      </c>
      <c r="L11366">
        <v>0.59676273993453899</v>
      </c>
      <c r="M11366">
        <v>0.29806965909243799</v>
      </c>
      <c r="N11366">
        <v>1.64426869686697</v>
      </c>
      <c r="O11366">
        <v>7.7972975242763098</v>
      </c>
      <c r="P11366">
        <v>2.7922188478588201</v>
      </c>
      <c r="Q11366">
        <v>0.42077396225772901</v>
      </c>
      <c r="R11366">
        <v>0.31384278498533902</v>
      </c>
      <c r="S11366">
        <v>0.41668279860474</v>
      </c>
    </row>
    <row r="11367" spans="1:19" hidden="1" x14ac:dyDescent="0.35">
      <c r="A11367">
        <v>11365</v>
      </c>
      <c r="B11367">
        <v>2033</v>
      </c>
      <c r="C11367">
        <v>5</v>
      </c>
      <c r="D11367">
        <v>0.33152529364264499</v>
      </c>
      <c r="E11367">
        <v>1.4758595910574399</v>
      </c>
      <c r="F11367">
        <v>0.457855350634021</v>
      </c>
      <c r="G11367">
        <v>50532.571777610203</v>
      </c>
      <c r="H11367">
        <v>0.51313464038214296</v>
      </c>
      <c r="I11367">
        <v>0.15071319463653701</v>
      </c>
      <c r="J11367">
        <v>0.71757764635992305</v>
      </c>
      <c r="K11367">
        <v>0.35486919998646799</v>
      </c>
      <c r="L11367">
        <v>0.60077411363347699</v>
      </c>
      <c r="M11367">
        <v>0.31213975885686901</v>
      </c>
      <c r="N11367">
        <v>1.6754936095517099</v>
      </c>
      <c r="O11367">
        <v>7.9554671169675899</v>
      </c>
      <c r="P11367">
        <v>2.8102922103662902</v>
      </c>
      <c r="Q11367">
        <v>0.36075844708871802</v>
      </c>
      <c r="R11367">
        <v>0.27152296502276502</v>
      </c>
      <c r="S11367">
        <v>0.37120983723854301</v>
      </c>
    </row>
    <row r="11368" spans="1:19" hidden="1" x14ac:dyDescent="0.35">
      <c r="A11368">
        <v>11366</v>
      </c>
      <c r="B11368">
        <v>2033</v>
      </c>
      <c r="C11368">
        <v>5</v>
      </c>
      <c r="D11368">
        <v>0.33698006526200402</v>
      </c>
      <c r="E11368">
        <v>1.5163225961354201</v>
      </c>
      <c r="F11368">
        <v>0.46027065635381598</v>
      </c>
      <c r="G11368">
        <v>50969.4158207851</v>
      </c>
      <c r="H11368">
        <v>0.52069287471355097</v>
      </c>
      <c r="I11368">
        <v>0.14776280847861401</v>
      </c>
      <c r="J11368">
        <v>0.72770709723238403</v>
      </c>
      <c r="K11368">
        <v>0.34007956386236599</v>
      </c>
      <c r="L11368">
        <v>0.617816968304294</v>
      </c>
      <c r="M11368">
        <v>0.30221269844905302</v>
      </c>
      <c r="N11368">
        <v>1.7000228104933499</v>
      </c>
      <c r="O11368">
        <v>8.1045730569575802</v>
      </c>
      <c r="P11368">
        <v>2.8197692641475598</v>
      </c>
      <c r="Q11368">
        <v>0.32351908332345902</v>
      </c>
      <c r="R11368">
        <v>0.24170266480444</v>
      </c>
      <c r="S11368">
        <v>0.34936869186824598</v>
      </c>
    </row>
    <row r="11369" spans="1:19" hidden="1" x14ac:dyDescent="0.35">
      <c r="A11369">
        <v>11367</v>
      </c>
      <c r="B11369">
        <v>2033</v>
      </c>
      <c r="C11369">
        <v>5</v>
      </c>
      <c r="D11369">
        <v>0.34271793038945297</v>
      </c>
      <c r="E11369">
        <v>1.5692739665451401</v>
      </c>
      <c r="F11369">
        <v>0.465003481142437</v>
      </c>
      <c r="G11369">
        <v>51459.0808631115</v>
      </c>
      <c r="H11369">
        <v>0.52598657071822097</v>
      </c>
      <c r="I11369">
        <v>0.14635826850846201</v>
      </c>
      <c r="J11369">
        <v>0.73007360232776497</v>
      </c>
      <c r="K11369">
        <v>0.32743275456404902</v>
      </c>
      <c r="L11369">
        <v>0.633933182073256</v>
      </c>
      <c r="M11369">
        <v>0.29533544026771302</v>
      </c>
      <c r="N11369">
        <v>1.7231743303229099</v>
      </c>
      <c r="O11369">
        <v>8.2865948233385094</v>
      </c>
      <c r="P11369">
        <v>2.8313763798006</v>
      </c>
      <c r="Q11369">
        <v>0.27357095492748001</v>
      </c>
      <c r="R11369">
        <v>0.19942489736392899</v>
      </c>
      <c r="S11369">
        <v>0.29192546932869001</v>
      </c>
    </row>
    <row r="11370" spans="1:19" hidden="1" x14ac:dyDescent="0.35">
      <c r="A11370">
        <v>11368</v>
      </c>
      <c r="B11370">
        <v>2033</v>
      </c>
      <c r="C11370">
        <v>5</v>
      </c>
      <c r="D11370">
        <v>0.34860792444830002</v>
      </c>
      <c r="E11370">
        <v>1.62534129863192</v>
      </c>
      <c r="F11370">
        <v>0.47003089047658397</v>
      </c>
      <c r="G11370">
        <v>52050.239138985802</v>
      </c>
      <c r="H11370">
        <v>0.52830303857162797</v>
      </c>
      <c r="I11370">
        <v>0.14668793215105699</v>
      </c>
      <c r="J11370">
        <v>0.72326600583193201</v>
      </c>
      <c r="K11370">
        <v>0.31725933411013801</v>
      </c>
      <c r="L11370">
        <v>0.64802651206705597</v>
      </c>
      <c r="M11370">
        <v>0.29175212960815</v>
      </c>
      <c r="N11370">
        <v>1.7498395135151401</v>
      </c>
      <c r="O11370">
        <v>8.4680258543665907</v>
      </c>
      <c r="P11370">
        <v>2.8528336590814298</v>
      </c>
      <c r="Q11370">
        <v>0.19521566368045901</v>
      </c>
      <c r="R11370">
        <v>0.14955663104109301</v>
      </c>
      <c r="S11370">
        <v>0.200626166623179</v>
      </c>
    </row>
    <row r="11371" spans="1:19" hidden="1" x14ac:dyDescent="0.35">
      <c r="A11371">
        <v>11369</v>
      </c>
      <c r="B11371">
        <v>2033</v>
      </c>
      <c r="C11371">
        <v>5</v>
      </c>
      <c r="D11371">
        <v>0.33802135731350402</v>
      </c>
      <c r="E11371">
        <v>1.6194279010397801</v>
      </c>
      <c r="F11371">
        <v>0.46579355094797098</v>
      </c>
      <c r="G11371">
        <v>52793.717449989803</v>
      </c>
      <c r="H11371">
        <v>0.53396101762789805</v>
      </c>
      <c r="I11371">
        <v>0.132606930447004</v>
      </c>
      <c r="J11371">
        <v>0.72007816894834598</v>
      </c>
      <c r="K11371">
        <v>0.282714591739605</v>
      </c>
      <c r="L11371">
        <v>0.65984506047129499</v>
      </c>
      <c r="M11371">
        <v>0.24727953274821199</v>
      </c>
      <c r="N11371">
        <v>1.7180765330074801</v>
      </c>
      <c r="O11371">
        <v>8.4474040049069199</v>
      </c>
      <c r="P11371">
        <v>2.8192390201995101</v>
      </c>
      <c r="Q11371">
        <v>7.3744245894487498E-2</v>
      </c>
      <c r="R11371">
        <v>7.3592394798097593E-2</v>
      </c>
      <c r="S11371">
        <v>7.8087581397998304E-2</v>
      </c>
    </row>
    <row r="11372" spans="1:19" hidden="1" x14ac:dyDescent="0.35">
      <c r="A11372">
        <v>11370</v>
      </c>
      <c r="B11372">
        <v>2033</v>
      </c>
      <c r="C11372">
        <v>5</v>
      </c>
      <c r="D11372">
        <v>0.32796713510516001</v>
      </c>
      <c r="E11372">
        <v>1.6165091861887899</v>
      </c>
      <c r="F11372">
        <v>0.46242930787533199</v>
      </c>
      <c r="G11372">
        <v>52443.895398005203</v>
      </c>
      <c r="H11372">
        <v>0.53710898861693601</v>
      </c>
      <c r="I11372">
        <v>0.12167567478383901</v>
      </c>
      <c r="J11372">
        <v>0.70713681602943101</v>
      </c>
      <c r="K11372">
        <v>0.25280837204191697</v>
      </c>
      <c r="L11372">
        <v>0.66893876390950402</v>
      </c>
      <c r="M11372">
        <v>0.21144597948239999</v>
      </c>
      <c r="N11372">
        <v>1.6898750931341899</v>
      </c>
      <c r="O11372">
        <v>8.4605165522764398</v>
      </c>
      <c r="P11372">
        <v>2.805752771796</v>
      </c>
      <c r="Q11372">
        <v>5.3193807971287403E-4</v>
      </c>
      <c r="R11372">
        <v>4.1830084231204E-3</v>
      </c>
      <c r="S11372">
        <v>1.8901395368072301E-3</v>
      </c>
    </row>
    <row r="11373" spans="1:19" hidden="1" x14ac:dyDescent="0.35">
      <c r="A11373">
        <v>11371</v>
      </c>
      <c r="B11373">
        <v>2033</v>
      </c>
      <c r="C11373">
        <v>5</v>
      </c>
      <c r="D11373">
        <v>0.317883245033525</v>
      </c>
      <c r="E11373">
        <v>1.6109901996315199</v>
      </c>
      <c r="F11373">
        <v>0.458791410443457</v>
      </c>
      <c r="G11373">
        <v>51102.034518410597</v>
      </c>
      <c r="H11373">
        <v>0.53703945405041098</v>
      </c>
      <c r="I11373">
        <v>0.114016071963433</v>
      </c>
      <c r="J11373">
        <v>0.689875464943289</v>
      </c>
      <c r="K11373">
        <v>0.22926796247955</v>
      </c>
      <c r="L11373">
        <v>0.67167790782029202</v>
      </c>
      <c r="M11373">
        <v>0.18401602235328701</v>
      </c>
      <c r="N11373">
        <v>1.6626112847818699</v>
      </c>
      <c r="O11373">
        <v>8.4835540608841704</v>
      </c>
      <c r="P11373">
        <v>2.7849207470734298</v>
      </c>
      <c r="Q11373">
        <v>0</v>
      </c>
      <c r="R11373" s="7">
        <v>7.7039065386123498E-7</v>
      </c>
      <c r="S11373">
        <v>0</v>
      </c>
    </row>
    <row r="11374" spans="1:19" hidden="1" x14ac:dyDescent="0.35">
      <c r="A11374">
        <v>11372</v>
      </c>
      <c r="B11374">
        <v>2033</v>
      </c>
      <c r="C11374">
        <v>5</v>
      </c>
      <c r="D11374">
        <v>0.30846436374452801</v>
      </c>
      <c r="E11374">
        <v>1.59511483740709</v>
      </c>
      <c r="F11374">
        <v>0.45742969637299402</v>
      </c>
      <c r="G11374">
        <v>48271.460184513096</v>
      </c>
      <c r="H11374">
        <v>0.53960927393671199</v>
      </c>
      <c r="I11374">
        <v>0.110208555694692</v>
      </c>
      <c r="J11374">
        <v>0.68993238709925597</v>
      </c>
      <c r="K11374">
        <v>0.21746963056342999</v>
      </c>
      <c r="L11374">
        <v>0.67363262232050802</v>
      </c>
      <c r="M11374">
        <v>0.18093438220642</v>
      </c>
      <c r="N11374">
        <v>1.63872607385561</v>
      </c>
      <c r="O11374">
        <v>8.4678691954984693</v>
      </c>
      <c r="P11374">
        <v>2.7423501672414599</v>
      </c>
      <c r="Q11374">
        <v>0</v>
      </c>
      <c r="R11374">
        <v>0</v>
      </c>
      <c r="S11374">
        <v>0</v>
      </c>
    </row>
    <row r="11375" spans="1:19" hidden="1" x14ac:dyDescent="0.35">
      <c r="A11375">
        <v>11373</v>
      </c>
      <c r="B11375">
        <v>2033</v>
      </c>
      <c r="C11375">
        <v>5</v>
      </c>
      <c r="D11375">
        <v>0.29922668036072902</v>
      </c>
      <c r="E11375">
        <v>1.58428037261952</v>
      </c>
      <c r="F11375">
        <v>0.45602586254177302</v>
      </c>
      <c r="G11375">
        <v>44759.437274356504</v>
      </c>
      <c r="H11375">
        <v>0.53974364357649696</v>
      </c>
      <c r="I11375">
        <v>0.108171871236438</v>
      </c>
      <c r="J11375">
        <v>0.68633219233829201</v>
      </c>
      <c r="K11375">
        <v>0.20780999577989001</v>
      </c>
      <c r="L11375">
        <v>0.67244938393874598</v>
      </c>
      <c r="M11375">
        <v>0.18089491995939899</v>
      </c>
      <c r="N11375">
        <v>1.61664431251145</v>
      </c>
      <c r="O11375">
        <v>8.4705499442935199</v>
      </c>
      <c r="P11375">
        <v>2.6971847487385601</v>
      </c>
      <c r="Q11375">
        <v>0</v>
      </c>
      <c r="R11375">
        <v>0</v>
      </c>
      <c r="S11375">
        <v>0</v>
      </c>
    </row>
    <row r="11376" spans="1:19" hidden="1" x14ac:dyDescent="0.35">
      <c r="A11376">
        <v>11374</v>
      </c>
      <c r="B11376">
        <v>2033</v>
      </c>
      <c r="C11376">
        <v>5</v>
      </c>
      <c r="D11376">
        <v>0.29017930278021098</v>
      </c>
      <c r="E11376">
        <v>1.5733782350291801</v>
      </c>
      <c r="F11376">
        <v>0.45444871427929601</v>
      </c>
      <c r="G11376">
        <v>41392.868581290502</v>
      </c>
      <c r="H11376">
        <v>0.53791050657008299</v>
      </c>
      <c r="I11376">
        <v>0.10814849744374699</v>
      </c>
      <c r="J11376">
        <v>0.67380685610576596</v>
      </c>
      <c r="K11376">
        <v>0.20114031989168299</v>
      </c>
      <c r="L11376">
        <v>0.66548922420218304</v>
      </c>
      <c r="M11376">
        <v>0.183998512816131</v>
      </c>
      <c r="N11376">
        <v>1.59305900287274</v>
      </c>
      <c r="O11376">
        <v>8.4680737942946198</v>
      </c>
      <c r="P11376">
        <v>2.6497640345538098</v>
      </c>
      <c r="Q11376">
        <v>0</v>
      </c>
      <c r="R11376">
        <v>0</v>
      </c>
      <c r="S11376">
        <v>0</v>
      </c>
    </row>
    <row r="11377" spans="1:19" hidden="1" x14ac:dyDescent="0.35">
      <c r="A11377">
        <v>11375</v>
      </c>
      <c r="B11377">
        <v>2033</v>
      </c>
      <c r="C11377">
        <v>5</v>
      </c>
      <c r="D11377">
        <v>0.29072158305002999</v>
      </c>
      <c r="E11377">
        <v>1.4940578866540899</v>
      </c>
      <c r="F11377">
        <v>0.43323125813373797</v>
      </c>
      <c r="G11377">
        <v>39022.168969655897</v>
      </c>
      <c r="H11377">
        <v>0.54161408112590204</v>
      </c>
      <c r="I11377">
        <v>0.10706861056900401</v>
      </c>
      <c r="J11377">
        <v>0.67752747734736296</v>
      </c>
      <c r="K11377">
        <v>0.19454636696247299</v>
      </c>
      <c r="L11377">
        <v>0.66196532454503099</v>
      </c>
      <c r="M11377">
        <v>0.17873347025376199</v>
      </c>
      <c r="N11377">
        <v>1.5930352713543501</v>
      </c>
      <c r="O11377">
        <v>8.1724657873606592</v>
      </c>
      <c r="P11377">
        <v>2.5724592280644498</v>
      </c>
      <c r="Q11377">
        <v>0</v>
      </c>
      <c r="R11377">
        <v>0</v>
      </c>
      <c r="S11377">
        <v>0</v>
      </c>
    </row>
    <row r="11378" spans="1:19" hidden="1" x14ac:dyDescent="0.35">
      <c r="A11378">
        <v>11376</v>
      </c>
      <c r="B11378">
        <v>2033</v>
      </c>
      <c r="C11378">
        <v>5</v>
      </c>
      <c r="D11378">
        <v>0.29171436755254698</v>
      </c>
      <c r="E11378">
        <v>1.41292969706783</v>
      </c>
      <c r="F11378">
        <v>0.412192308501453</v>
      </c>
      <c r="G11378">
        <v>37157.784853122503</v>
      </c>
      <c r="H11378">
        <v>0.54400798590166</v>
      </c>
      <c r="I11378">
        <v>0.10766522405661801</v>
      </c>
      <c r="J11378">
        <v>0.67772031062704596</v>
      </c>
      <c r="K11378">
        <v>0.190959956807981</v>
      </c>
      <c r="L11378">
        <v>0.65340204607808405</v>
      </c>
      <c r="M11378">
        <v>0.17600304637053901</v>
      </c>
      <c r="N11378">
        <v>1.5948710212485</v>
      </c>
      <c r="O11378">
        <v>7.8845493107420399</v>
      </c>
      <c r="P11378">
        <v>2.4897218622960899</v>
      </c>
      <c r="Q11378">
        <v>0</v>
      </c>
      <c r="R11378">
        <v>0</v>
      </c>
      <c r="S11378">
        <v>0</v>
      </c>
    </row>
    <row r="11379" spans="1:19" hidden="1" x14ac:dyDescent="0.35">
      <c r="A11379">
        <v>11377</v>
      </c>
      <c r="B11379">
        <v>2033</v>
      </c>
      <c r="C11379">
        <v>5</v>
      </c>
      <c r="D11379">
        <v>0.31577958699999997</v>
      </c>
      <c r="E11379">
        <v>0.121930197</v>
      </c>
      <c r="F11379">
        <v>0.16073328200000001</v>
      </c>
      <c r="G11379">
        <v>33325.33642</v>
      </c>
      <c r="H11379">
        <v>0.52804720400000005</v>
      </c>
      <c r="I11379">
        <v>0.112232941</v>
      </c>
      <c r="J11379">
        <v>0.58689766700000001</v>
      </c>
      <c r="K11379">
        <v>0.12202698499999901</v>
      </c>
      <c r="L11379">
        <v>0.91148954000000004</v>
      </c>
      <c r="M11379">
        <v>0.294011199</v>
      </c>
      <c r="N11379">
        <v>3.6066348100000001</v>
      </c>
      <c r="O11379">
        <v>1.9520020439999901</v>
      </c>
      <c r="P11379">
        <v>2.1657361449999999</v>
      </c>
      <c r="Q11379">
        <v>0</v>
      </c>
      <c r="R11379">
        <v>0</v>
      </c>
      <c r="S11379">
        <v>0</v>
      </c>
    </row>
    <row r="11380" spans="1:19" hidden="1" x14ac:dyDescent="0.35">
      <c r="A11380">
        <v>11378</v>
      </c>
      <c r="B11380">
        <v>2033</v>
      </c>
      <c r="C11380">
        <v>5</v>
      </c>
      <c r="D11380">
        <v>0.317012407</v>
      </c>
      <c r="E11380">
        <v>0.13489353400000001</v>
      </c>
      <c r="F11380">
        <v>0.16139958099999999</v>
      </c>
      <c r="G11380">
        <v>31516.299920000001</v>
      </c>
      <c r="H11380">
        <v>0.54056843700000001</v>
      </c>
      <c r="I11380">
        <v>0.115490696</v>
      </c>
      <c r="J11380">
        <v>0.59633398699999995</v>
      </c>
      <c r="K11380">
        <v>0.115415305</v>
      </c>
      <c r="L11380">
        <v>0.92985947599999996</v>
      </c>
      <c r="M11380">
        <v>0.29505472300000002</v>
      </c>
      <c r="N11380">
        <v>3.6369335970000001</v>
      </c>
      <c r="O11380">
        <v>1.942346186</v>
      </c>
      <c r="P11380">
        <v>2.1659708470000001</v>
      </c>
      <c r="Q11380">
        <v>0</v>
      </c>
      <c r="R11380">
        <v>0</v>
      </c>
      <c r="S11380">
        <v>0</v>
      </c>
    </row>
    <row r="11381" spans="1:19" hidden="1" x14ac:dyDescent="0.35">
      <c r="A11381">
        <v>11379</v>
      </c>
      <c r="B11381">
        <v>2033</v>
      </c>
      <c r="C11381">
        <v>5</v>
      </c>
      <c r="D11381">
        <v>0.31482716999999999</v>
      </c>
      <c r="E11381">
        <v>0.139536034</v>
      </c>
      <c r="F11381">
        <v>0.15597867300000001</v>
      </c>
      <c r="G11381">
        <v>31293.10111</v>
      </c>
      <c r="H11381">
        <v>0.54959859700000002</v>
      </c>
      <c r="I11381">
        <v>0.11991671899999901</v>
      </c>
      <c r="J11381">
        <v>0.60313251000000001</v>
      </c>
      <c r="K11381">
        <v>0.109477108999999</v>
      </c>
      <c r="L11381">
        <v>0.94173541900000002</v>
      </c>
      <c r="M11381">
        <v>0.300973245</v>
      </c>
      <c r="N11381">
        <v>3.6604892590000002</v>
      </c>
      <c r="O11381">
        <v>1.9100359819999999</v>
      </c>
      <c r="P11381">
        <v>2.149068663</v>
      </c>
      <c r="Q11381">
        <v>0</v>
      </c>
      <c r="R11381">
        <v>0</v>
      </c>
      <c r="S11381">
        <v>0</v>
      </c>
    </row>
    <row r="11382" spans="1:19" hidden="1" x14ac:dyDescent="0.35">
      <c r="A11382">
        <v>11380</v>
      </c>
      <c r="B11382">
        <v>2033</v>
      </c>
      <c r="C11382">
        <v>5</v>
      </c>
      <c r="D11382">
        <v>0.31251814100000003</v>
      </c>
      <c r="E11382">
        <v>0.144060932</v>
      </c>
      <c r="F11382">
        <v>0.15057927500000001</v>
      </c>
      <c r="G11382">
        <v>47065.336510000001</v>
      </c>
      <c r="H11382">
        <v>0.55169547100000005</v>
      </c>
      <c r="I11382">
        <v>0.12534688799999999</v>
      </c>
      <c r="J11382">
        <v>0.60370358599999996</v>
      </c>
      <c r="K11382">
        <v>0.105168465999999</v>
      </c>
      <c r="L11382">
        <v>0.94934054599999995</v>
      </c>
      <c r="M11382">
        <v>0.31027780999999999</v>
      </c>
      <c r="N11382">
        <v>3.6795515920000001</v>
      </c>
      <c r="O11382">
        <v>1.8837848769999901</v>
      </c>
      <c r="P11382">
        <v>2.1345730189999998</v>
      </c>
      <c r="Q11382">
        <v>0</v>
      </c>
      <c r="R11382">
        <v>0</v>
      </c>
      <c r="S11382">
        <v>0</v>
      </c>
    </row>
    <row r="11383" spans="1:19" hidden="1" x14ac:dyDescent="0.35">
      <c r="A11383">
        <v>11381</v>
      </c>
      <c r="B11383">
        <v>2033</v>
      </c>
      <c r="C11383">
        <v>5</v>
      </c>
      <c r="D11383">
        <v>0.32046736300000001</v>
      </c>
      <c r="E11383">
        <v>0.180966402</v>
      </c>
      <c r="F11383">
        <v>0.14766766000000001</v>
      </c>
      <c r="G11383">
        <v>70742.608259999994</v>
      </c>
      <c r="H11383">
        <v>0.562909153</v>
      </c>
      <c r="I11383">
        <v>0.13351263199999999</v>
      </c>
      <c r="J11383">
        <v>0.59112928200000003</v>
      </c>
      <c r="K11383">
        <v>0.101705871</v>
      </c>
      <c r="L11383">
        <v>0.96225755899999998</v>
      </c>
      <c r="M11383">
        <v>0.31280688499999998</v>
      </c>
      <c r="N11383">
        <v>3.7093436240000002</v>
      </c>
      <c r="O11383">
        <v>2.1128091649999998</v>
      </c>
      <c r="P11383">
        <v>2.14381792</v>
      </c>
      <c r="Q11383">
        <v>0</v>
      </c>
      <c r="R11383">
        <v>0</v>
      </c>
      <c r="S11383">
        <v>0</v>
      </c>
    </row>
    <row r="11384" spans="1:19" hidden="1" x14ac:dyDescent="0.35">
      <c r="A11384">
        <v>11382</v>
      </c>
      <c r="B11384">
        <v>2033</v>
      </c>
      <c r="C11384">
        <v>5</v>
      </c>
      <c r="D11384">
        <v>0.326217904</v>
      </c>
      <c r="E11384">
        <v>0.21644577500000001</v>
      </c>
      <c r="F11384">
        <v>0.14471968399999999</v>
      </c>
      <c r="G11384">
        <v>71130.130770000003</v>
      </c>
      <c r="H11384">
        <v>0.57089606000000004</v>
      </c>
      <c r="I11384">
        <v>0.14293609700000001</v>
      </c>
      <c r="J11384">
        <v>0.58114843599999999</v>
      </c>
      <c r="K11384">
        <v>9.98746469999999E-2</v>
      </c>
      <c r="L11384">
        <v>0.96947190999999999</v>
      </c>
      <c r="M11384">
        <v>0.31812893199999998</v>
      </c>
      <c r="N11384">
        <v>3.7046656439999999</v>
      </c>
      <c r="O11384">
        <v>2.32794252099999</v>
      </c>
      <c r="P11384">
        <v>2.1429238119999998</v>
      </c>
      <c r="Q11384">
        <v>0</v>
      </c>
      <c r="R11384">
        <v>0</v>
      </c>
      <c r="S11384">
        <v>0</v>
      </c>
    </row>
    <row r="11385" spans="1:19" hidden="1" x14ac:dyDescent="0.35">
      <c r="A11385">
        <v>11383</v>
      </c>
      <c r="B11385">
        <v>2033</v>
      </c>
      <c r="C11385">
        <v>5</v>
      </c>
      <c r="D11385">
        <v>0.33184247700000002</v>
      </c>
      <c r="E11385">
        <v>0.25158471999999998</v>
      </c>
      <c r="F11385">
        <v>0.141738893</v>
      </c>
      <c r="G11385">
        <v>72844.426890000002</v>
      </c>
      <c r="H11385">
        <v>0.57712730800000001</v>
      </c>
      <c r="I11385">
        <v>0.15392272400000001</v>
      </c>
      <c r="J11385">
        <v>0.57310484799999994</v>
      </c>
      <c r="K11385">
        <v>9.9731916000000004E-2</v>
      </c>
      <c r="L11385">
        <v>0.96854778900000005</v>
      </c>
      <c r="M11385">
        <v>0.32769526900000001</v>
      </c>
      <c r="N11385">
        <v>3.7037280199999998</v>
      </c>
      <c r="O11385">
        <v>2.5646911590000001</v>
      </c>
      <c r="P11385">
        <v>2.148977983</v>
      </c>
      <c r="Q11385">
        <v>1.8751698000000001E-2</v>
      </c>
      <c r="R11385">
        <v>2.2928400000000002E-2</v>
      </c>
      <c r="S11385">
        <v>1.7135899E-2</v>
      </c>
    </row>
    <row r="11386" spans="1:19" hidden="1" x14ac:dyDescent="0.35">
      <c r="A11386">
        <v>11384</v>
      </c>
      <c r="B11386">
        <v>2033</v>
      </c>
      <c r="C11386">
        <v>5</v>
      </c>
      <c r="D11386">
        <v>0.339003375</v>
      </c>
      <c r="E11386">
        <v>0.28588902399999999</v>
      </c>
      <c r="F11386">
        <v>0.14060239999999999</v>
      </c>
      <c r="G11386">
        <v>73211.062189999997</v>
      </c>
      <c r="H11386">
        <v>0.59463858700000005</v>
      </c>
      <c r="I11386">
        <v>0.168395093</v>
      </c>
      <c r="J11386">
        <v>0.56802465099999999</v>
      </c>
      <c r="K11386">
        <v>9.3348633E-2</v>
      </c>
      <c r="L11386">
        <v>0.97053099099999995</v>
      </c>
      <c r="M11386">
        <v>0.391757892</v>
      </c>
      <c r="N11386">
        <v>3.7150368880000002</v>
      </c>
      <c r="O11386">
        <v>2.811602465</v>
      </c>
      <c r="P11386">
        <v>2.16283409</v>
      </c>
      <c r="Q11386">
        <v>0.22388845299999999</v>
      </c>
      <c r="R11386">
        <v>0.167873777</v>
      </c>
      <c r="S11386">
        <v>0.21851367699999999</v>
      </c>
    </row>
    <row r="11387" spans="1:19" hidden="1" x14ac:dyDescent="0.35">
      <c r="A11387">
        <v>11385</v>
      </c>
      <c r="B11387">
        <v>2033</v>
      </c>
      <c r="C11387">
        <v>5</v>
      </c>
      <c r="D11387">
        <v>0.347779695</v>
      </c>
      <c r="E11387">
        <v>0.32557103100000001</v>
      </c>
      <c r="F11387">
        <v>0.144526451</v>
      </c>
      <c r="G11387">
        <v>71270.205270000006</v>
      </c>
      <c r="H11387">
        <v>0.610244652</v>
      </c>
      <c r="I11387">
        <v>0.18565374600000001</v>
      </c>
      <c r="J11387">
        <v>0.56558517100000005</v>
      </c>
      <c r="K11387">
        <v>8.8541619000000002E-2</v>
      </c>
      <c r="L11387">
        <v>0.96874976599999996</v>
      </c>
      <c r="M11387">
        <v>0.46237134600000002</v>
      </c>
      <c r="N11387">
        <v>3.7320447649999999</v>
      </c>
      <c r="O11387">
        <v>3.0768656440000002</v>
      </c>
      <c r="P11387">
        <v>2.1995388230000001</v>
      </c>
      <c r="Q11387">
        <v>0.28384632900000001</v>
      </c>
      <c r="R11387">
        <v>0.19127659999999999</v>
      </c>
      <c r="S11387">
        <v>0.29849028100000002</v>
      </c>
    </row>
    <row r="11388" spans="1:19" hidden="1" x14ac:dyDescent="0.35">
      <c r="A11388">
        <v>11386</v>
      </c>
      <c r="B11388">
        <v>2033</v>
      </c>
      <c r="C11388">
        <v>5</v>
      </c>
      <c r="D11388">
        <v>0.35617016299999998</v>
      </c>
      <c r="E11388">
        <v>0.364869518</v>
      </c>
      <c r="F11388">
        <v>0.14844992600000001</v>
      </c>
      <c r="G11388">
        <v>68664.286730000007</v>
      </c>
      <c r="H11388">
        <v>0.62391007200000004</v>
      </c>
      <c r="I11388">
        <v>0.20656688400000001</v>
      </c>
      <c r="J11388">
        <v>0.56697851799999999</v>
      </c>
      <c r="K11388">
        <v>8.4823539000000003E-2</v>
      </c>
      <c r="L11388">
        <v>0.96495231299999995</v>
      </c>
      <c r="M11388">
        <v>0.54151259200000001</v>
      </c>
      <c r="N11388">
        <v>3.7467016759999998</v>
      </c>
      <c r="O11388">
        <v>3.346665706</v>
      </c>
      <c r="P11388">
        <v>2.2364520909999999</v>
      </c>
      <c r="Q11388">
        <v>0.39169499299999999</v>
      </c>
      <c r="R11388">
        <v>0.28988350200000002</v>
      </c>
      <c r="S11388">
        <v>0.39834111700000002</v>
      </c>
    </row>
    <row r="11389" spans="1:19" hidden="1" x14ac:dyDescent="0.35">
      <c r="A11389">
        <v>11387</v>
      </c>
      <c r="B11389">
        <v>2033</v>
      </c>
      <c r="C11389">
        <v>5</v>
      </c>
      <c r="D11389">
        <v>0.39175929300000001</v>
      </c>
      <c r="E11389">
        <v>0.38624979100000001</v>
      </c>
      <c r="F11389">
        <v>0.15208203100000001</v>
      </c>
      <c r="G11389">
        <v>67355.608200000002</v>
      </c>
      <c r="H11389">
        <v>0.61402264299999998</v>
      </c>
      <c r="I11389">
        <v>0.22371488</v>
      </c>
      <c r="J11389">
        <v>0.561212712</v>
      </c>
      <c r="K11389">
        <v>8.4768503999999995E-2</v>
      </c>
      <c r="L11389">
        <v>0.95931909800000004</v>
      </c>
      <c r="M11389">
        <v>0.55199483800000004</v>
      </c>
      <c r="N11389">
        <v>3.9341024180000002</v>
      </c>
      <c r="O11389">
        <v>3.4390732480000001</v>
      </c>
      <c r="P11389">
        <v>2.272338226</v>
      </c>
      <c r="Q11389">
        <v>0.51877585800000003</v>
      </c>
      <c r="R11389">
        <v>0.397632865</v>
      </c>
      <c r="S11389">
        <v>0.52266061900000005</v>
      </c>
    </row>
    <row r="11390" spans="1:19" hidden="1" x14ac:dyDescent="0.35">
      <c r="A11390">
        <v>11388</v>
      </c>
      <c r="B11390">
        <v>2033</v>
      </c>
      <c r="C11390">
        <v>5</v>
      </c>
      <c r="D11390">
        <v>0.42649837099999999</v>
      </c>
      <c r="E11390">
        <v>0.40829317399999998</v>
      </c>
      <c r="F11390">
        <v>0.15574289799999999</v>
      </c>
      <c r="G11390">
        <v>65955.918829999995</v>
      </c>
      <c r="H11390">
        <v>0.59425638700000005</v>
      </c>
      <c r="I11390">
        <v>0.24473466999999999</v>
      </c>
      <c r="J11390">
        <v>0.55495972000000005</v>
      </c>
      <c r="K11390">
        <v>8.8039374000000004E-2</v>
      </c>
      <c r="L11390">
        <v>0.94876629499999998</v>
      </c>
      <c r="M11390">
        <v>0.56477996699999999</v>
      </c>
      <c r="N11390">
        <v>4.1411461369999998</v>
      </c>
      <c r="O11390">
        <v>3.542519897</v>
      </c>
      <c r="P11390">
        <v>2.3154703529999998</v>
      </c>
      <c r="Q11390">
        <v>0.54744571600000003</v>
      </c>
      <c r="R11390">
        <v>0.423794122</v>
      </c>
      <c r="S11390">
        <v>0.547739368</v>
      </c>
    </row>
    <row r="11391" spans="1:19" hidden="1" x14ac:dyDescent="0.35">
      <c r="A11391">
        <v>11389</v>
      </c>
      <c r="B11391">
        <v>2033</v>
      </c>
      <c r="C11391">
        <v>5</v>
      </c>
      <c r="D11391">
        <v>0.460844164</v>
      </c>
      <c r="E11391">
        <v>0.42991782899999997</v>
      </c>
      <c r="F11391">
        <v>0.15939286499999999</v>
      </c>
      <c r="G11391">
        <v>61870.620969999902</v>
      </c>
      <c r="H11391">
        <v>0.57256063300000004</v>
      </c>
      <c r="I11391">
        <v>0.26927149099999997</v>
      </c>
      <c r="J11391">
        <v>0.54503617800000004</v>
      </c>
      <c r="K11391">
        <v>9.4156392000000005E-2</v>
      </c>
      <c r="L11391">
        <v>0.93581510300000004</v>
      </c>
      <c r="M11391">
        <v>0.57596301000000005</v>
      </c>
      <c r="N11391">
        <v>4.3562687379999998</v>
      </c>
      <c r="O11391">
        <v>3.6540280520000001</v>
      </c>
      <c r="P11391">
        <v>2.359724683</v>
      </c>
      <c r="Q11391">
        <v>0.490902065</v>
      </c>
      <c r="R11391">
        <v>0.37729421999999901</v>
      </c>
      <c r="S11391">
        <v>0.48552525299999999</v>
      </c>
    </row>
    <row r="11392" spans="1:19" hidden="1" x14ac:dyDescent="0.35">
      <c r="A11392">
        <v>11390</v>
      </c>
      <c r="B11392">
        <v>2033</v>
      </c>
      <c r="C11392">
        <v>5</v>
      </c>
      <c r="D11392">
        <v>0.49303422800000002</v>
      </c>
      <c r="E11392">
        <v>0.421497395</v>
      </c>
      <c r="F11392">
        <v>0.15120565999999999</v>
      </c>
      <c r="G11392">
        <v>62483.215750000003</v>
      </c>
      <c r="H11392">
        <v>0.55164486199999996</v>
      </c>
      <c r="I11392">
        <v>0.26712943</v>
      </c>
      <c r="J11392">
        <v>0.52115098599999998</v>
      </c>
      <c r="K11392">
        <v>8.0645174999999999E-2</v>
      </c>
      <c r="L11392">
        <v>0.93593472</v>
      </c>
      <c r="M11392">
        <v>0.57278570900000003</v>
      </c>
      <c r="N11392">
        <v>4.5471305060000002</v>
      </c>
      <c r="O11392">
        <v>3.660119747</v>
      </c>
      <c r="P11392">
        <v>2.3597686549999999</v>
      </c>
      <c r="Q11392">
        <v>0.469691513</v>
      </c>
      <c r="R11392">
        <v>0.35420195900000001</v>
      </c>
      <c r="S11392">
        <v>0.45833233600000001</v>
      </c>
    </row>
    <row r="11393" spans="1:19" hidden="1" x14ac:dyDescent="0.35">
      <c r="A11393">
        <v>11391</v>
      </c>
      <c r="B11393">
        <v>2033</v>
      </c>
      <c r="C11393">
        <v>5</v>
      </c>
      <c r="D11393">
        <v>0.52608765999999996</v>
      </c>
      <c r="E11393">
        <v>0.41550441499999902</v>
      </c>
      <c r="F11393">
        <v>0.14321879200000001</v>
      </c>
      <c r="G11393">
        <v>70199.909020000006</v>
      </c>
      <c r="H11393">
        <v>0.53377598800000003</v>
      </c>
      <c r="I11393">
        <v>0.26620197000000001</v>
      </c>
      <c r="J11393">
        <v>0.49702061199999897</v>
      </c>
      <c r="K11393">
        <v>7.0659564999999994E-2</v>
      </c>
      <c r="L11393">
        <v>0.93476763600000001</v>
      </c>
      <c r="M11393">
        <v>0.56032830099999997</v>
      </c>
      <c r="N11393">
        <v>4.7099006269999997</v>
      </c>
      <c r="O11393">
        <v>3.6478648360000001</v>
      </c>
      <c r="P11393">
        <v>2.3344622309999998</v>
      </c>
      <c r="Q11393">
        <v>0.40755608700000001</v>
      </c>
      <c r="R11393">
        <v>0.30105782800000003</v>
      </c>
      <c r="S11393">
        <v>0.38984561200000001</v>
      </c>
    </row>
    <row r="11394" spans="1:19" hidden="1" x14ac:dyDescent="0.35">
      <c r="A11394">
        <v>11392</v>
      </c>
      <c r="B11394">
        <v>2033</v>
      </c>
      <c r="C11394">
        <v>5</v>
      </c>
      <c r="D11394">
        <v>0.55914337700000005</v>
      </c>
      <c r="E11394">
        <v>0.40984142099999998</v>
      </c>
      <c r="F11394">
        <v>0.135222857</v>
      </c>
      <c r="G11394">
        <v>69640.462639999998</v>
      </c>
      <c r="H11394">
        <v>0.51845074400000002</v>
      </c>
      <c r="I11394">
        <v>0.26666198200000002</v>
      </c>
      <c r="J11394">
        <v>0.47488823699999999</v>
      </c>
      <c r="K11394">
        <v>6.3978071999999997E-2</v>
      </c>
      <c r="L11394">
        <v>0.93097751699999998</v>
      </c>
      <c r="M11394">
        <v>0.54671129799999996</v>
      </c>
      <c r="N11394">
        <v>4.8762010040000003</v>
      </c>
      <c r="O11394">
        <v>3.6429765299999999</v>
      </c>
      <c r="P11394">
        <v>2.31525289</v>
      </c>
      <c r="Q11394">
        <v>0.292430941</v>
      </c>
      <c r="R11394">
        <v>0.21063563699999999</v>
      </c>
      <c r="S11394">
        <v>0.26718613499999999</v>
      </c>
    </row>
    <row r="11395" spans="1:19" hidden="1" x14ac:dyDescent="0.35">
      <c r="A11395">
        <v>11393</v>
      </c>
      <c r="B11395">
        <v>2033</v>
      </c>
      <c r="C11395">
        <v>5</v>
      </c>
      <c r="D11395">
        <v>0.52354305300000004</v>
      </c>
      <c r="E11395">
        <v>0.35157576699999998</v>
      </c>
      <c r="F11395">
        <v>0.126604683</v>
      </c>
      <c r="G11395">
        <v>69718.431450000004</v>
      </c>
      <c r="H11395">
        <v>0.52574894699999997</v>
      </c>
      <c r="I11395">
        <v>0.250965679</v>
      </c>
      <c r="J11395">
        <v>0.43526534099999997</v>
      </c>
      <c r="K11395">
        <v>5.3485815999999999E-2</v>
      </c>
      <c r="L11395">
        <v>0.93052473599999996</v>
      </c>
      <c r="M11395">
        <v>0.50074447799999999</v>
      </c>
      <c r="N11395">
        <v>4.6349999860000004</v>
      </c>
      <c r="O11395">
        <v>3.2406112450000002</v>
      </c>
      <c r="P11395">
        <v>2.2541715619999998</v>
      </c>
      <c r="Q11395">
        <v>0.18713390399999999</v>
      </c>
      <c r="R11395">
        <v>0.16834718300000001</v>
      </c>
      <c r="S11395">
        <v>0.16272489000000001</v>
      </c>
    </row>
    <row r="11396" spans="1:19" hidden="1" x14ac:dyDescent="0.35">
      <c r="A11396">
        <v>11394</v>
      </c>
      <c r="B11396">
        <v>2033</v>
      </c>
      <c r="C11396">
        <v>5</v>
      </c>
      <c r="D11396">
        <v>0.489742332</v>
      </c>
      <c r="E11396">
        <v>0.29430082800000001</v>
      </c>
      <c r="F11396">
        <v>0.118036537</v>
      </c>
      <c r="G11396">
        <v>67490.377779999995</v>
      </c>
      <c r="H11396">
        <v>0.532566875</v>
      </c>
      <c r="I11396">
        <v>0.23755897600000001</v>
      </c>
      <c r="J11396">
        <v>0.399749733</v>
      </c>
      <c r="K11396">
        <v>4.6735707999999897E-2</v>
      </c>
      <c r="L11396">
        <v>0.92944207300000004</v>
      </c>
      <c r="M11396">
        <v>0.45822465000000001</v>
      </c>
      <c r="N11396">
        <v>4.4051117470000003</v>
      </c>
      <c r="O11396">
        <v>2.85619969</v>
      </c>
      <c r="P11396">
        <v>2.1885512679999999</v>
      </c>
      <c r="Q11396">
        <v>0</v>
      </c>
      <c r="R11396">
        <v>0</v>
      </c>
      <c r="S11396">
        <v>0</v>
      </c>
    </row>
    <row r="11397" spans="1:19" hidden="1" x14ac:dyDescent="0.35">
      <c r="A11397">
        <v>11395</v>
      </c>
      <c r="B11397">
        <v>2033</v>
      </c>
      <c r="C11397">
        <v>5</v>
      </c>
      <c r="D11397">
        <v>0.45614920199999998</v>
      </c>
      <c r="E11397">
        <v>0.237420416</v>
      </c>
      <c r="F11397">
        <v>0.10948788899999901</v>
      </c>
      <c r="G11397">
        <v>70921.601880000002</v>
      </c>
      <c r="H11397">
        <v>0.539540456</v>
      </c>
      <c r="I11397">
        <v>0.226672764</v>
      </c>
      <c r="J11397">
        <v>0.37542773699999998</v>
      </c>
      <c r="K11397">
        <v>4.3734204999999998E-2</v>
      </c>
      <c r="L11397">
        <v>0.92844725500000003</v>
      </c>
      <c r="M11397">
        <v>0.41549059999999999</v>
      </c>
      <c r="N11397">
        <v>4.1870124000000004</v>
      </c>
      <c r="O11397">
        <v>2.4661434450000002</v>
      </c>
      <c r="P11397">
        <v>2.120207137</v>
      </c>
      <c r="Q11397">
        <v>0</v>
      </c>
      <c r="R11397">
        <v>0</v>
      </c>
      <c r="S11397">
        <v>0</v>
      </c>
    </row>
    <row r="11398" spans="1:19" hidden="1" x14ac:dyDescent="0.35">
      <c r="A11398">
        <v>11396</v>
      </c>
      <c r="B11398">
        <v>2033</v>
      </c>
      <c r="C11398">
        <v>5</v>
      </c>
      <c r="D11398">
        <v>0.42390709999999998</v>
      </c>
      <c r="E11398">
        <v>0.20148491499999999</v>
      </c>
      <c r="F11398">
        <v>0.10890537</v>
      </c>
      <c r="G11398">
        <v>70974.358429999993</v>
      </c>
      <c r="H11398">
        <v>0.54418412800000004</v>
      </c>
      <c r="I11398">
        <v>0.21930682000000001</v>
      </c>
      <c r="J11398">
        <v>0.37642779599999998</v>
      </c>
      <c r="K11398">
        <v>4.5511866999999998E-2</v>
      </c>
      <c r="L11398">
        <v>0.92651240199999996</v>
      </c>
      <c r="M11398">
        <v>0.422080181</v>
      </c>
      <c r="N11398">
        <v>3.9591859280000001</v>
      </c>
      <c r="O11398">
        <v>2.1419921159999902</v>
      </c>
      <c r="P11398">
        <v>2.0801670250000002</v>
      </c>
      <c r="Q11398">
        <v>0</v>
      </c>
      <c r="R11398">
        <v>0</v>
      </c>
      <c r="S11398">
        <v>0</v>
      </c>
    </row>
    <row r="11399" spans="1:19" hidden="1" x14ac:dyDescent="0.35">
      <c r="A11399">
        <v>11397</v>
      </c>
      <c r="B11399">
        <v>2033</v>
      </c>
      <c r="C11399">
        <v>5</v>
      </c>
      <c r="D11399">
        <v>0.390535784</v>
      </c>
      <c r="E11399">
        <v>0.163794736</v>
      </c>
      <c r="F11399">
        <v>0.108050285</v>
      </c>
      <c r="G11399">
        <v>60640.520980000001</v>
      </c>
      <c r="H11399">
        <v>0.54922520200000002</v>
      </c>
      <c r="I11399">
        <v>0.21318327300000001</v>
      </c>
      <c r="J11399">
        <v>0.38432058299999999</v>
      </c>
      <c r="K11399">
        <v>4.9223234999999997E-2</v>
      </c>
      <c r="L11399">
        <v>0.92275955099999996</v>
      </c>
      <c r="M11399">
        <v>0.42752479399999999</v>
      </c>
      <c r="N11399">
        <v>3.7595641949999998</v>
      </c>
      <c r="O11399">
        <v>1.840158569</v>
      </c>
      <c r="P11399">
        <v>2.0518752469999999</v>
      </c>
      <c r="Q11399">
        <v>0</v>
      </c>
      <c r="R11399">
        <v>0</v>
      </c>
      <c r="S11399">
        <v>0</v>
      </c>
    </row>
    <row r="11400" spans="1:19" hidden="1" x14ac:dyDescent="0.35">
      <c r="A11400">
        <v>11398</v>
      </c>
      <c r="B11400">
        <v>2033</v>
      </c>
      <c r="C11400">
        <v>5</v>
      </c>
      <c r="D11400">
        <v>0.35777716599999998</v>
      </c>
      <c r="E11400">
        <v>0.126307535</v>
      </c>
      <c r="F11400">
        <v>0.107200516</v>
      </c>
      <c r="G11400">
        <v>43008.909099999997</v>
      </c>
      <c r="H11400">
        <v>0.55538961499999995</v>
      </c>
      <c r="I11400">
        <v>0.20830048800000001</v>
      </c>
      <c r="J11400">
        <v>0.39098737700000002</v>
      </c>
      <c r="K11400">
        <v>5.4640808999999901E-2</v>
      </c>
      <c r="L11400">
        <v>0.91635759299999997</v>
      </c>
      <c r="M11400">
        <v>0.43013778000000003</v>
      </c>
      <c r="N11400">
        <v>3.5557618510000002</v>
      </c>
      <c r="O11400">
        <v>1.5300262060000001</v>
      </c>
      <c r="P11400">
        <v>2.0041327529999999</v>
      </c>
      <c r="Q11400">
        <v>0</v>
      </c>
      <c r="R11400">
        <v>0</v>
      </c>
      <c r="S11400">
        <v>0</v>
      </c>
    </row>
    <row r="11401" spans="1:19" hidden="1" x14ac:dyDescent="0.35">
      <c r="A11401">
        <v>11399</v>
      </c>
      <c r="B11401">
        <v>2033</v>
      </c>
      <c r="C11401">
        <v>5</v>
      </c>
      <c r="D11401">
        <v>0.333036002</v>
      </c>
      <c r="E11401">
        <v>0.12594931000000001</v>
      </c>
      <c r="F11401">
        <v>0.106882255</v>
      </c>
      <c r="G11401">
        <v>37481.29808</v>
      </c>
      <c r="H11401">
        <v>0.575238209</v>
      </c>
      <c r="I11401">
        <v>0.20182667200000001</v>
      </c>
      <c r="J11401">
        <v>0.38516750700000002</v>
      </c>
      <c r="K11401">
        <v>5.9816070999999998E-2</v>
      </c>
      <c r="L11401">
        <v>0.897279995</v>
      </c>
      <c r="M11401">
        <v>0.43252312599999998</v>
      </c>
      <c r="N11401">
        <v>3.4201784630000001</v>
      </c>
      <c r="O11401">
        <v>1.549320821</v>
      </c>
      <c r="P11401">
        <v>1.9860866210000001</v>
      </c>
      <c r="Q11401">
        <v>0</v>
      </c>
      <c r="R11401">
        <v>0</v>
      </c>
      <c r="S11401">
        <v>0</v>
      </c>
    </row>
    <row r="11402" spans="1:19" hidden="1" x14ac:dyDescent="0.35">
      <c r="A11402">
        <v>11400</v>
      </c>
      <c r="B11402">
        <v>2033</v>
      </c>
      <c r="C11402">
        <v>5</v>
      </c>
      <c r="D11402">
        <v>0.30925867899999998</v>
      </c>
      <c r="E11402">
        <v>0.12507649900000001</v>
      </c>
      <c r="F11402">
        <v>0.10652450399999901</v>
      </c>
      <c r="G11402">
        <v>34917.922619999998</v>
      </c>
      <c r="H11402">
        <v>0.59906076600000002</v>
      </c>
      <c r="I11402">
        <v>0.195943385</v>
      </c>
      <c r="J11402">
        <v>0.39933805900000002</v>
      </c>
      <c r="K11402">
        <v>6.7468336000000004E-2</v>
      </c>
      <c r="L11402">
        <v>0.87684786000000003</v>
      </c>
      <c r="M11402">
        <v>0.43807776500000001</v>
      </c>
      <c r="N11402">
        <v>3.290439766</v>
      </c>
      <c r="O11402">
        <v>1.557094735</v>
      </c>
      <c r="P11402">
        <v>1.9716590939999901</v>
      </c>
      <c r="Q11402">
        <v>0</v>
      </c>
      <c r="R11402">
        <v>0</v>
      </c>
      <c r="S11402">
        <v>0</v>
      </c>
    </row>
    <row r="11403" spans="1:19" hidden="1" x14ac:dyDescent="0.35">
      <c r="A11403">
        <v>11401</v>
      </c>
      <c r="B11403">
        <v>2033</v>
      </c>
      <c r="C11403">
        <v>6</v>
      </c>
      <c r="D11403">
        <v>1.5032856923703799</v>
      </c>
      <c r="E11403">
        <v>0.49134799894041098</v>
      </c>
      <c r="F11403">
        <v>1.09712425244973</v>
      </c>
      <c r="G11403">
        <v>35134.610930256</v>
      </c>
      <c r="H11403">
        <v>0.42563561567720398</v>
      </c>
      <c r="I11403">
        <v>8.7333630777125706E-2</v>
      </c>
      <c r="J11403">
        <v>0.423258113281339</v>
      </c>
      <c r="K11403">
        <v>0.10663253101697701</v>
      </c>
      <c r="L11403">
        <v>0.237863193459707</v>
      </c>
      <c r="M11403">
        <v>6.1381818132379501E-2</v>
      </c>
      <c r="N11403">
        <v>5.1486404373374404</v>
      </c>
      <c r="O11403">
        <v>2.2129760633022002</v>
      </c>
      <c r="P11403">
        <v>4.0283655822183402</v>
      </c>
      <c r="Q11403">
        <v>0</v>
      </c>
      <c r="R11403">
        <v>0</v>
      </c>
      <c r="S11403">
        <v>0</v>
      </c>
    </row>
    <row r="11404" spans="1:19" hidden="1" x14ac:dyDescent="0.35">
      <c r="A11404">
        <v>11402</v>
      </c>
      <c r="B11404">
        <v>2033</v>
      </c>
      <c r="C11404">
        <v>6</v>
      </c>
      <c r="D11404">
        <v>1.4959407482027101</v>
      </c>
      <c r="E11404">
        <v>0.47277127331152902</v>
      </c>
      <c r="F11404">
        <v>1.10334561204592</v>
      </c>
      <c r="G11404">
        <v>34915.020449430798</v>
      </c>
      <c r="H11404">
        <v>0.42602317019310498</v>
      </c>
      <c r="I11404">
        <v>8.6488810085273302E-2</v>
      </c>
      <c r="J11404">
        <v>0.429316634401747</v>
      </c>
      <c r="K11404">
        <v>0.10517386176121001</v>
      </c>
      <c r="L11404">
        <v>0.22708748395117201</v>
      </c>
      <c r="M11404">
        <v>6.00937886708049E-2</v>
      </c>
      <c r="N11404">
        <v>5.1664316947607798</v>
      </c>
      <c r="O11404">
        <v>2.1837026404995101</v>
      </c>
      <c r="P11404">
        <v>4.06379671859046</v>
      </c>
      <c r="Q11404">
        <v>0</v>
      </c>
      <c r="R11404">
        <v>0</v>
      </c>
      <c r="S11404">
        <v>0</v>
      </c>
    </row>
    <row r="11405" spans="1:19" hidden="1" x14ac:dyDescent="0.35">
      <c r="A11405">
        <v>11403</v>
      </c>
      <c r="B11405">
        <v>2033</v>
      </c>
      <c r="C11405">
        <v>6</v>
      </c>
      <c r="D11405">
        <v>1.47937546949791</v>
      </c>
      <c r="E11405">
        <v>0.45019152179173</v>
      </c>
      <c r="F11405">
        <v>1.0889937704633701</v>
      </c>
      <c r="G11405">
        <v>35022.207681628402</v>
      </c>
      <c r="H11405">
        <v>0.42926389361937201</v>
      </c>
      <c r="I11405">
        <v>8.7393393228981195E-2</v>
      </c>
      <c r="J11405">
        <v>0.43822160765891999</v>
      </c>
      <c r="K11405">
        <v>0.105320662444792</v>
      </c>
      <c r="L11405">
        <v>0.22328687037376199</v>
      </c>
      <c r="M11405">
        <v>6.0148392961763102E-2</v>
      </c>
      <c r="N11405">
        <v>5.1702978741818697</v>
      </c>
      <c r="O11405">
        <v>2.14573783355709</v>
      </c>
      <c r="P11405">
        <v>4.0568086080477697</v>
      </c>
      <c r="Q11405">
        <v>0</v>
      </c>
      <c r="R11405">
        <v>0</v>
      </c>
      <c r="S11405">
        <v>0</v>
      </c>
    </row>
    <row r="11406" spans="1:19" hidden="1" x14ac:dyDescent="0.35">
      <c r="A11406">
        <v>11404</v>
      </c>
      <c r="B11406">
        <v>2033</v>
      </c>
      <c r="C11406">
        <v>6</v>
      </c>
      <c r="D11406">
        <v>1.4623218848083099</v>
      </c>
      <c r="E11406">
        <v>0.42903831589888902</v>
      </c>
      <c r="F11406">
        <v>1.07381775989621</v>
      </c>
      <c r="G11406">
        <v>36201.998022280299</v>
      </c>
      <c r="H11406">
        <v>0.43449546044885201</v>
      </c>
      <c r="I11406">
        <v>8.9963089684783004E-2</v>
      </c>
      <c r="J11406">
        <v>0.44778826372675001</v>
      </c>
      <c r="K11406">
        <v>0.107062294341528</v>
      </c>
      <c r="L11406">
        <v>0.22634364445806199</v>
      </c>
      <c r="M11406">
        <v>6.15802008502596E-2</v>
      </c>
      <c r="N11406">
        <v>5.1638709419768603</v>
      </c>
      <c r="O11406">
        <v>2.1011137703479701</v>
      </c>
      <c r="P11406">
        <v>4.0442044669724702</v>
      </c>
      <c r="Q11406">
        <v>0</v>
      </c>
      <c r="R11406">
        <v>0</v>
      </c>
      <c r="S11406">
        <v>0</v>
      </c>
    </row>
    <row r="11407" spans="1:19" hidden="1" x14ac:dyDescent="0.35">
      <c r="A11407">
        <v>11405</v>
      </c>
      <c r="B11407">
        <v>2033</v>
      </c>
      <c r="C11407">
        <v>6</v>
      </c>
      <c r="D11407">
        <v>1.52017107552271</v>
      </c>
      <c r="E11407">
        <v>0.45852556840331798</v>
      </c>
      <c r="F11407">
        <v>1.1065445017171001</v>
      </c>
      <c r="G11407">
        <v>38748.619509484997</v>
      </c>
      <c r="H11407">
        <v>0.433764730401001</v>
      </c>
      <c r="I11407">
        <v>9.2468342616421895E-2</v>
      </c>
      <c r="J11407">
        <v>0.44675349053608199</v>
      </c>
      <c r="K11407">
        <v>0.10987752234225499</v>
      </c>
      <c r="L11407">
        <v>0.21534004956219399</v>
      </c>
      <c r="M11407">
        <v>6.6224913911468494E-2</v>
      </c>
      <c r="N11407">
        <v>5.2743186892502596</v>
      </c>
      <c r="O11407">
        <v>2.15933754971587</v>
      </c>
      <c r="P11407">
        <v>4.1169889876259003</v>
      </c>
      <c r="Q11407">
        <v>0</v>
      </c>
      <c r="R11407">
        <v>2.20622497563413E-3</v>
      </c>
      <c r="S11407">
        <v>0</v>
      </c>
    </row>
    <row r="11408" spans="1:19" hidden="1" x14ac:dyDescent="0.35">
      <c r="A11408">
        <v>11406</v>
      </c>
      <c r="B11408">
        <v>2033</v>
      </c>
      <c r="C11408">
        <v>6</v>
      </c>
      <c r="D11408">
        <v>1.5634401325934</v>
      </c>
      <c r="E11408">
        <v>0.490125335379692</v>
      </c>
      <c r="F11408">
        <v>1.1256850138001899</v>
      </c>
      <c r="G11408">
        <v>42701.246601508603</v>
      </c>
      <c r="H11408">
        <v>0.438557073978872</v>
      </c>
      <c r="I11408">
        <v>9.7333695912183701E-2</v>
      </c>
      <c r="J11408">
        <v>0.44718722909227798</v>
      </c>
      <c r="K11408">
        <v>0.114654621403524</v>
      </c>
      <c r="L11408">
        <v>0.21079326006228</v>
      </c>
      <c r="M11408">
        <v>7.2837164990771294E-2</v>
      </c>
      <c r="N11408">
        <v>5.3426643487501302</v>
      </c>
      <c r="O11408">
        <v>2.1997776250543701</v>
      </c>
      <c r="P11408">
        <v>4.14261031353292</v>
      </c>
      <c r="Q11408">
        <v>9.8560213843842497E-3</v>
      </c>
      <c r="R11408">
        <v>3.6531210143420298E-2</v>
      </c>
      <c r="S11408">
        <v>1.40137136384267E-3</v>
      </c>
    </row>
    <row r="11409" spans="1:19" hidden="1" x14ac:dyDescent="0.35">
      <c r="A11409">
        <v>11407</v>
      </c>
      <c r="B11409">
        <v>2033</v>
      </c>
      <c r="C11409">
        <v>6</v>
      </c>
      <c r="D11409">
        <v>1.60623780030138</v>
      </c>
      <c r="E11409">
        <v>0.523484290075794</v>
      </c>
      <c r="F11409">
        <v>1.1446306014984</v>
      </c>
      <c r="G11409">
        <v>46579.220855254702</v>
      </c>
      <c r="H11409">
        <v>0.44794912927264702</v>
      </c>
      <c r="I11409">
        <v>0.104746247273832</v>
      </c>
      <c r="J11409">
        <v>0.45021214312170199</v>
      </c>
      <c r="K11409">
        <v>0.12109083709549499</v>
      </c>
      <c r="L11409">
        <v>0.21213168204305799</v>
      </c>
      <c r="M11409">
        <v>8.1528232103900297E-2</v>
      </c>
      <c r="N11409">
        <v>5.4087899565810797</v>
      </c>
      <c r="O11409">
        <v>2.2108332100188099</v>
      </c>
      <c r="P11409">
        <v>4.1709916911609604</v>
      </c>
      <c r="Q11409">
        <v>0.144963510761911</v>
      </c>
      <c r="R11409">
        <v>0.15732863561292401</v>
      </c>
      <c r="S11409">
        <v>0.137536685911192</v>
      </c>
    </row>
    <row r="11410" spans="1:19" hidden="1" x14ac:dyDescent="0.35">
      <c r="A11410">
        <v>11408</v>
      </c>
      <c r="B11410">
        <v>2033</v>
      </c>
      <c r="C11410">
        <v>6</v>
      </c>
      <c r="D11410">
        <v>1.64493171981136</v>
      </c>
      <c r="E11410">
        <v>0.55317602301129698</v>
      </c>
      <c r="F11410">
        <v>1.1689355010995499</v>
      </c>
      <c r="G11410">
        <v>48724.5278596157</v>
      </c>
      <c r="H11410">
        <v>0.42849789698671198</v>
      </c>
      <c r="I11410">
        <v>0.11687269082672801</v>
      </c>
      <c r="J11410">
        <v>0.44925816431182802</v>
      </c>
      <c r="K11410">
        <v>0.150458107030809</v>
      </c>
      <c r="L11410">
        <v>0.20170048434068999</v>
      </c>
      <c r="M11410">
        <v>8.3835571088799798E-2</v>
      </c>
      <c r="N11410">
        <v>5.4747145936393604</v>
      </c>
      <c r="O11410">
        <v>2.2143550428649101</v>
      </c>
      <c r="P11410">
        <v>4.2029280998151997</v>
      </c>
      <c r="Q11410">
        <v>0.28120180068653799</v>
      </c>
      <c r="R11410">
        <v>0.26942072190035798</v>
      </c>
      <c r="S11410">
        <v>0.29339237738983698</v>
      </c>
    </row>
    <row r="11411" spans="1:19" hidden="1" x14ac:dyDescent="0.35">
      <c r="A11411">
        <v>11409</v>
      </c>
      <c r="B11411">
        <v>2033</v>
      </c>
      <c r="C11411">
        <v>6</v>
      </c>
      <c r="D11411">
        <v>1.6872915847662</v>
      </c>
      <c r="E11411">
        <v>0.58581264680397005</v>
      </c>
      <c r="F11411">
        <v>1.2035531389035801</v>
      </c>
      <c r="G11411">
        <v>50485.133999293401</v>
      </c>
      <c r="H11411">
        <v>0.41328193658150097</v>
      </c>
      <c r="I11411">
        <v>0.13367960314816599</v>
      </c>
      <c r="J11411">
        <v>0.45397429055292798</v>
      </c>
      <c r="K11411">
        <v>0.18883504332909801</v>
      </c>
      <c r="L11411">
        <v>0.19691121366716299</v>
      </c>
      <c r="M11411">
        <v>8.9125121257373402E-2</v>
      </c>
      <c r="N11411">
        <v>5.5462182801592199</v>
      </c>
      <c r="O11411">
        <v>2.2156149237101999</v>
      </c>
      <c r="P11411">
        <v>4.2634247494050204</v>
      </c>
      <c r="Q11411">
        <v>0.38396412007217201</v>
      </c>
      <c r="R11411">
        <v>0.35461840683477303</v>
      </c>
      <c r="S11411">
        <v>0.40772826335294399</v>
      </c>
    </row>
    <row r="11412" spans="1:19" hidden="1" x14ac:dyDescent="0.35">
      <c r="A11412">
        <v>11410</v>
      </c>
      <c r="B11412">
        <v>2033</v>
      </c>
      <c r="C11412">
        <v>6</v>
      </c>
      <c r="D11412">
        <v>1.72963414910368</v>
      </c>
      <c r="E11412">
        <v>0.616790671344568</v>
      </c>
      <c r="F11412">
        <v>1.2385377127014801</v>
      </c>
      <c r="G11412">
        <v>51133.671497814299</v>
      </c>
      <c r="H11412">
        <v>0.404720805586406</v>
      </c>
      <c r="I11412">
        <v>0.15478252688407201</v>
      </c>
      <c r="J11412">
        <v>0.460805890280651</v>
      </c>
      <c r="K11412">
        <v>0.234983167952943</v>
      </c>
      <c r="L11412">
        <v>0.19827288072093099</v>
      </c>
      <c r="M11412">
        <v>9.7560657473494003E-2</v>
      </c>
      <c r="N11412">
        <v>5.61458551222234</v>
      </c>
      <c r="O11412">
        <v>2.21653430354417</v>
      </c>
      <c r="P11412">
        <v>4.3148867521269896</v>
      </c>
      <c r="Q11412">
        <v>0.45792946501260801</v>
      </c>
      <c r="R11412">
        <v>0.41634293076552198</v>
      </c>
      <c r="S11412">
        <v>0.48631900019437002</v>
      </c>
    </row>
    <row r="11413" spans="1:19" hidden="1" x14ac:dyDescent="0.35">
      <c r="A11413">
        <v>11411</v>
      </c>
      <c r="B11413">
        <v>2033</v>
      </c>
      <c r="C11413">
        <v>6</v>
      </c>
      <c r="D11413">
        <v>1.7553099010265401</v>
      </c>
      <c r="E11413">
        <v>0.64156367942180503</v>
      </c>
      <c r="F11413">
        <v>1.2808081553884201</v>
      </c>
      <c r="G11413">
        <v>50849.4919429535</v>
      </c>
      <c r="H11413">
        <v>0.39098854013399198</v>
      </c>
      <c r="I11413">
        <v>0.16884374239851799</v>
      </c>
      <c r="J11413">
        <v>0.46001518652463502</v>
      </c>
      <c r="K11413">
        <v>0.24454037364411901</v>
      </c>
      <c r="L11413">
        <v>0.19159886723436501</v>
      </c>
      <c r="M11413">
        <v>0.1029206151215</v>
      </c>
      <c r="N11413">
        <v>5.6796953626983102</v>
      </c>
      <c r="O11413">
        <v>2.2379660307902598</v>
      </c>
      <c r="P11413">
        <v>4.3889680151678503</v>
      </c>
      <c r="Q11413">
        <v>0.53048516965651904</v>
      </c>
      <c r="R11413">
        <v>0.47779704430465703</v>
      </c>
      <c r="S11413">
        <v>0.56275001109911404</v>
      </c>
    </row>
    <row r="11414" spans="1:19" hidden="1" x14ac:dyDescent="0.35">
      <c r="A11414">
        <v>11412</v>
      </c>
      <c r="B11414">
        <v>2033</v>
      </c>
      <c r="C11414">
        <v>6</v>
      </c>
      <c r="D11414">
        <v>1.7884787340906401</v>
      </c>
      <c r="E11414">
        <v>0.66832207652508102</v>
      </c>
      <c r="F11414">
        <v>1.3302345325840099</v>
      </c>
      <c r="G11414">
        <v>51420.535929380298</v>
      </c>
      <c r="H11414">
        <v>0.383996723949389</v>
      </c>
      <c r="I11414">
        <v>0.18775631789571601</v>
      </c>
      <c r="J11414">
        <v>0.46448203240744901</v>
      </c>
      <c r="K11414">
        <v>0.25858160781953998</v>
      </c>
      <c r="L11414">
        <v>0.19386460538330499</v>
      </c>
      <c r="M11414">
        <v>0.11140884292019</v>
      </c>
      <c r="N11414">
        <v>5.7580886354043397</v>
      </c>
      <c r="O11414">
        <v>2.2703658630458499</v>
      </c>
      <c r="P11414">
        <v>4.4939204396888099</v>
      </c>
      <c r="Q11414">
        <v>0.54654195638123004</v>
      </c>
      <c r="R11414">
        <v>0.487882695242428</v>
      </c>
      <c r="S11414">
        <v>0.57903833252386305</v>
      </c>
    </row>
    <row r="11415" spans="1:19" hidden="1" x14ac:dyDescent="0.35">
      <c r="A11415">
        <v>11413</v>
      </c>
      <c r="B11415">
        <v>2033</v>
      </c>
      <c r="C11415">
        <v>6</v>
      </c>
      <c r="D11415">
        <v>1.8217544540044499</v>
      </c>
      <c r="E11415">
        <v>0.69395092674304903</v>
      </c>
      <c r="F11415">
        <v>1.3796732508654901</v>
      </c>
      <c r="G11415">
        <v>51630.407726488898</v>
      </c>
      <c r="H11415">
        <v>0.38243354117948802</v>
      </c>
      <c r="I11415">
        <v>0.21160771104881401</v>
      </c>
      <c r="J11415">
        <v>0.47212206835241399</v>
      </c>
      <c r="K11415">
        <v>0.27756190921331803</v>
      </c>
      <c r="L11415">
        <v>0.20410813929773</v>
      </c>
      <c r="M11415">
        <v>0.12312868594597499</v>
      </c>
      <c r="N11415">
        <v>5.8389518720404103</v>
      </c>
      <c r="O11415">
        <v>2.31740075086365</v>
      </c>
      <c r="P11415">
        <v>4.5954977620853104</v>
      </c>
      <c r="Q11415">
        <v>0.50881419786789694</v>
      </c>
      <c r="R11415">
        <v>0.448699542338096</v>
      </c>
      <c r="S11415">
        <v>0.53826347540503705</v>
      </c>
    </row>
    <row r="11416" spans="1:19" hidden="1" x14ac:dyDescent="0.35">
      <c r="A11416">
        <v>11414</v>
      </c>
      <c r="B11416">
        <v>2033</v>
      </c>
      <c r="C11416">
        <v>6</v>
      </c>
      <c r="D11416">
        <v>1.8482607360407499</v>
      </c>
      <c r="E11416">
        <v>0.720484819952809</v>
      </c>
      <c r="F11416">
        <v>1.41394281711156</v>
      </c>
      <c r="G11416">
        <v>53083.428911187802</v>
      </c>
      <c r="H11416">
        <v>0.38464808799155797</v>
      </c>
      <c r="I11416">
        <v>0.21293520170084601</v>
      </c>
      <c r="J11416">
        <v>0.48016432708187401</v>
      </c>
      <c r="K11416">
        <v>0.27405373678497802</v>
      </c>
      <c r="L11416">
        <v>0.20540880544567</v>
      </c>
      <c r="M11416">
        <v>0.122344041858719</v>
      </c>
      <c r="N11416">
        <v>5.8907848697106102</v>
      </c>
      <c r="O11416">
        <v>2.3500728519251202</v>
      </c>
      <c r="P11416">
        <v>4.6702205728593098</v>
      </c>
      <c r="Q11416">
        <v>0.47515016708135399</v>
      </c>
      <c r="R11416">
        <v>0.41322374321479899</v>
      </c>
      <c r="S11416">
        <v>0.50120419929041604</v>
      </c>
    </row>
    <row r="11417" spans="1:19" hidden="1" x14ac:dyDescent="0.35">
      <c r="A11417">
        <v>11415</v>
      </c>
      <c r="B11417">
        <v>2033</v>
      </c>
      <c r="C11417">
        <v>6</v>
      </c>
      <c r="D11417">
        <v>1.88523516205209</v>
      </c>
      <c r="E11417">
        <v>0.75073668400353799</v>
      </c>
      <c r="F11417">
        <v>1.45419160597546</v>
      </c>
      <c r="G11417">
        <v>52130.9553599996</v>
      </c>
      <c r="H11417">
        <v>0.39396566339213601</v>
      </c>
      <c r="I11417">
        <v>0.21748134397989499</v>
      </c>
      <c r="J11417">
        <v>0.49384975251345897</v>
      </c>
      <c r="K11417">
        <v>0.27376327334321598</v>
      </c>
      <c r="L11417">
        <v>0.21269354365055801</v>
      </c>
      <c r="M11417">
        <v>0.124038574217971</v>
      </c>
      <c r="N11417">
        <v>5.9537098929663896</v>
      </c>
      <c r="O11417">
        <v>2.3968981666502298</v>
      </c>
      <c r="P11417">
        <v>4.7473745287226201</v>
      </c>
      <c r="Q11417">
        <v>0.40163229981229398</v>
      </c>
      <c r="R11417">
        <v>0.34802391657647602</v>
      </c>
      <c r="S11417">
        <v>0.42164932592938897</v>
      </c>
    </row>
    <row r="11418" spans="1:19" hidden="1" x14ac:dyDescent="0.35">
      <c r="A11418">
        <v>11416</v>
      </c>
      <c r="B11418">
        <v>2033</v>
      </c>
      <c r="C11418">
        <v>6</v>
      </c>
      <c r="D11418">
        <v>1.92207639651347</v>
      </c>
      <c r="E11418">
        <v>0.78248244796513799</v>
      </c>
      <c r="F11418">
        <v>1.4946697474823101</v>
      </c>
      <c r="G11418">
        <v>49276.112788127</v>
      </c>
      <c r="H11418">
        <v>0.40854186711027002</v>
      </c>
      <c r="I11418">
        <v>0.22525847788661299</v>
      </c>
      <c r="J11418">
        <v>0.50558134675178101</v>
      </c>
      <c r="K11418">
        <v>0.27650427902809699</v>
      </c>
      <c r="L11418">
        <v>0.22589336570539501</v>
      </c>
      <c r="M11418">
        <v>0.128433993889671</v>
      </c>
      <c r="N11418">
        <v>6.0311982094128496</v>
      </c>
      <c r="O11418">
        <v>2.4585793278276502</v>
      </c>
      <c r="P11418">
        <v>4.8369495160324298</v>
      </c>
      <c r="Q11418">
        <v>0.28321424869421002</v>
      </c>
      <c r="R11418">
        <v>0.25046332002169802</v>
      </c>
      <c r="S11418">
        <v>0.29345295989752901</v>
      </c>
    </row>
    <row r="11419" spans="1:19" hidden="1" x14ac:dyDescent="0.35">
      <c r="A11419">
        <v>11417</v>
      </c>
      <c r="B11419">
        <v>2033</v>
      </c>
      <c r="C11419">
        <v>6</v>
      </c>
      <c r="D11419">
        <v>1.83220755540456</v>
      </c>
      <c r="E11419">
        <v>0.74560449972239695</v>
      </c>
      <c r="F11419">
        <v>1.3996833360205401</v>
      </c>
      <c r="G11419">
        <v>48646.026242282896</v>
      </c>
      <c r="H11419">
        <v>0.41909372497509101</v>
      </c>
      <c r="I11419">
        <v>0.19949734593941601</v>
      </c>
      <c r="J11419">
        <v>0.50887893327827805</v>
      </c>
      <c r="K11419">
        <v>0.23041646785526501</v>
      </c>
      <c r="L11419">
        <v>0.221250096954582</v>
      </c>
      <c r="M11419">
        <v>0.103180322236978</v>
      </c>
      <c r="N11419">
        <v>5.8881914045925496</v>
      </c>
      <c r="O11419">
        <v>2.4161298619471601</v>
      </c>
      <c r="P11419">
        <v>4.6350114832772098</v>
      </c>
      <c r="Q11419">
        <v>0.156621289422606</v>
      </c>
      <c r="R11419">
        <v>0.14990207357372201</v>
      </c>
      <c r="S11419">
        <v>0.152492201096837</v>
      </c>
    </row>
    <row r="11420" spans="1:19" hidden="1" x14ac:dyDescent="0.35">
      <c r="A11420">
        <v>11418</v>
      </c>
      <c r="B11420">
        <v>2033</v>
      </c>
      <c r="C11420">
        <v>6</v>
      </c>
      <c r="D11420">
        <v>1.7537939829857601</v>
      </c>
      <c r="E11420">
        <v>0.70467207247905095</v>
      </c>
      <c r="F11420">
        <v>1.3118239548752699</v>
      </c>
      <c r="G11420">
        <v>47943.149677323301</v>
      </c>
      <c r="H11420">
        <v>0.43057283316467798</v>
      </c>
      <c r="I11420">
        <v>0.17850136134046399</v>
      </c>
      <c r="J11420">
        <v>0.51739430363761496</v>
      </c>
      <c r="K11420">
        <v>0.19229719013410901</v>
      </c>
      <c r="L11420">
        <v>0.22209935166734601</v>
      </c>
      <c r="M11420">
        <v>8.3546168659349704E-2</v>
      </c>
      <c r="N11420">
        <v>5.7788676000504102</v>
      </c>
      <c r="O11420">
        <v>2.3647040658518201</v>
      </c>
      <c r="P11420">
        <v>4.4582399201842602</v>
      </c>
      <c r="Q11420">
        <v>3.1600717177769397E-2</v>
      </c>
      <c r="R11420">
        <v>6.0070475339940997E-2</v>
      </c>
      <c r="S11420">
        <v>2.4331686682371099E-2</v>
      </c>
    </row>
    <row r="11421" spans="1:19" hidden="1" x14ac:dyDescent="0.35">
      <c r="A11421">
        <v>11419</v>
      </c>
      <c r="B11421">
        <v>2033</v>
      </c>
      <c r="C11421">
        <v>6</v>
      </c>
      <c r="D11421">
        <v>1.67531320601693</v>
      </c>
      <c r="E11421">
        <v>0.66115530271018497</v>
      </c>
      <c r="F11421">
        <v>1.22399224937992</v>
      </c>
      <c r="G11421">
        <v>46770.129277325803</v>
      </c>
      <c r="H11421">
        <v>0.43968356154493898</v>
      </c>
      <c r="I11421">
        <v>0.16227884285872299</v>
      </c>
      <c r="J11421">
        <v>0.52172583074901002</v>
      </c>
      <c r="K11421">
        <v>0.16243287308971299</v>
      </c>
      <c r="L11421">
        <v>0.22868259128534299</v>
      </c>
      <c r="M11421">
        <v>6.9254123636818599E-2</v>
      </c>
      <c r="N11421">
        <v>5.6680704411051801</v>
      </c>
      <c r="O11421">
        <v>2.3173536178465799</v>
      </c>
      <c r="P11421">
        <v>4.2782029308930403</v>
      </c>
      <c r="Q11421">
        <v>4.5995986619237799E-4</v>
      </c>
      <c r="R11421">
        <v>9.3934357817897808E-3</v>
      </c>
      <c r="S11421">
        <v>0</v>
      </c>
    </row>
    <row r="11422" spans="1:19" hidden="1" x14ac:dyDescent="0.35">
      <c r="A11422">
        <v>11420</v>
      </c>
      <c r="B11422">
        <v>2033</v>
      </c>
      <c r="C11422">
        <v>6</v>
      </c>
      <c r="D11422">
        <v>1.59857406689985</v>
      </c>
      <c r="E11422">
        <v>0.61749708630992795</v>
      </c>
      <c r="F11422">
        <v>1.14325491688269</v>
      </c>
      <c r="G11422">
        <v>44720.802754567398</v>
      </c>
      <c r="H11422">
        <v>0.43695906436842202</v>
      </c>
      <c r="I11422">
        <v>0.142509447465827</v>
      </c>
      <c r="J11422">
        <v>0.51931466195424703</v>
      </c>
      <c r="K11422">
        <v>0.146267580955591</v>
      </c>
      <c r="L11422">
        <v>0.22287044050188401</v>
      </c>
      <c r="M11422">
        <v>6.08937492338672E-2</v>
      </c>
      <c r="N11422">
        <v>5.5548197488469002</v>
      </c>
      <c r="O11422">
        <v>2.2531333322657199</v>
      </c>
      <c r="P11422">
        <v>4.1026048470979601</v>
      </c>
      <c r="Q11422">
        <v>0</v>
      </c>
      <c r="R11422" s="7">
        <v>1.5723140674841499E-6</v>
      </c>
      <c r="S11422">
        <v>0</v>
      </c>
    </row>
    <row r="11423" spans="1:19" hidden="1" x14ac:dyDescent="0.35">
      <c r="A11423">
        <v>11421</v>
      </c>
      <c r="B11423">
        <v>2033</v>
      </c>
      <c r="C11423">
        <v>6</v>
      </c>
      <c r="D11423">
        <v>1.5186379361735201</v>
      </c>
      <c r="E11423">
        <v>0.57351773082504798</v>
      </c>
      <c r="F11423">
        <v>1.0676319735622</v>
      </c>
      <c r="G11423">
        <v>42044.9453646931</v>
      </c>
      <c r="H11423">
        <v>0.43237822705586398</v>
      </c>
      <c r="I11423">
        <v>0.126490581647733</v>
      </c>
      <c r="J11423">
        <v>0.518218781376096</v>
      </c>
      <c r="K11423">
        <v>0.13409547751932699</v>
      </c>
      <c r="L11423">
        <v>0.22283058049474799</v>
      </c>
      <c r="M11423">
        <v>5.6180448435873998E-2</v>
      </c>
      <c r="N11423">
        <v>5.4393345760846001</v>
      </c>
      <c r="O11423">
        <v>2.1865986873389698</v>
      </c>
      <c r="P11423">
        <v>3.9414289031558098</v>
      </c>
      <c r="Q11423">
        <v>0</v>
      </c>
      <c r="R11423">
        <v>0</v>
      </c>
      <c r="S11423">
        <v>0</v>
      </c>
    </row>
    <row r="11424" spans="1:19" hidden="1" x14ac:dyDescent="0.35">
      <c r="A11424">
        <v>11422</v>
      </c>
      <c r="B11424">
        <v>2033</v>
      </c>
      <c r="C11424">
        <v>6</v>
      </c>
      <c r="D11424">
        <v>1.43902330638084</v>
      </c>
      <c r="E11424">
        <v>0.52806689535534501</v>
      </c>
      <c r="F11424">
        <v>0.99230911815099598</v>
      </c>
      <c r="G11424">
        <v>39473.965187761904</v>
      </c>
      <c r="H11424">
        <v>0.42352686376051102</v>
      </c>
      <c r="I11424">
        <v>0.114660628841162</v>
      </c>
      <c r="J11424">
        <v>0.51587080687791498</v>
      </c>
      <c r="K11424">
        <v>0.12605585289703999</v>
      </c>
      <c r="L11424">
        <v>0.22914541080981601</v>
      </c>
      <c r="M11424">
        <v>5.5235219937293099E-2</v>
      </c>
      <c r="N11424">
        <v>5.32103825194433</v>
      </c>
      <c r="O11424">
        <v>2.0996975028280098</v>
      </c>
      <c r="P11424">
        <v>3.7850320382552498</v>
      </c>
      <c r="Q11424">
        <v>0</v>
      </c>
      <c r="R11424">
        <v>0</v>
      </c>
      <c r="S11424">
        <v>0</v>
      </c>
    </row>
    <row r="11425" spans="1:19" hidden="1" x14ac:dyDescent="0.35">
      <c r="A11425">
        <v>11423</v>
      </c>
      <c r="B11425">
        <v>2033</v>
      </c>
      <c r="C11425">
        <v>6</v>
      </c>
      <c r="D11425">
        <v>1.4291721228546399</v>
      </c>
      <c r="E11425">
        <v>0.51421718187381904</v>
      </c>
      <c r="F11425">
        <v>0.99135781837361703</v>
      </c>
      <c r="G11425">
        <v>36705.009685949197</v>
      </c>
      <c r="H11425">
        <v>0.41577777386419001</v>
      </c>
      <c r="I11425">
        <v>0.107443720266619</v>
      </c>
      <c r="J11425">
        <v>0.51272050285108395</v>
      </c>
      <c r="K11425">
        <v>0.121653936581817</v>
      </c>
      <c r="L11425">
        <v>0.21601252178029101</v>
      </c>
      <c r="M11425">
        <v>5.3243116175014697E-2</v>
      </c>
      <c r="N11425">
        <v>5.2874417470156301</v>
      </c>
      <c r="O11425">
        <v>2.04554093976857</v>
      </c>
      <c r="P11425">
        <v>3.7873521122978802</v>
      </c>
      <c r="Q11425">
        <v>0</v>
      </c>
      <c r="R11425">
        <v>0</v>
      </c>
      <c r="S11425">
        <v>0</v>
      </c>
    </row>
    <row r="11426" spans="1:19" hidden="1" x14ac:dyDescent="0.35">
      <c r="A11426">
        <v>11424</v>
      </c>
      <c r="B11426">
        <v>2033</v>
      </c>
      <c r="C11426">
        <v>6</v>
      </c>
      <c r="D11426">
        <v>1.41684172946335</v>
      </c>
      <c r="E11426">
        <v>0.50127503334036005</v>
      </c>
      <c r="F11426">
        <v>0.99128710712235402</v>
      </c>
      <c r="G11426">
        <v>35364.4021679293</v>
      </c>
      <c r="H11426">
        <v>0.40932886666264001</v>
      </c>
      <c r="I11426">
        <v>0.102911601754761</v>
      </c>
      <c r="J11426">
        <v>0.50634524387200097</v>
      </c>
      <c r="K11426">
        <v>0.11965166832361</v>
      </c>
      <c r="L11426">
        <v>0.20937767354210299</v>
      </c>
      <c r="M11426">
        <v>5.2997574076501998E-2</v>
      </c>
      <c r="N11426">
        <v>5.2484368372642898</v>
      </c>
      <c r="O11426">
        <v>2.0175576189330102</v>
      </c>
      <c r="P11426">
        <v>3.7824926331381001</v>
      </c>
      <c r="Q11426">
        <v>0</v>
      </c>
      <c r="R11426">
        <v>0</v>
      </c>
      <c r="S11426">
        <v>0</v>
      </c>
    </row>
    <row r="11427" spans="1:19" hidden="1" x14ac:dyDescent="0.35">
      <c r="A11427">
        <v>11425</v>
      </c>
      <c r="B11427">
        <v>2033</v>
      </c>
      <c r="C11427">
        <v>6</v>
      </c>
      <c r="D11427">
        <v>0.317751429975976</v>
      </c>
      <c r="E11427">
        <v>0.39263755005537798</v>
      </c>
      <c r="F11427">
        <v>0.45067328924454603</v>
      </c>
      <c r="G11427">
        <v>37701.852089482498</v>
      </c>
      <c r="H11427">
        <v>0.56682891602310204</v>
      </c>
      <c r="I11427">
        <v>0.109567027345414</v>
      </c>
      <c r="J11427">
        <v>0.27102789783813402</v>
      </c>
      <c r="K11427">
        <v>7.6367609097870104E-2</v>
      </c>
      <c r="L11427">
        <v>0.68103920253989403</v>
      </c>
      <c r="M11427">
        <v>0.19985005309500101</v>
      </c>
      <c r="N11427">
        <v>2.1152176867778398</v>
      </c>
      <c r="O11427">
        <v>3.5030367471077901</v>
      </c>
      <c r="P11427">
        <v>3.2495513480595801</v>
      </c>
      <c r="Q11427">
        <v>0</v>
      </c>
      <c r="R11427">
        <v>0</v>
      </c>
      <c r="S11427">
        <v>0</v>
      </c>
    </row>
    <row r="11428" spans="1:19" hidden="1" x14ac:dyDescent="0.35">
      <c r="A11428">
        <v>11426</v>
      </c>
      <c r="B11428">
        <v>2033</v>
      </c>
      <c r="C11428">
        <v>6</v>
      </c>
      <c r="D11428">
        <v>0.31766589028001802</v>
      </c>
      <c r="E11428">
        <v>0.38310063207800099</v>
      </c>
      <c r="F11428">
        <v>0.447198457772986</v>
      </c>
      <c r="G11428">
        <v>36668.209585011202</v>
      </c>
      <c r="H11428">
        <v>0.56635865040285605</v>
      </c>
      <c r="I11428">
        <v>0.10833101069922201</v>
      </c>
      <c r="J11428">
        <v>0.26518499166285298</v>
      </c>
      <c r="K11428">
        <v>7.3978568806597103E-2</v>
      </c>
      <c r="L11428">
        <v>0.67998713827437296</v>
      </c>
      <c r="M11428">
        <v>0.192618469594734</v>
      </c>
      <c r="N11428">
        <v>2.1081356675366099</v>
      </c>
      <c r="O11428">
        <v>3.4686059445808102</v>
      </c>
      <c r="P11428">
        <v>3.2465210875282602</v>
      </c>
      <c r="Q11428">
        <v>0</v>
      </c>
      <c r="R11428">
        <v>0</v>
      </c>
      <c r="S11428">
        <v>0</v>
      </c>
    </row>
    <row r="11429" spans="1:19" hidden="1" x14ac:dyDescent="0.35">
      <c r="A11429">
        <v>11427</v>
      </c>
      <c r="B11429">
        <v>2033</v>
      </c>
      <c r="C11429">
        <v>6</v>
      </c>
      <c r="D11429">
        <v>0.31548961214189197</v>
      </c>
      <c r="E11429">
        <v>0.368592706782358</v>
      </c>
      <c r="F11429">
        <v>0.44333440356526299</v>
      </c>
      <c r="G11429">
        <v>36152.972975536301</v>
      </c>
      <c r="H11429">
        <v>0.56378889333450999</v>
      </c>
      <c r="I11429">
        <v>0.108210071985373</v>
      </c>
      <c r="J11429">
        <v>0.26218078950819801</v>
      </c>
      <c r="K11429">
        <v>7.2381943720643896E-2</v>
      </c>
      <c r="L11429">
        <v>0.67933017066631696</v>
      </c>
      <c r="M11429">
        <v>0.18764337600488701</v>
      </c>
      <c r="N11429">
        <v>2.0973729455030599</v>
      </c>
      <c r="O11429">
        <v>3.42348003114523</v>
      </c>
      <c r="P11429">
        <v>3.2412330819305399</v>
      </c>
      <c r="Q11429">
        <v>0</v>
      </c>
      <c r="R11429">
        <v>0</v>
      </c>
      <c r="S11429">
        <v>0</v>
      </c>
    </row>
    <row r="11430" spans="1:19" hidden="1" x14ac:dyDescent="0.35">
      <c r="A11430">
        <v>11428</v>
      </c>
      <c r="B11430">
        <v>2033</v>
      </c>
      <c r="C11430">
        <v>6</v>
      </c>
      <c r="D11430">
        <v>0.31328117708932002</v>
      </c>
      <c r="E11430">
        <v>0.35434564687460701</v>
      </c>
      <c r="F11430">
        <v>0.439338464782144</v>
      </c>
      <c r="G11430">
        <v>36027.485422712802</v>
      </c>
      <c r="H11430">
        <v>0.55897907946390601</v>
      </c>
      <c r="I11430">
        <v>0.109272950010798</v>
      </c>
      <c r="J11430">
        <v>0.26085546428024597</v>
      </c>
      <c r="K11430">
        <v>7.1623635471629796E-2</v>
      </c>
      <c r="L11430">
        <v>0.67595843272131595</v>
      </c>
      <c r="M11430">
        <v>0.18515712899088199</v>
      </c>
      <c r="N11430">
        <v>2.0852232159144202</v>
      </c>
      <c r="O11430">
        <v>3.3723716247215898</v>
      </c>
      <c r="P11430">
        <v>3.2301384170333698</v>
      </c>
      <c r="Q11430">
        <v>0</v>
      </c>
      <c r="R11430">
        <v>0</v>
      </c>
      <c r="S11430">
        <v>0</v>
      </c>
    </row>
    <row r="11431" spans="1:19" hidden="1" x14ac:dyDescent="0.35">
      <c r="A11431">
        <v>11429</v>
      </c>
      <c r="B11431">
        <v>2033</v>
      </c>
      <c r="C11431">
        <v>6</v>
      </c>
      <c r="D11431">
        <v>0.31525255122595702</v>
      </c>
      <c r="E11431">
        <v>0.36101336038366</v>
      </c>
      <c r="F11431">
        <v>0.45217051519509299</v>
      </c>
      <c r="G11431">
        <v>38999.910598416202</v>
      </c>
      <c r="H11431">
        <v>0.55456532500708799</v>
      </c>
      <c r="I11431">
        <v>0.107798591790587</v>
      </c>
      <c r="J11431">
        <v>0.25687091820142899</v>
      </c>
      <c r="K11431">
        <v>7.0454169607590503E-2</v>
      </c>
      <c r="L11431">
        <v>0.67311210495845397</v>
      </c>
      <c r="M11431">
        <v>0.18089644483581099</v>
      </c>
      <c r="N11431">
        <v>2.0902324606515901</v>
      </c>
      <c r="O11431">
        <v>3.3835593364352099</v>
      </c>
      <c r="P11431">
        <v>3.2810381798931099</v>
      </c>
      <c r="Q11431">
        <v>0</v>
      </c>
      <c r="R11431">
        <v>0</v>
      </c>
      <c r="S11431">
        <v>0</v>
      </c>
    </row>
    <row r="11432" spans="1:19" hidden="1" x14ac:dyDescent="0.35">
      <c r="A11432">
        <v>11430</v>
      </c>
      <c r="B11432">
        <v>2033</v>
      </c>
      <c r="C11432">
        <v>6</v>
      </c>
      <c r="D11432">
        <v>0.31688159939947202</v>
      </c>
      <c r="E11432">
        <v>0.36691256032640002</v>
      </c>
      <c r="F11432">
        <v>0.46274624067453402</v>
      </c>
      <c r="G11432">
        <v>45504.381376214798</v>
      </c>
      <c r="H11432">
        <v>0.55029502275613795</v>
      </c>
      <c r="I11432">
        <v>0.107495458193702</v>
      </c>
      <c r="J11432">
        <v>0.25377781963547702</v>
      </c>
      <c r="K11432">
        <v>6.9911538024143405E-2</v>
      </c>
      <c r="L11432">
        <v>0.66939744980822402</v>
      </c>
      <c r="M11432">
        <v>0.17870897358364801</v>
      </c>
      <c r="N11432">
        <v>2.0888311383809199</v>
      </c>
      <c r="O11432">
        <v>3.3855587667103602</v>
      </c>
      <c r="P11432">
        <v>3.3132865618877001</v>
      </c>
      <c r="Q11432">
        <v>0</v>
      </c>
      <c r="R11432">
        <v>0</v>
      </c>
      <c r="S11432">
        <v>0</v>
      </c>
    </row>
    <row r="11433" spans="1:19" hidden="1" x14ac:dyDescent="0.35">
      <c r="A11433">
        <v>11431</v>
      </c>
      <c r="B11433">
        <v>2033</v>
      </c>
      <c r="C11433">
        <v>6</v>
      </c>
      <c r="D11433">
        <v>0.318479473050295</v>
      </c>
      <c r="E11433">
        <v>0.373398850530056</v>
      </c>
      <c r="F11433">
        <v>0.47264327020512198</v>
      </c>
      <c r="G11433">
        <v>49441.340943843701</v>
      </c>
      <c r="H11433">
        <v>0.54690669202366504</v>
      </c>
      <c r="I11433">
        <v>0.10830691282492901</v>
      </c>
      <c r="J11433">
        <v>0.25255907102877301</v>
      </c>
      <c r="K11433">
        <v>6.9931867683123206E-2</v>
      </c>
      <c r="L11433">
        <v>0.66360190262444196</v>
      </c>
      <c r="M11433">
        <v>0.17863824412072599</v>
      </c>
      <c r="N11433">
        <v>2.0865329437460698</v>
      </c>
      <c r="O11433">
        <v>3.3836737236163001</v>
      </c>
      <c r="P11433">
        <v>3.3408645926888898</v>
      </c>
      <c r="Q11433">
        <v>7.4304618654330995E-2</v>
      </c>
      <c r="R11433">
        <v>7.7512440834953594E-2</v>
      </c>
      <c r="S11433">
        <v>5.6209644751836201E-2</v>
      </c>
    </row>
    <row r="11434" spans="1:19" hidden="1" x14ac:dyDescent="0.35">
      <c r="A11434">
        <v>11432</v>
      </c>
      <c r="B11434">
        <v>2033</v>
      </c>
      <c r="C11434">
        <v>6</v>
      </c>
      <c r="D11434">
        <v>0.32019822888923</v>
      </c>
      <c r="E11434">
        <v>0.37378983565275198</v>
      </c>
      <c r="F11434">
        <v>0.480685267119208</v>
      </c>
      <c r="G11434">
        <v>52412.455093506796</v>
      </c>
      <c r="H11434">
        <v>0.54459593629346603</v>
      </c>
      <c r="I11434">
        <v>0.114670083481673</v>
      </c>
      <c r="J11434">
        <v>0.244139372448127</v>
      </c>
      <c r="K11434">
        <v>6.9705445930389895E-2</v>
      </c>
      <c r="L11434">
        <v>0.66847142244920799</v>
      </c>
      <c r="M11434">
        <v>0.19902375526741001</v>
      </c>
      <c r="N11434">
        <v>2.08555285937436</v>
      </c>
      <c r="O11434">
        <v>3.3723875546766799</v>
      </c>
      <c r="P11434">
        <v>3.3623771591162801</v>
      </c>
      <c r="Q11434">
        <v>0.23427924187382401</v>
      </c>
      <c r="R11434">
        <v>0.19228537199041801</v>
      </c>
      <c r="S11434">
        <v>8.9428462988470403E-2</v>
      </c>
    </row>
    <row r="11435" spans="1:19" hidden="1" x14ac:dyDescent="0.35">
      <c r="A11435">
        <v>11433</v>
      </c>
      <c r="B11435">
        <v>2033</v>
      </c>
      <c r="C11435">
        <v>6</v>
      </c>
      <c r="D11435">
        <v>0.32310686090771801</v>
      </c>
      <c r="E11435">
        <v>0.38142797015484398</v>
      </c>
      <c r="F11435">
        <v>0.49120476327851598</v>
      </c>
      <c r="G11435">
        <v>53042.086121983899</v>
      </c>
      <c r="H11435">
        <v>0.54316158379896695</v>
      </c>
      <c r="I11435">
        <v>0.12395724266003399</v>
      </c>
      <c r="J11435">
        <v>0.238490291593938</v>
      </c>
      <c r="K11435">
        <v>7.0940221443687307E-2</v>
      </c>
      <c r="L11435">
        <v>0.67146213973789204</v>
      </c>
      <c r="M11435">
        <v>0.22444309267891099</v>
      </c>
      <c r="N11435">
        <v>2.0892010244946899</v>
      </c>
      <c r="O11435">
        <v>3.3857629483186198</v>
      </c>
      <c r="P11435">
        <v>3.38867805047976</v>
      </c>
      <c r="Q11435">
        <v>0.24653618439446001</v>
      </c>
      <c r="R11435">
        <v>0.18340761758582599</v>
      </c>
      <c r="S11435">
        <v>9.7164443229873707E-2</v>
      </c>
    </row>
    <row r="11436" spans="1:19" hidden="1" x14ac:dyDescent="0.35">
      <c r="A11436">
        <v>11434</v>
      </c>
      <c r="B11436">
        <v>2033</v>
      </c>
      <c r="C11436">
        <v>6</v>
      </c>
      <c r="D11436">
        <v>0.32601193562215097</v>
      </c>
      <c r="E11436">
        <v>0.38926486821888301</v>
      </c>
      <c r="F11436">
        <v>0.50139087790889703</v>
      </c>
      <c r="G11436">
        <v>52624.837421225799</v>
      </c>
      <c r="H11436">
        <v>0.54250375568493603</v>
      </c>
      <c r="I11436">
        <v>0.135944566863928</v>
      </c>
      <c r="J11436">
        <v>0.235273225114215</v>
      </c>
      <c r="K11436">
        <v>7.3735208907718397E-2</v>
      </c>
      <c r="L11436">
        <v>0.67188182428641796</v>
      </c>
      <c r="M11436">
        <v>0.25474784669484501</v>
      </c>
      <c r="N11436">
        <v>2.0950744764404901</v>
      </c>
      <c r="O11436">
        <v>3.4030327071498099</v>
      </c>
      <c r="P11436">
        <v>3.4201025502583899</v>
      </c>
      <c r="Q11436">
        <v>0.31046985803885302</v>
      </c>
      <c r="R11436">
        <v>0.257532138837683</v>
      </c>
      <c r="S11436">
        <v>0.178626687469364</v>
      </c>
    </row>
    <row r="11437" spans="1:19" hidden="1" x14ac:dyDescent="0.35">
      <c r="A11437">
        <v>11435</v>
      </c>
      <c r="B11437">
        <v>2033</v>
      </c>
      <c r="C11437">
        <v>6</v>
      </c>
      <c r="D11437">
        <v>0.33026282645011801</v>
      </c>
      <c r="E11437">
        <v>0.38006787331242697</v>
      </c>
      <c r="F11437">
        <v>0.50835998286253903</v>
      </c>
      <c r="G11437">
        <v>52435.898856157197</v>
      </c>
      <c r="H11437">
        <v>0.53913817130263597</v>
      </c>
      <c r="I11437">
        <v>0.14232402011321599</v>
      </c>
      <c r="J11437">
        <v>0.221371850374389</v>
      </c>
      <c r="K11437">
        <v>7.9800448888996095E-2</v>
      </c>
      <c r="L11437">
        <v>0.67927838606923896</v>
      </c>
      <c r="M11437">
        <v>0.27093788490993298</v>
      </c>
      <c r="N11437">
        <v>2.11211223001321</v>
      </c>
      <c r="O11437">
        <v>3.3530653236484498</v>
      </c>
      <c r="P11437">
        <v>3.4404101500030499</v>
      </c>
      <c r="Q11437">
        <v>0.40355843118788998</v>
      </c>
      <c r="R11437">
        <v>0.34725144833901</v>
      </c>
      <c r="S11437">
        <v>0.27654607702592299</v>
      </c>
    </row>
    <row r="11438" spans="1:19" hidden="1" x14ac:dyDescent="0.35">
      <c r="A11438">
        <v>11436</v>
      </c>
      <c r="B11438">
        <v>2033</v>
      </c>
      <c r="C11438">
        <v>6</v>
      </c>
      <c r="D11438">
        <v>0.33456361534462598</v>
      </c>
      <c r="E11438">
        <v>0.37203484190681202</v>
      </c>
      <c r="F11438">
        <v>0.51676206983440598</v>
      </c>
      <c r="G11438">
        <v>51663.590077130502</v>
      </c>
      <c r="H11438">
        <v>0.53682766876976895</v>
      </c>
      <c r="I11438">
        <v>0.15149155930842001</v>
      </c>
      <c r="J11438">
        <v>0.21076286576155101</v>
      </c>
      <c r="K11438">
        <v>8.84303806622318E-2</v>
      </c>
      <c r="L11438">
        <v>0.68291515194289598</v>
      </c>
      <c r="M11438">
        <v>0.29100125051780801</v>
      </c>
      <c r="N11438">
        <v>2.1324658053469601</v>
      </c>
      <c r="O11438">
        <v>3.3232678331819501</v>
      </c>
      <c r="P11438">
        <v>3.4711852932472498</v>
      </c>
      <c r="Q11438">
        <v>0.40916912800523603</v>
      </c>
      <c r="R11438">
        <v>0.35709775340862399</v>
      </c>
      <c r="S11438">
        <v>0.30116571193019198</v>
      </c>
    </row>
    <row r="11439" spans="1:19" hidden="1" x14ac:dyDescent="0.35">
      <c r="A11439">
        <v>11437</v>
      </c>
      <c r="B11439">
        <v>2033</v>
      </c>
      <c r="C11439">
        <v>6</v>
      </c>
      <c r="D11439">
        <v>0.338724345362025</v>
      </c>
      <c r="E11439">
        <v>0.363432185376383</v>
      </c>
      <c r="F11439">
        <v>0.52557115652461495</v>
      </c>
      <c r="G11439">
        <v>51137.132929706597</v>
      </c>
      <c r="H11439">
        <v>0.53445127111675494</v>
      </c>
      <c r="I11439">
        <v>0.163670122324833</v>
      </c>
      <c r="J11439">
        <v>0.204095862889659</v>
      </c>
      <c r="K11439">
        <v>9.93767274167318E-2</v>
      </c>
      <c r="L11439">
        <v>0.68049005088518399</v>
      </c>
      <c r="M11439">
        <v>0.31477817351523002</v>
      </c>
      <c r="N11439">
        <v>2.1540599480923799</v>
      </c>
      <c r="O11439">
        <v>3.2811510964800199</v>
      </c>
      <c r="P11439">
        <v>3.5092437467192701</v>
      </c>
      <c r="Q11439">
        <v>0.33343744168557299</v>
      </c>
      <c r="R11439">
        <v>0.29256252225200502</v>
      </c>
      <c r="S11439">
        <v>0.25776995314857398</v>
      </c>
    </row>
    <row r="11440" spans="1:19" hidden="1" x14ac:dyDescent="0.35">
      <c r="A11440">
        <v>11438</v>
      </c>
      <c r="B11440">
        <v>2033</v>
      </c>
      <c r="C11440">
        <v>6</v>
      </c>
      <c r="D11440">
        <v>0.34139107465574398</v>
      </c>
      <c r="E11440">
        <v>0.35417814386239699</v>
      </c>
      <c r="F11440">
        <v>0.53571887037592203</v>
      </c>
      <c r="G11440">
        <v>51863.427629187499</v>
      </c>
      <c r="H11440">
        <v>0.54109595966018098</v>
      </c>
      <c r="I11440">
        <v>0.15906024675361699</v>
      </c>
      <c r="J11440">
        <v>0.19646548672007699</v>
      </c>
      <c r="K11440">
        <v>8.8572183314155298E-2</v>
      </c>
      <c r="L11440">
        <v>0.69093785960420095</v>
      </c>
      <c r="M11440">
        <v>0.29632423140137798</v>
      </c>
      <c r="N11440">
        <v>2.1682569828979701</v>
      </c>
      <c r="O11440">
        <v>3.2263914243270602</v>
      </c>
      <c r="P11440">
        <v>3.53154700213407</v>
      </c>
      <c r="Q11440">
        <v>0.28925153192612202</v>
      </c>
      <c r="R11440">
        <v>0.25184150867600402</v>
      </c>
      <c r="S11440">
        <v>0.24452544227607301</v>
      </c>
    </row>
    <row r="11441" spans="1:19" hidden="1" x14ac:dyDescent="0.35">
      <c r="A11441">
        <v>11439</v>
      </c>
      <c r="B11441">
        <v>2033</v>
      </c>
      <c r="C11441">
        <v>6</v>
      </c>
      <c r="D11441">
        <v>0.344557889842173</v>
      </c>
      <c r="E11441">
        <v>0.34935295627740198</v>
      </c>
      <c r="F11441">
        <v>0.54394337538263704</v>
      </c>
      <c r="G11441">
        <v>52408.1847231551</v>
      </c>
      <c r="H11441">
        <v>0.54707231323808803</v>
      </c>
      <c r="I11441">
        <v>0.15626810205363501</v>
      </c>
      <c r="J11441">
        <v>0.192736427969802</v>
      </c>
      <c r="K11441">
        <v>7.9390912241005696E-2</v>
      </c>
      <c r="L11441">
        <v>0.69732926237897197</v>
      </c>
      <c r="M11441">
        <v>0.28124716458742199</v>
      </c>
      <c r="N11441">
        <v>2.1810284304309899</v>
      </c>
      <c r="O11441">
        <v>3.17543071015093</v>
      </c>
      <c r="P11441">
        <v>3.5493882983989402</v>
      </c>
      <c r="Q11441">
        <v>0.256759830541335</v>
      </c>
      <c r="R11441">
        <v>0.218325237333271</v>
      </c>
      <c r="S11441">
        <v>0.22061045336079699</v>
      </c>
    </row>
    <row r="11442" spans="1:19" hidden="1" x14ac:dyDescent="0.35">
      <c r="A11442">
        <v>11440</v>
      </c>
      <c r="B11442">
        <v>2033</v>
      </c>
      <c r="C11442">
        <v>6</v>
      </c>
      <c r="D11442">
        <v>0.347728436048865</v>
      </c>
      <c r="E11442">
        <v>0.34359593969899999</v>
      </c>
      <c r="F11442">
        <v>0.55203401300255694</v>
      </c>
      <c r="G11442">
        <v>53716.488518469298</v>
      </c>
      <c r="H11442">
        <v>0.54869928681128799</v>
      </c>
      <c r="I11442">
        <v>0.15529619543645201</v>
      </c>
      <c r="J11442">
        <v>0.19276659911590799</v>
      </c>
      <c r="K11442">
        <v>7.1803972620508694E-2</v>
      </c>
      <c r="L11442">
        <v>0.69974630791371495</v>
      </c>
      <c r="M11442">
        <v>0.26952042346850502</v>
      </c>
      <c r="N11442">
        <v>2.1935013060666</v>
      </c>
      <c r="O11442">
        <v>3.1222816688091299</v>
      </c>
      <c r="P11442">
        <v>3.56701504938624</v>
      </c>
      <c r="Q11442">
        <v>0.21458590924108301</v>
      </c>
      <c r="R11442">
        <v>0.23756793696787601</v>
      </c>
      <c r="S11442">
        <v>0.182046400086399</v>
      </c>
    </row>
    <row r="11443" spans="1:19" hidden="1" x14ac:dyDescent="0.35">
      <c r="A11443">
        <v>11441</v>
      </c>
      <c r="B11443">
        <v>2033</v>
      </c>
      <c r="C11443">
        <v>6</v>
      </c>
      <c r="D11443">
        <v>0.33976714396371099</v>
      </c>
      <c r="E11443">
        <v>0.32931315006428902</v>
      </c>
      <c r="F11443">
        <v>0.53852323159836102</v>
      </c>
      <c r="G11443">
        <v>55223.596564437597</v>
      </c>
      <c r="H11443">
        <v>0.55702344038739604</v>
      </c>
      <c r="I11443">
        <v>0.138884056722891</v>
      </c>
      <c r="J11443">
        <v>0.190850324307067</v>
      </c>
      <c r="K11443">
        <v>6.4227012712520196E-2</v>
      </c>
      <c r="L11443">
        <v>0.70948348894920199</v>
      </c>
      <c r="M11443">
        <v>0.24659968366940599</v>
      </c>
      <c r="N11443">
        <v>2.1632136491006002</v>
      </c>
      <c r="O11443">
        <v>3.0351797820251298</v>
      </c>
      <c r="P11443">
        <v>3.53079072287247</v>
      </c>
      <c r="Q11443">
        <v>1.4517982314966401E-2</v>
      </c>
      <c r="R11443">
        <v>1.20573602882204E-2</v>
      </c>
      <c r="S11443">
        <v>1.00913537152468E-2</v>
      </c>
    </row>
    <row r="11444" spans="1:19" hidden="1" x14ac:dyDescent="0.35">
      <c r="A11444">
        <v>11442</v>
      </c>
      <c r="B11444">
        <v>2033</v>
      </c>
      <c r="C11444">
        <v>6</v>
      </c>
      <c r="D11444">
        <v>0.33200286581760802</v>
      </c>
      <c r="E11444">
        <v>0.31712279618502998</v>
      </c>
      <c r="F11444">
        <v>0.526207313506182</v>
      </c>
      <c r="G11444">
        <v>55035.1965161806</v>
      </c>
      <c r="H11444">
        <v>0.56444622644751896</v>
      </c>
      <c r="I11444">
        <v>0.12573908765818601</v>
      </c>
      <c r="J11444">
        <v>0.192656009805311</v>
      </c>
      <c r="K11444">
        <v>5.8427048202216503E-2</v>
      </c>
      <c r="L11444">
        <v>0.71602029444860904</v>
      </c>
      <c r="M11444">
        <v>0.22708348050897401</v>
      </c>
      <c r="N11444">
        <v>2.1364973278285899</v>
      </c>
      <c r="O11444">
        <v>2.9534203875802798</v>
      </c>
      <c r="P11444">
        <v>3.4970273178131301</v>
      </c>
      <c r="Q11444">
        <v>0</v>
      </c>
      <c r="R11444">
        <v>0</v>
      </c>
      <c r="S11444">
        <v>0</v>
      </c>
    </row>
    <row r="11445" spans="1:19" hidden="1" x14ac:dyDescent="0.35">
      <c r="A11445">
        <v>11443</v>
      </c>
      <c r="B11445">
        <v>2033</v>
      </c>
      <c r="C11445">
        <v>6</v>
      </c>
      <c r="D11445">
        <v>0.32433828214084298</v>
      </c>
      <c r="E11445">
        <v>0.30521654853354302</v>
      </c>
      <c r="F11445">
        <v>0.51399694888918701</v>
      </c>
      <c r="G11445">
        <v>53665.007339338197</v>
      </c>
      <c r="H11445">
        <v>0.56965469954046999</v>
      </c>
      <c r="I11445">
        <v>0.115716018208688</v>
      </c>
      <c r="J11445">
        <v>0.197647118875105</v>
      </c>
      <c r="K11445">
        <v>5.4920219411366399E-2</v>
      </c>
      <c r="L11445">
        <v>0.71685485309669295</v>
      </c>
      <c r="M11445">
        <v>0.211803003105524</v>
      </c>
      <c r="N11445">
        <v>2.11048960224077</v>
      </c>
      <c r="O11445">
        <v>2.8949901296639098</v>
      </c>
      <c r="P11445">
        <v>3.4628247288282199</v>
      </c>
      <c r="Q11445">
        <v>0</v>
      </c>
      <c r="R11445">
        <v>0</v>
      </c>
      <c r="S11445">
        <v>0</v>
      </c>
    </row>
    <row r="11446" spans="1:19" hidden="1" x14ac:dyDescent="0.35">
      <c r="A11446">
        <v>11444</v>
      </c>
      <c r="B11446">
        <v>2033</v>
      </c>
      <c r="C11446">
        <v>6</v>
      </c>
      <c r="D11446">
        <v>0.31759365438704901</v>
      </c>
      <c r="E11446">
        <v>0.29712271505973298</v>
      </c>
      <c r="F11446">
        <v>0.50276895359215701</v>
      </c>
      <c r="G11446">
        <v>50705.042313316299</v>
      </c>
      <c r="H11446">
        <v>0.57360143987311896</v>
      </c>
      <c r="I11446">
        <v>0.112195633401908</v>
      </c>
      <c r="J11446">
        <v>0.19764057621381401</v>
      </c>
      <c r="K11446">
        <v>5.3919476779195397E-2</v>
      </c>
      <c r="L11446">
        <v>0.72401771900623901</v>
      </c>
      <c r="M11446">
        <v>0.20908265303353299</v>
      </c>
      <c r="N11446">
        <v>2.0892396221757701</v>
      </c>
      <c r="O11446">
        <v>2.8510151975412099</v>
      </c>
      <c r="P11446">
        <v>3.44011042955497</v>
      </c>
      <c r="Q11446">
        <v>0</v>
      </c>
      <c r="R11446">
        <v>0</v>
      </c>
      <c r="S11446">
        <v>0</v>
      </c>
    </row>
    <row r="11447" spans="1:19" hidden="1" x14ac:dyDescent="0.35">
      <c r="A11447">
        <v>11445</v>
      </c>
      <c r="B11447">
        <v>2033</v>
      </c>
      <c r="C11447">
        <v>6</v>
      </c>
      <c r="D11447">
        <v>0.31131492214157003</v>
      </c>
      <c r="E11447">
        <v>0.28389574333242801</v>
      </c>
      <c r="F11447">
        <v>0.49145108523771902</v>
      </c>
      <c r="G11447">
        <v>47227.466890582597</v>
      </c>
      <c r="H11447">
        <v>0.57588591037881498</v>
      </c>
      <c r="I11447">
        <v>0.110374537629885</v>
      </c>
      <c r="J11447">
        <v>0.20114422696547499</v>
      </c>
      <c r="K11447">
        <v>5.3956339711550401E-2</v>
      </c>
      <c r="L11447">
        <v>0.72846813068023697</v>
      </c>
      <c r="M11447">
        <v>0.20944022014101099</v>
      </c>
      <c r="N11447">
        <v>2.0695466533618099</v>
      </c>
      <c r="O11447">
        <v>2.7913851463010402</v>
      </c>
      <c r="P11447">
        <v>3.4185827258194301</v>
      </c>
      <c r="Q11447">
        <v>0</v>
      </c>
      <c r="R11447">
        <v>0</v>
      </c>
      <c r="S11447">
        <v>0</v>
      </c>
    </row>
    <row r="11448" spans="1:19" hidden="1" x14ac:dyDescent="0.35">
      <c r="A11448">
        <v>11446</v>
      </c>
      <c r="B11448">
        <v>2033</v>
      </c>
      <c r="C11448">
        <v>6</v>
      </c>
      <c r="D11448">
        <v>0.30508032508225502</v>
      </c>
      <c r="E11448">
        <v>0.27124185921905503</v>
      </c>
      <c r="F11448">
        <v>0.48049273302995898</v>
      </c>
      <c r="G11448">
        <v>44265.605829292603</v>
      </c>
      <c r="H11448">
        <v>0.574978979606657</v>
      </c>
      <c r="I11448">
        <v>0.11035909595787501</v>
      </c>
      <c r="J11448">
        <v>0.207346643642878</v>
      </c>
      <c r="K11448">
        <v>5.5024097689027801E-2</v>
      </c>
      <c r="L11448">
        <v>0.73039078946579805</v>
      </c>
      <c r="M11448">
        <v>0.21266858766699601</v>
      </c>
      <c r="N11448">
        <v>2.0489625854512798</v>
      </c>
      <c r="O11448">
        <v>2.7336807237794498</v>
      </c>
      <c r="P11448">
        <v>3.3956084464321101</v>
      </c>
      <c r="Q11448">
        <v>0</v>
      </c>
      <c r="R11448">
        <v>0</v>
      </c>
      <c r="S11448">
        <v>0</v>
      </c>
    </row>
    <row r="11449" spans="1:19" hidden="1" x14ac:dyDescent="0.35">
      <c r="A11449">
        <v>11447</v>
      </c>
      <c r="B11449">
        <v>2033</v>
      </c>
      <c r="C11449">
        <v>6</v>
      </c>
      <c r="D11449">
        <v>0.304367111108519</v>
      </c>
      <c r="E11449">
        <v>0.27169729710127799</v>
      </c>
      <c r="F11449">
        <v>0.48143361587972899</v>
      </c>
      <c r="G11449">
        <v>41576.2925024262</v>
      </c>
      <c r="H11449">
        <v>0.57458824547514697</v>
      </c>
      <c r="I11449">
        <v>0.108459585455078</v>
      </c>
      <c r="J11449">
        <v>0.202660405961789</v>
      </c>
      <c r="K11449">
        <v>5.4129881381394303E-2</v>
      </c>
      <c r="L11449">
        <v>0.73621840591124299</v>
      </c>
      <c r="M11449">
        <v>0.208600702091634</v>
      </c>
      <c r="N11449">
        <v>2.0438752225929799</v>
      </c>
      <c r="O11449">
        <v>2.7415969338092401</v>
      </c>
      <c r="P11449">
        <v>3.38173525758851</v>
      </c>
      <c r="Q11449">
        <v>0</v>
      </c>
      <c r="R11449">
        <v>0</v>
      </c>
      <c r="S11449">
        <v>0</v>
      </c>
    </row>
    <row r="11450" spans="1:19" hidden="1" x14ac:dyDescent="0.35">
      <c r="A11450">
        <v>11448</v>
      </c>
      <c r="B11450">
        <v>2033</v>
      </c>
      <c r="C11450">
        <v>6</v>
      </c>
      <c r="D11450">
        <v>0.303728438170145</v>
      </c>
      <c r="E11450">
        <v>0.26974641182687698</v>
      </c>
      <c r="F11450">
        <v>0.48195404841690098</v>
      </c>
      <c r="G11450">
        <v>39345.760626872499</v>
      </c>
      <c r="H11450">
        <v>0.57384675218299097</v>
      </c>
      <c r="I11450">
        <v>0.10783533311056601</v>
      </c>
      <c r="J11450">
        <v>0.20134110678686501</v>
      </c>
      <c r="K11450">
        <v>5.38823714213129E-2</v>
      </c>
      <c r="L11450">
        <v>0.73841200241042704</v>
      </c>
      <c r="M11450">
        <v>0.20711527858107701</v>
      </c>
      <c r="N11450">
        <v>2.0378627582571101</v>
      </c>
      <c r="O11450">
        <v>2.73069401967842</v>
      </c>
      <c r="P11450">
        <v>3.3712741212199502</v>
      </c>
      <c r="Q11450">
        <v>0</v>
      </c>
      <c r="R11450">
        <v>0</v>
      </c>
      <c r="S11450">
        <v>0</v>
      </c>
    </row>
    <row r="11451" spans="1:19" hidden="1" x14ac:dyDescent="0.35">
      <c r="A11451">
        <v>11449</v>
      </c>
      <c r="B11451">
        <v>2033</v>
      </c>
      <c r="C11451">
        <v>6</v>
      </c>
      <c r="D11451">
        <v>0.74485491203425003</v>
      </c>
      <c r="E11451">
        <v>0.46908372954203997</v>
      </c>
      <c r="F11451">
        <v>0.70909701984732998</v>
      </c>
      <c r="G11451">
        <v>36544.698994159298</v>
      </c>
      <c r="H11451">
        <v>0.82293436938074105</v>
      </c>
      <c r="I11451">
        <v>0.280017540975533</v>
      </c>
      <c r="J11451">
        <v>0.65925477571095203</v>
      </c>
      <c r="K11451">
        <v>0.16486021714159599</v>
      </c>
      <c r="L11451">
        <v>0.83971321574883495</v>
      </c>
      <c r="M11451">
        <v>0.33677973779166498</v>
      </c>
      <c r="N11451">
        <v>5.05507893749727</v>
      </c>
      <c r="O11451">
        <v>3.1812565370194998</v>
      </c>
      <c r="P11451">
        <v>5.3371525154821198</v>
      </c>
      <c r="Q11451">
        <v>0</v>
      </c>
      <c r="R11451">
        <v>0</v>
      </c>
      <c r="S11451">
        <v>0</v>
      </c>
    </row>
    <row r="11452" spans="1:19" hidden="1" x14ac:dyDescent="0.35">
      <c r="A11452">
        <v>11450</v>
      </c>
      <c r="B11452">
        <v>2033</v>
      </c>
      <c r="C11452">
        <v>6</v>
      </c>
      <c r="D11452">
        <v>0.73859237682634304</v>
      </c>
      <c r="E11452">
        <v>0.45071423283810402</v>
      </c>
      <c r="F11452">
        <v>0.71512665144853504</v>
      </c>
      <c r="G11452">
        <v>35416.469108200698</v>
      </c>
      <c r="H11452">
        <v>0.83291765468882994</v>
      </c>
      <c r="I11452">
        <v>0.27731196050082102</v>
      </c>
      <c r="J11452">
        <v>0.65393613948620399</v>
      </c>
      <c r="K11452">
        <v>0.16199673906541401</v>
      </c>
      <c r="L11452">
        <v>0.85180651530606999</v>
      </c>
      <c r="M11452">
        <v>0.32846605645229898</v>
      </c>
      <c r="N11452">
        <v>5.0077293489913997</v>
      </c>
      <c r="O11452">
        <v>3.09713631982821</v>
      </c>
      <c r="P11452">
        <v>5.3523735685367502</v>
      </c>
      <c r="Q11452">
        <v>0</v>
      </c>
      <c r="R11452">
        <v>0</v>
      </c>
      <c r="S11452">
        <v>0</v>
      </c>
    </row>
    <row r="11453" spans="1:19" hidden="1" x14ac:dyDescent="0.35">
      <c r="A11453">
        <v>11451</v>
      </c>
      <c r="B11453">
        <v>2033</v>
      </c>
      <c r="C11453">
        <v>6</v>
      </c>
      <c r="D11453">
        <v>0.72947998697690797</v>
      </c>
      <c r="E11453">
        <v>0.43246826511721498</v>
      </c>
      <c r="F11453">
        <v>0.71626689206180205</v>
      </c>
      <c r="G11453">
        <v>34605.409606242298</v>
      </c>
      <c r="H11453">
        <v>0.83629450236373604</v>
      </c>
      <c r="I11453">
        <v>0.276694865980461</v>
      </c>
      <c r="J11453">
        <v>0.64809680015979199</v>
      </c>
      <c r="K11453">
        <v>0.159405316647179</v>
      </c>
      <c r="L11453">
        <v>0.85991301603974801</v>
      </c>
      <c r="M11453">
        <v>0.32239200782284999</v>
      </c>
      <c r="N11453">
        <v>4.9437308458879299</v>
      </c>
      <c r="O11453">
        <v>3.0272709675212401</v>
      </c>
      <c r="P11453">
        <v>5.3560757561017702</v>
      </c>
      <c r="Q11453">
        <v>0</v>
      </c>
      <c r="R11453">
        <v>0</v>
      </c>
      <c r="S11453">
        <v>0</v>
      </c>
    </row>
    <row r="11454" spans="1:19" hidden="1" x14ac:dyDescent="0.35">
      <c r="A11454">
        <v>11452</v>
      </c>
      <c r="B11454">
        <v>2033</v>
      </c>
      <c r="C11454">
        <v>6</v>
      </c>
      <c r="D11454">
        <v>0.72042158199745598</v>
      </c>
      <c r="E11454">
        <v>0.41480453624318198</v>
      </c>
      <c r="F11454">
        <v>0.71743010377327499</v>
      </c>
      <c r="G11454">
        <v>34071.032886482797</v>
      </c>
      <c r="H11454">
        <v>0.83373128811741504</v>
      </c>
      <c r="I11454">
        <v>0.27785961920576502</v>
      </c>
      <c r="J11454">
        <v>0.63625030354863299</v>
      </c>
      <c r="K11454">
        <v>0.15841124903602899</v>
      </c>
      <c r="L11454">
        <v>0.86117555044331595</v>
      </c>
      <c r="M11454">
        <v>0.31982403917774199</v>
      </c>
      <c r="N11454">
        <v>4.8722896550144803</v>
      </c>
      <c r="O11454">
        <v>2.9526306206072999</v>
      </c>
      <c r="P11454">
        <v>5.3534815314733804</v>
      </c>
      <c r="Q11454">
        <v>0</v>
      </c>
      <c r="R11454">
        <v>0</v>
      </c>
      <c r="S11454">
        <v>0</v>
      </c>
    </row>
    <row r="11455" spans="1:19" hidden="1" x14ac:dyDescent="0.35">
      <c r="A11455">
        <v>11453</v>
      </c>
      <c r="B11455">
        <v>2033</v>
      </c>
      <c r="C11455">
        <v>6</v>
      </c>
      <c r="D11455">
        <v>0.746716514196754</v>
      </c>
      <c r="E11455">
        <v>0.43057793464896199</v>
      </c>
      <c r="F11455">
        <v>0.71186630138739904</v>
      </c>
      <c r="G11455">
        <v>37439.326932051503</v>
      </c>
      <c r="H11455">
        <v>0.84716376502111002</v>
      </c>
      <c r="I11455">
        <v>0.275708615304809</v>
      </c>
      <c r="J11455">
        <v>0.64748896245592102</v>
      </c>
      <c r="K11455">
        <v>0.158951458146249</v>
      </c>
      <c r="L11455">
        <v>0.86703925991189201</v>
      </c>
      <c r="M11455">
        <v>0.31023932489235601</v>
      </c>
      <c r="N11455">
        <v>4.9784262813304396</v>
      </c>
      <c r="O11455">
        <v>3.0230648994901199</v>
      </c>
      <c r="P11455">
        <v>5.3265367025357397</v>
      </c>
      <c r="Q11455">
        <v>0</v>
      </c>
      <c r="R11455">
        <v>0</v>
      </c>
      <c r="S11455">
        <v>0</v>
      </c>
    </row>
    <row r="11456" spans="1:19" hidden="1" x14ac:dyDescent="0.35">
      <c r="A11456">
        <v>11454</v>
      </c>
      <c r="B11456">
        <v>2033</v>
      </c>
      <c r="C11456">
        <v>6</v>
      </c>
      <c r="D11456">
        <v>0.77144347400096802</v>
      </c>
      <c r="E11456">
        <v>0.445768104062778</v>
      </c>
      <c r="F11456">
        <v>0.70537496941592503</v>
      </c>
      <c r="G11456">
        <v>42172.539270364403</v>
      </c>
      <c r="H11456">
        <v>0.85726166133574799</v>
      </c>
      <c r="I11456">
        <v>0.27573330929626699</v>
      </c>
      <c r="J11456">
        <v>0.64921073967129195</v>
      </c>
      <c r="K11456">
        <v>0.15952596829240601</v>
      </c>
      <c r="L11456">
        <v>0.86834101008414699</v>
      </c>
      <c r="M11456">
        <v>0.30460410432050999</v>
      </c>
      <c r="N11456">
        <v>5.06711909877074</v>
      </c>
      <c r="O11456">
        <v>3.1000619303321102</v>
      </c>
      <c r="P11456">
        <v>5.2865685424043303</v>
      </c>
      <c r="Q11456">
        <v>0</v>
      </c>
      <c r="R11456">
        <v>0</v>
      </c>
      <c r="S11456">
        <v>0</v>
      </c>
    </row>
    <row r="11457" spans="1:19" hidden="1" x14ac:dyDescent="0.35">
      <c r="A11457">
        <v>11455</v>
      </c>
      <c r="B11457">
        <v>2033</v>
      </c>
      <c r="C11457">
        <v>6</v>
      </c>
      <c r="D11457">
        <v>0.79615939347948195</v>
      </c>
      <c r="E11457">
        <v>0.46232724300980299</v>
      </c>
      <c r="F11457">
        <v>0.69870203310252399</v>
      </c>
      <c r="G11457">
        <v>45682.286207939796</v>
      </c>
      <c r="H11457">
        <v>0.86014956829090605</v>
      </c>
      <c r="I11457">
        <v>0.27777666043044003</v>
      </c>
      <c r="J11457">
        <v>0.64050743079446104</v>
      </c>
      <c r="K11457">
        <v>0.161741560385363</v>
      </c>
      <c r="L11457">
        <v>0.86116025818057196</v>
      </c>
      <c r="M11457">
        <v>0.30348889024084502</v>
      </c>
      <c r="N11457">
        <v>5.1526738639502598</v>
      </c>
      <c r="O11457">
        <v>3.1897434527328898</v>
      </c>
      <c r="P11457">
        <v>5.24764420780392</v>
      </c>
      <c r="Q11457">
        <v>1.60735219368453E-2</v>
      </c>
      <c r="R11457">
        <v>3.4363323520548703E-2</v>
      </c>
      <c r="S11457">
        <v>2.13195595542277E-2</v>
      </c>
    </row>
    <row r="11458" spans="1:19" hidden="1" x14ac:dyDescent="0.35">
      <c r="A11458">
        <v>11456</v>
      </c>
      <c r="B11458">
        <v>2033</v>
      </c>
      <c r="C11458">
        <v>6</v>
      </c>
      <c r="D11458">
        <v>0.821989001272872</v>
      </c>
      <c r="E11458">
        <v>0.47514057386595399</v>
      </c>
      <c r="F11458">
        <v>0.69515059506714505</v>
      </c>
      <c r="G11458">
        <v>48727.053816588101</v>
      </c>
      <c r="H11458">
        <v>0.87231024621379805</v>
      </c>
      <c r="I11458">
        <v>0.287252990842783</v>
      </c>
      <c r="J11458">
        <v>0.652226063568911</v>
      </c>
      <c r="K11458">
        <v>0.16803245578869999</v>
      </c>
      <c r="L11458">
        <v>0.86394967213811202</v>
      </c>
      <c r="M11458">
        <v>0.33543464105284498</v>
      </c>
      <c r="N11458">
        <v>5.2462060033162601</v>
      </c>
      <c r="O11458">
        <v>3.2547833305073399</v>
      </c>
      <c r="P11458">
        <v>5.20574317220923</v>
      </c>
      <c r="Q11458">
        <v>0.17178437668292201</v>
      </c>
      <c r="R11458">
        <v>0.179951575311986</v>
      </c>
      <c r="S11458">
        <v>0.192536324584302</v>
      </c>
    </row>
    <row r="11459" spans="1:19" hidden="1" x14ac:dyDescent="0.35">
      <c r="A11459">
        <v>11457</v>
      </c>
      <c r="B11459">
        <v>2033</v>
      </c>
      <c r="C11459">
        <v>6</v>
      </c>
      <c r="D11459">
        <v>0.84979445093049999</v>
      </c>
      <c r="E11459">
        <v>0.48594098363321497</v>
      </c>
      <c r="F11459">
        <v>0.69433633420038499</v>
      </c>
      <c r="G11459">
        <v>49919.032016810503</v>
      </c>
      <c r="H11459">
        <v>0.87791838332807604</v>
      </c>
      <c r="I11459">
        <v>0.30049633342920001</v>
      </c>
      <c r="J11459">
        <v>0.65727697955500597</v>
      </c>
      <c r="K11459">
        <v>0.17697023448766799</v>
      </c>
      <c r="L11459">
        <v>0.85892229351651705</v>
      </c>
      <c r="M11459">
        <v>0.37314276282296499</v>
      </c>
      <c r="N11459">
        <v>5.3582416616494202</v>
      </c>
      <c r="O11459">
        <v>3.2924367004913901</v>
      </c>
      <c r="P11459">
        <v>5.1717206226096897</v>
      </c>
      <c r="Q11459">
        <v>0.146829847173123</v>
      </c>
      <c r="R11459">
        <v>0.14819886976690499</v>
      </c>
      <c r="S11459">
        <v>0.16750213300889299</v>
      </c>
    </row>
    <row r="11460" spans="1:19" hidden="1" x14ac:dyDescent="0.35">
      <c r="A11460">
        <v>11458</v>
      </c>
      <c r="B11460">
        <v>2033</v>
      </c>
      <c r="C11460">
        <v>6</v>
      </c>
      <c r="D11460">
        <v>0.877716232667482</v>
      </c>
      <c r="E11460">
        <v>0.49503422282855403</v>
      </c>
      <c r="F11460">
        <v>0.69308091183424003</v>
      </c>
      <c r="G11460">
        <v>49789.994802994399</v>
      </c>
      <c r="H11460">
        <v>0.87611399614424001</v>
      </c>
      <c r="I11460">
        <v>0.31734954386320202</v>
      </c>
      <c r="J11460">
        <v>0.65546887417713895</v>
      </c>
      <c r="K11460">
        <v>0.18907249928626199</v>
      </c>
      <c r="L11460">
        <v>0.84653605858532499</v>
      </c>
      <c r="M11460">
        <v>0.41493466289721398</v>
      </c>
      <c r="N11460">
        <v>5.4734680100542503</v>
      </c>
      <c r="O11460">
        <v>3.3420144969439902</v>
      </c>
      <c r="P11460">
        <v>5.1450803121982398</v>
      </c>
      <c r="Q11460">
        <v>0.20839663715947701</v>
      </c>
      <c r="R11460">
        <v>0.217146592521967</v>
      </c>
      <c r="S11460">
        <v>0.24931381439903599</v>
      </c>
    </row>
    <row r="11461" spans="1:19" hidden="1" x14ac:dyDescent="0.35">
      <c r="A11461">
        <v>11459</v>
      </c>
      <c r="B11461">
        <v>2033</v>
      </c>
      <c r="C11461">
        <v>6</v>
      </c>
      <c r="D11461">
        <v>0.90098409058109297</v>
      </c>
      <c r="E11461">
        <v>0.49752506319565298</v>
      </c>
      <c r="F11461">
        <v>0.69934509725859595</v>
      </c>
      <c r="G11461">
        <v>49701.745221431702</v>
      </c>
      <c r="H11461">
        <v>0.87484639337423198</v>
      </c>
      <c r="I11461">
        <v>0.32911822662343299</v>
      </c>
      <c r="J11461">
        <v>0.66685501648479095</v>
      </c>
      <c r="K11461">
        <v>0.207726288805336</v>
      </c>
      <c r="L11461">
        <v>0.84351642642888003</v>
      </c>
      <c r="M11461">
        <v>0.43507077202411998</v>
      </c>
      <c r="N11461">
        <v>5.5936635308892804</v>
      </c>
      <c r="O11461">
        <v>3.38271984666715</v>
      </c>
      <c r="P11461">
        <v>5.1998239448225796</v>
      </c>
      <c r="Q11461">
        <v>0.28769247683058802</v>
      </c>
      <c r="R11461">
        <v>0.29629070107727401</v>
      </c>
      <c r="S11461">
        <v>0.35198140201928801</v>
      </c>
    </row>
    <row r="11462" spans="1:19" hidden="1" x14ac:dyDescent="0.35">
      <c r="A11462">
        <v>11460</v>
      </c>
      <c r="B11462">
        <v>2033</v>
      </c>
      <c r="C11462">
        <v>6</v>
      </c>
      <c r="D11462">
        <v>0.92475684386199797</v>
      </c>
      <c r="E11462">
        <v>0.50027526708296899</v>
      </c>
      <c r="F11462">
        <v>0.70641902771899301</v>
      </c>
      <c r="G11462">
        <v>49512.442006746598</v>
      </c>
      <c r="H11462">
        <v>0.86625191090079801</v>
      </c>
      <c r="I11462">
        <v>0.34467749128035002</v>
      </c>
      <c r="J11462">
        <v>0.67306551111013602</v>
      </c>
      <c r="K11462">
        <v>0.23272864837337101</v>
      </c>
      <c r="L11462">
        <v>0.83765126213956997</v>
      </c>
      <c r="M11462">
        <v>0.45922112793287501</v>
      </c>
      <c r="N11462">
        <v>5.7207538827468403</v>
      </c>
      <c r="O11462">
        <v>3.4081082023362899</v>
      </c>
      <c r="P11462">
        <v>5.2673007090294597</v>
      </c>
      <c r="Q11462">
        <v>0.30149155875663902</v>
      </c>
      <c r="R11462">
        <v>0.31022394997241698</v>
      </c>
      <c r="S11462">
        <v>0.37018099385944397</v>
      </c>
    </row>
    <row r="11463" spans="1:19" hidden="1" x14ac:dyDescent="0.35">
      <c r="A11463">
        <v>11461</v>
      </c>
      <c r="B11463">
        <v>2033</v>
      </c>
      <c r="C11463">
        <v>6</v>
      </c>
      <c r="D11463">
        <v>0.94824682460533705</v>
      </c>
      <c r="E11463">
        <v>0.50117646946225802</v>
      </c>
      <c r="F11463">
        <v>0.71363435240963102</v>
      </c>
      <c r="G11463">
        <v>48744.288645254899</v>
      </c>
      <c r="H11463">
        <v>0.85336930257528598</v>
      </c>
      <c r="I11463">
        <v>0.363626700382849</v>
      </c>
      <c r="J11463">
        <v>0.67659327198919095</v>
      </c>
      <c r="K11463">
        <v>0.26254859722216201</v>
      </c>
      <c r="L11463">
        <v>0.82583148894578595</v>
      </c>
      <c r="M11463">
        <v>0.48614110249039599</v>
      </c>
      <c r="N11463">
        <v>5.85813707066358</v>
      </c>
      <c r="O11463">
        <v>3.4406585741220002</v>
      </c>
      <c r="P11463">
        <v>5.3447168310423496</v>
      </c>
      <c r="Q11463">
        <v>0.256781543002436</v>
      </c>
      <c r="R11463">
        <v>0.26516195976112999</v>
      </c>
      <c r="S11463">
        <v>0.31304969163819502</v>
      </c>
    </row>
    <row r="11464" spans="1:19" hidden="1" x14ac:dyDescent="0.35">
      <c r="A11464">
        <v>11462</v>
      </c>
      <c r="B11464">
        <v>2033</v>
      </c>
      <c r="C11464">
        <v>6</v>
      </c>
      <c r="D11464">
        <v>0.96999437790771803</v>
      </c>
      <c r="E11464">
        <v>0.50023269870902298</v>
      </c>
      <c r="F11464">
        <v>0.71816436153031604</v>
      </c>
      <c r="G11464">
        <v>49023.6294515275</v>
      </c>
      <c r="H11464">
        <v>0.85069404253661196</v>
      </c>
      <c r="I11464">
        <v>0.35419516428081799</v>
      </c>
      <c r="J11464">
        <v>0.68759563518784905</v>
      </c>
      <c r="K11464">
        <v>0.25142444260583202</v>
      </c>
      <c r="L11464">
        <v>0.82717095455439205</v>
      </c>
      <c r="M11464">
        <v>0.45026662030338099</v>
      </c>
      <c r="N11464">
        <v>5.9815179180412104</v>
      </c>
      <c r="O11464">
        <v>3.4777697012492199</v>
      </c>
      <c r="P11464">
        <v>5.4011048685599103</v>
      </c>
      <c r="Q11464">
        <v>0.235930632814389</v>
      </c>
      <c r="R11464">
        <v>0.237627231879837</v>
      </c>
      <c r="S11464">
        <v>0.28722337503383299</v>
      </c>
    </row>
    <row r="11465" spans="1:19" hidden="1" x14ac:dyDescent="0.35">
      <c r="A11465">
        <v>11463</v>
      </c>
      <c r="B11465">
        <v>2033</v>
      </c>
      <c r="C11465">
        <v>6</v>
      </c>
      <c r="D11465">
        <v>0.99455560039392699</v>
      </c>
      <c r="E11465">
        <v>0.50125134377841196</v>
      </c>
      <c r="F11465">
        <v>0.72276954486084799</v>
      </c>
      <c r="G11465">
        <v>49411.970483661302</v>
      </c>
      <c r="H11465">
        <v>0.84374389700057795</v>
      </c>
      <c r="I11465">
        <v>0.34732070251979202</v>
      </c>
      <c r="J11465">
        <v>0.69550294325132</v>
      </c>
      <c r="K11465">
        <v>0.24382701977946</v>
      </c>
      <c r="L11465">
        <v>0.82342283215588896</v>
      </c>
      <c r="M11465">
        <v>0.41656693411124501</v>
      </c>
      <c r="N11465">
        <v>6.10467472127658</v>
      </c>
      <c r="O11465">
        <v>3.52313956063995</v>
      </c>
      <c r="P11465">
        <v>5.4561138331370502</v>
      </c>
      <c r="Q11465">
        <v>0.20924711530550399</v>
      </c>
      <c r="R11465">
        <v>0.20090778923199801</v>
      </c>
      <c r="S11465">
        <v>0.25438304655517802</v>
      </c>
    </row>
    <row r="11466" spans="1:19" hidden="1" x14ac:dyDescent="0.35">
      <c r="A11466">
        <v>11464</v>
      </c>
      <c r="B11466">
        <v>2033</v>
      </c>
      <c r="C11466">
        <v>6</v>
      </c>
      <c r="D11466">
        <v>1.01893086175966</v>
      </c>
      <c r="E11466">
        <v>0.50429458810550698</v>
      </c>
      <c r="F11466">
        <v>0.72735296969814001</v>
      </c>
      <c r="G11466">
        <v>50581.5713801397</v>
      </c>
      <c r="H11466">
        <v>0.83408702605962104</v>
      </c>
      <c r="I11466">
        <v>0.343103368140458</v>
      </c>
      <c r="J11466">
        <v>0.69904014147594296</v>
      </c>
      <c r="K11466">
        <v>0.239984892013519</v>
      </c>
      <c r="L11466">
        <v>0.81327729988125697</v>
      </c>
      <c r="M11466">
        <v>0.38645347331598501</v>
      </c>
      <c r="N11466">
        <v>6.2344773525442596</v>
      </c>
      <c r="O11466">
        <v>3.5694322000216201</v>
      </c>
      <c r="P11466">
        <v>5.5093092553154204</v>
      </c>
      <c r="Q11466">
        <v>0.16966451694321999</v>
      </c>
      <c r="R11466">
        <v>0.17976445730457699</v>
      </c>
      <c r="S11466">
        <v>0.193721399394857</v>
      </c>
    </row>
    <row r="11467" spans="1:19" hidden="1" x14ac:dyDescent="0.35">
      <c r="A11467">
        <v>11465</v>
      </c>
      <c r="B11467">
        <v>2033</v>
      </c>
      <c r="C11467">
        <v>6</v>
      </c>
      <c r="D11467">
        <v>1.00511165704227</v>
      </c>
      <c r="E11467">
        <v>0.52006697735733998</v>
      </c>
      <c r="F11467">
        <v>0.71007313522044702</v>
      </c>
      <c r="G11467">
        <v>52081.657048986897</v>
      </c>
      <c r="H11467">
        <v>0.83977026048665004</v>
      </c>
      <c r="I11467">
        <v>0.32812778690401201</v>
      </c>
      <c r="J11467">
        <v>0.71674721094307303</v>
      </c>
      <c r="K11467">
        <v>0.227948871726219</v>
      </c>
      <c r="L11467">
        <v>0.82601974335087802</v>
      </c>
      <c r="M11467">
        <v>0.34156356229496299</v>
      </c>
      <c r="N11467">
        <v>6.1637338809338402</v>
      </c>
      <c r="O11467">
        <v>3.6657984614565602</v>
      </c>
      <c r="P11467">
        <v>5.4518029082451003</v>
      </c>
      <c r="Q11467">
        <v>3.7267239453199499E-2</v>
      </c>
      <c r="R11467">
        <v>4.5547768211001101E-2</v>
      </c>
      <c r="S11467">
        <v>3.5165472553902899E-2</v>
      </c>
    </row>
    <row r="11468" spans="1:19" hidden="1" x14ac:dyDescent="0.35">
      <c r="A11468">
        <v>11466</v>
      </c>
      <c r="B11468">
        <v>2033</v>
      </c>
      <c r="C11468">
        <v>6</v>
      </c>
      <c r="D11468">
        <v>0.99096236441174101</v>
      </c>
      <c r="E11468">
        <v>0.536557512282968</v>
      </c>
      <c r="F11468">
        <v>0.69308982653917905</v>
      </c>
      <c r="G11468">
        <v>52544.938050184603</v>
      </c>
      <c r="H11468">
        <v>0.84207083163827001</v>
      </c>
      <c r="I11468">
        <v>0.31628061340883201</v>
      </c>
      <c r="J11468">
        <v>0.73014431438696803</v>
      </c>
      <c r="K11468">
        <v>0.21901788534472399</v>
      </c>
      <c r="L11468">
        <v>0.83332465956639601</v>
      </c>
      <c r="M11468">
        <v>0.30330710391188198</v>
      </c>
      <c r="N11468">
        <v>6.1058272392277297</v>
      </c>
      <c r="O11468">
        <v>3.76686971402144</v>
      </c>
      <c r="P11468">
        <v>5.3873124880431398</v>
      </c>
      <c r="Q11468">
        <v>2.73211438728944E-3</v>
      </c>
      <c r="R11468">
        <v>6.44765265456678E-3</v>
      </c>
      <c r="S11468">
        <v>4.1501890253101597E-3</v>
      </c>
    </row>
    <row r="11469" spans="1:19" hidden="1" x14ac:dyDescent="0.35">
      <c r="A11469">
        <v>11467</v>
      </c>
      <c r="B11469">
        <v>2033</v>
      </c>
      <c r="C11469">
        <v>6</v>
      </c>
      <c r="D11469">
        <v>0.97617179561866396</v>
      </c>
      <c r="E11469">
        <v>0.555056240434186</v>
      </c>
      <c r="F11469">
        <v>0.67622679245808504</v>
      </c>
      <c r="G11469">
        <v>51629.677514686402</v>
      </c>
      <c r="H11469">
        <v>0.83930654473873301</v>
      </c>
      <c r="I11469">
        <v>0.30749382310819401</v>
      </c>
      <c r="J11469">
        <v>0.73770418663763404</v>
      </c>
      <c r="K11469">
        <v>0.21300840627891099</v>
      </c>
      <c r="L11469">
        <v>0.83051519624374104</v>
      </c>
      <c r="M11469">
        <v>0.27389150175640098</v>
      </c>
      <c r="N11469">
        <v>6.0489022673430002</v>
      </c>
      <c r="O11469">
        <v>3.8796767453409902</v>
      </c>
      <c r="P11469">
        <v>5.32347136476504</v>
      </c>
      <c r="Q11469">
        <v>0</v>
      </c>
      <c r="R11469">
        <v>0</v>
      </c>
      <c r="S11469">
        <v>0</v>
      </c>
    </row>
    <row r="11470" spans="1:19" hidden="1" x14ac:dyDescent="0.35">
      <c r="A11470">
        <v>11468</v>
      </c>
      <c r="B11470">
        <v>2033</v>
      </c>
      <c r="C11470">
        <v>6</v>
      </c>
      <c r="D11470">
        <v>0.96257649085966501</v>
      </c>
      <c r="E11470">
        <v>0.57386439483114804</v>
      </c>
      <c r="F11470">
        <v>0.66254532345372097</v>
      </c>
      <c r="G11470">
        <v>48955.486595400602</v>
      </c>
      <c r="H11470">
        <v>0.85325320963385798</v>
      </c>
      <c r="I11470">
        <v>0.30352688371581199</v>
      </c>
      <c r="J11470">
        <v>0.75236638221712504</v>
      </c>
      <c r="K11470">
        <v>0.21399731268681099</v>
      </c>
      <c r="L11470">
        <v>0.82487987465982404</v>
      </c>
      <c r="M11470">
        <v>0.27175307198433402</v>
      </c>
      <c r="N11470">
        <v>5.9884055474795899</v>
      </c>
      <c r="O11470">
        <v>3.9853352841057501</v>
      </c>
      <c r="P11470">
        <v>5.2769933536401696</v>
      </c>
      <c r="Q11470">
        <v>0</v>
      </c>
      <c r="R11470">
        <v>0</v>
      </c>
      <c r="S11470">
        <v>0</v>
      </c>
    </row>
    <row r="11471" spans="1:19" hidden="1" x14ac:dyDescent="0.35">
      <c r="A11471">
        <v>11469</v>
      </c>
      <c r="B11471">
        <v>2033</v>
      </c>
      <c r="C11471">
        <v>6</v>
      </c>
      <c r="D11471">
        <v>0.94419278191635803</v>
      </c>
      <c r="E11471">
        <v>0.59168774457302098</v>
      </c>
      <c r="F11471">
        <v>0.64911862256571995</v>
      </c>
      <c r="G11471">
        <v>45635.8931880979</v>
      </c>
      <c r="H11471">
        <v>0.86185504118823497</v>
      </c>
      <c r="I11471">
        <v>0.30136451856680901</v>
      </c>
      <c r="J11471">
        <v>0.76164069513703903</v>
      </c>
      <c r="K11471">
        <v>0.21528875617767099</v>
      </c>
      <c r="L11471">
        <v>0.81233476702940199</v>
      </c>
      <c r="M11471">
        <v>0.273940818592876</v>
      </c>
      <c r="N11471">
        <v>5.9236353133898803</v>
      </c>
      <c r="O11471">
        <v>4.0805036618828803</v>
      </c>
      <c r="P11471">
        <v>5.2333087654257202</v>
      </c>
      <c r="Q11471">
        <v>0</v>
      </c>
      <c r="R11471">
        <v>0</v>
      </c>
      <c r="S11471">
        <v>0</v>
      </c>
    </row>
    <row r="11472" spans="1:19" hidden="1" x14ac:dyDescent="0.35">
      <c r="A11472">
        <v>11470</v>
      </c>
      <c r="B11472">
        <v>2033</v>
      </c>
      <c r="C11472">
        <v>6</v>
      </c>
      <c r="D11472">
        <v>0.92617030981111803</v>
      </c>
      <c r="E11472">
        <v>0.60832085262220703</v>
      </c>
      <c r="F11472">
        <v>0.636081953538982</v>
      </c>
      <c r="G11472">
        <v>43080.378012724497</v>
      </c>
      <c r="H11472">
        <v>0.86152243312842502</v>
      </c>
      <c r="I11472">
        <v>0.30013026326672099</v>
      </c>
      <c r="J11472">
        <v>0.76379360016528997</v>
      </c>
      <c r="K11472">
        <v>0.21743103609667699</v>
      </c>
      <c r="L11472">
        <v>0.79493533038591502</v>
      </c>
      <c r="M11472">
        <v>0.27911676073858199</v>
      </c>
      <c r="N11472">
        <v>5.8540144149577999</v>
      </c>
      <c r="O11472">
        <v>4.1693168708760204</v>
      </c>
      <c r="P11472">
        <v>5.1951764452994604</v>
      </c>
      <c r="Q11472">
        <v>0</v>
      </c>
      <c r="R11472">
        <v>0</v>
      </c>
      <c r="S11472">
        <v>0</v>
      </c>
    </row>
    <row r="11473" spans="1:19" hidden="1" x14ac:dyDescent="0.35">
      <c r="A11473">
        <v>11471</v>
      </c>
      <c r="B11473">
        <v>2033</v>
      </c>
      <c r="C11473">
        <v>6</v>
      </c>
      <c r="D11473">
        <v>0.90854899055625304</v>
      </c>
      <c r="E11473">
        <v>0.593311343770213</v>
      </c>
      <c r="F11473">
        <v>0.64222211614133096</v>
      </c>
      <c r="G11473">
        <v>40687.8210971433</v>
      </c>
      <c r="H11473">
        <v>0.86288885769538903</v>
      </c>
      <c r="I11473">
        <v>0.290071869438217</v>
      </c>
      <c r="J11473">
        <v>0.77083910050434201</v>
      </c>
      <c r="K11473">
        <v>0.21678596308985801</v>
      </c>
      <c r="L11473">
        <v>0.78748278648482695</v>
      </c>
      <c r="M11473">
        <v>0.27598440598892199</v>
      </c>
      <c r="N11473">
        <v>5.77570356873722</v>
      </c>
      <c r="O11473">
        <v>4.04822510302695</v>
      </c>
      <c r="P11473">
        <v>5.2059216614297501</v>
      </c>
      <c r="Q11473">
        <v>0</v>
      </c>
      <c r="R11473">
        <v>0</v>
      </c>
      <c r="S11473">
        <v>0</v>
      </c>
    </row>
    <row r="11474" spans="1:19" hidden="1" x14ac:dyDescent="0.35">
      <c r="A11474">
        <v>11472</v>
      </c>
      <c r="B11474">
        <v>2033</v>
      </c>
      <c r="C11474">
        <v>6</v>
      </c>
      <c r="D11474">
        <v>0.89231652045154097</v>
      </c>
      <c r="E11474">
        <v>0.57795425681016599</v>
      </c>
      <c r="F11474">
        <v>0.648404035020264</v>
      </c>
      <c r="G11474">
        <v>38419.847575811502</v>
      </c>
      <c r="H11474">
        <v>0.85268064263887</v>
      </c>
      <c r="I11474">
        <v>0.281307593921723</v>
      </c>
      <c r="J11474">
        <v>0.77199382013382001</v>
      </c>
      <c r="K11474">
        <v>0.21729403192379901</v>
      </c>
      <c r="L11474">
        <v>0.77749417966958501</v>
      </c>
      <c r="M11474">
        <v>0.27513911209279202</v>
      </c>
      <c r="N11474">
        <v>5.6999174503403598</v>
      </c>
      <c r="O11474">
        <v>3.9250925602426698</v>
      </c>
      <c r="P11474">
        <v>5.2193656485789504</v>
      </c>
      <c r="Q11474">
        <v>0</v>
      </c>
      <c r="R11474">
        <v>0</v>
      </c>
      <c r="S11474">
        <v>0</v>
      </c>
    </row>
    <row r="11475" spans="1:19" hidden="1" x14ac:dyDescent="0.35">
      <c r="A11475">
        <v>11473</v>
      </c>
      <c r="B11475">
        <v>2033</v>
      </c>
      <c r="C11475">
        <v>6</v>
      </c>
      <c r="D11475">
        <v>0.46585185352073799</v>
      </c>
      <c r="E11475">
        <v>0.53059551415279005</v>
      </c>
      <c r="F11475">
        <v>0.814115838245135</v>
      </c>
      <c r="G11475">
        <v>37545.778908007203</v>
      </c>
      <c r="H11475">
        <v>0.51576401988805598</v>
      </c>
      <c r="I11475">
        <v>0.103959477788779</v>
      </c>
      <c r="J11475">
        <v>0.67908411882262099</v>
      </c>
      <c r="K11475">
        <v>0.15037689817171901</v>
      </c>
      <c r="L11475">
        <v>0.87572952799890202</v>
      </c>
      <c r="M11475">
        <v>0.29181728752446101</v>
      </c>
      <c r="N11475">
        <v>3.3490115699135701</v>
      </c>
      <c r="O11475">
        <v>3.41767008159754</v>
      </c>
      <c r="P11475">
        <v>7.2816999573971897</v>
      </c>
      <c r="Q11475">
        <v>0</v>
      </c>
      <c r="R11475">
        <v>0</v>
      </c>
      <c r="S11475">
        <v>0</v>
      </c>
    </row>
    <row r="11476" spans="1:19" hidden="1" x14ac:dyDescent="0.35">
      <c r="A11476">
        <v>11474</v>
      </c>
      <c r="B11476">
        <v>2033</v>
      </c>
      <c r="C11476">
        <v>6</v>
      </c>
      <c r="D11476">
        <v>0.46308157013112</v>
      </c>
      <c r="E11476">
        <v>0.52952628123802603</v>
      </c>
      <c r="F11476">
        <v>0.80359488788844302</v>
      </c>
      <c r="G11476">
        <v>36438.503678014298</v>
      </c>
      <c r="H11476">
        <v>0.51466373223499096</v>
      </c>
      <c r="I11476">
        <v>0.100642078903854</v>
      </c>
      <c r="J11476">
        <v>0.68778604020602396</v>
      </c>
      <c r="K11476">
        <v>0.151766862286557</v>
      </c>
      <c r="L11476">
        <v>0.88233339657177801</v>
      </c>
      <c r="M11476">
        <v>0.28616101673398198</v>
      </c>
      <c r="N11476">
        <v>3.34169642465924</v>
      </c>
      <c r="O11476">
        <v>3.3856048158537999</v>
      </c>
      <c r="P11476">
        <v>7.2486899084821399</v>
      </c>
      <c r="Q11476">
        <v>0</v>
      </c>
      <c r="R11476">
        <v>0</v>
      </c>
      <c r="S11476">
        <v>0</v>
      </c>
    </row>
    <row r="11477" spans="1:19" hidden="1" x14ac:dyDescent="0.35">
      <c r="A11477">
        <v>11475</v>
      </c>
      <c r="B11477">
        <v>2033</v>
      </c>
      <c r="C11477">
        <v>6</v>
      </c>
      <c r="D11477">
        <v>0.461522791396966</v>
      </c>
      <c r="E11477">
        <v>0.527270280472379</v>
      </c>
      <c r="F11477">
        <v>0.79532479875198903</v>
      </c>
      <c r="G11477">
        <v>35709.937224556903</v>
      </c>
      <c r="H11477">
        <v>0.51213496401945402</v>
      </c>
      <c r="I11477">
        <v>9.86349109624612E-2</v>
      </c>
      <c r="J11477">
        <v>0.69106466866958505</v>
      </c>
      <c r="K11477">
        <v>0.15502091556009601</v>
      </c>
      <c r="L11477">
        <v>0.87149101193029599</v>
      </c>
      <c r="M11477">
        <v>0.28261371438656702</v>
      </c>
      <c r="N11477">
        <v>3.3328542907919201</v>
      </c>
      <c r="O11477">
        <v>3.3791436436930402</v>
      </c>
      <c r="P11477">
        <v>7.2243979234071301</v>
      </c>
      <c r="Q11477">
        <v>0</v>
      </c>
      <c r="R11477">
        <v>0</v>
      </c>
      <c r="S11477">
        <v>0</v>
      </c>
    </row>
    <row r="11478" spans="1:19" hidden="1" x14ac:dyDescent="0.35">
      <c r="A11478">
        <v>11476</v>
      </c>
      <c r="B11478">
        <v>2033</v>
      </c>
      <c r="C11478">
        <v>6</v>
      </c>
      <c r="D11478">
        <v>0.45959283538344398</v>
      </c>
      <c r="E11478">
        <v>0.52597445984658397</v>
      </c>
      <c r="F11478">
        <v>0.78719103457691098</v>
      </c>
      <c r="G11478">
        <v>35187.134617616102</v>
      </c>
      <c r="H11478">
        <v>0.50636504076466504</v>
      </c>
      <c r="I11478">
        <v>9.8083599934329996E-2</v>
      </c>
      <c r="J11478">
        <v>0.68740727312471495</v>
      </c>
      <c r="K11478">
        <v>0.16018785877844299</v>
      </c>
      <c r="L11478">
        <v>0.85389042920436098</v>
      </c>
      <c r="M11478">
        <v>0.282762399096121</v>
      </c>
      <c r="N11478">
        <v>3.3288397160105299</v>
      </c>
      <c r="O11478">
        <v>3.3732225874693098</v>
      </c>
      <c r="P11478">
        <v>7.1993333502378096</v>
      </c>
      <c r="Q11478">
        <v>0</v>
      </c>
      <c r="R11478">
        <v>0</v>
      </c>
      <c r="S11478">
        <v>0</v>
      </c>
    </row>
    <row r="11479" spans="1:19" hidden="1" x14ac:dyDescent="0.35">
      <c r="A11479">
        <v>11477</v>
      </c>
      <c r="B11479">
        <v>2033</v>
      </c>
      <c r="C11479">
        <v>6</v>
      </c>
      <c r="D11479">
        <v>0.45909952049158298</v>
      </c>
      <c r="E11479">
        <v>0.53817468746223196</v>
      </c>
      <c r="F11479">
        <v>0.80764002827769499</v>
      </c>
      <c r="G11479">
        <v>36044.759657495197</v>
      </c>
      <c r="H11479">
        <v>0.500955092881047</v>
      </c>
      <c r="I11479">
        <v>9.5359699866736397E-2</v>
      </c>
      <c r="J11479">
        <v>0.68989649184137203</v>
      </c>
      <c r="K11479">
        <v>0.159258260015783</v>
      </c>
      <c r="L11479">
        <v>0.851744037572577</v>
      </c>
      <c r="M11479">
        <v>0.277206563709266</v>
      </c>
      <c r="N11479">
        <v>3.3276825431510502</v>
      </c>
      <c r="O11479">
        <v>3.4209851828162301</v>
      </c>
      <c r="P11479">
        <v>7.2987866336292697</v>
      </c>
      <c r="Q11479">
        <v>0</v>
      </c>
      <c r="R11479">
        <v>0</v>
      </c>
      <c r="S11479">
        <v>0</v>
      </c>
    </row>
    <row r="11480" spans="1:19" hidden="1" x14ac:dyDescent="0.35">
      <c r="A11480">
        <v>11478</v>
      </c>
      <c r="B11480">
        <v>2033</v>
      </c>
      <c r="C11480">
        <v>6</v>
      </c>
      <c r="D11480">
        <v>0.45831933844691197</v>
      </c>
      <c r="E11480">
        <v>0.55009230439829004</v>
      </c>
      <c r="F11480">
        <v>0.82769005441514498</v>
      </c>
      <c r="G11480">
        <v>40860.597435142299</v>
      </c>
      <c r="H11480">
        <v>0.49402089771243701</v>
      </c>
      <c r="I11480">
        <v>9.4005582443959707E-2</v>
      </c>
      <c r="J11480">
        <v>0.69218039397059095</v>
      </c>
      <c r="K11480">
        <v>0.15976894428451699</v>
      </c>
      <c r="L11480">
        <v>0.84262853302501495</v>
      </c>
      <c r="M11480">
        <v>0.274494081662356</v>
      </c>
      <c r="N11480">
        <v>3.3200050929114302</v>
      </c>
      <c r="O11480">
        <v>3.4795413153000898</v>
      </c>
      <c r="P11480">
        <v>7.3848702222012301</v>
      </c>
      <c r="Q11480">
        <v>0</v>
      </c>
      <c r="R11480">
        <v>0</v>
      </c>
      <c r="S11480">
        <v>0</v>
      </c>
    </row>
    <row r="11481" spans="1:19" hidden="1" x14ac:dyDescent="0.35">
      <c r="A11481">
        <v>11479</v>
      </c>
      <c r="B11481">
        <v>2033</v>
      </c>
      <c r="C11481">
        <v>6</v>
      </c>
      <c r="D11481">
        <v>0.45720198073720397</v>
      </c>
      <c r="E11481">
        <v>0.56276551374775496</v>
      </c>
      <c r="F11481">
        <v>0.84884405667656304</v>
      </c>
      <c r="G11481">
        <v>45248.070775759901</v>
      </c>
      <c r="H11481">
        <v>0.48475268420988699</v>
      </c>
      <c r="I11481">
        <v>9.3901032256728495E-2</v>
      </c>
      <c r="J11481">
        <v>0.69213519997472495</v>
      </c>
      <c r="K11481">
        <v>0.16145102131116801</v>
      </c>
      <c r="L11481">
        <v>0.829518569165687</v>
      </c>
      <c r="M11481">
        <v>0.27546894837913699</v>
      </c>
      <c r="N11481">
        <v>3.31742922403365</v>
      </c>
      <c r="O11481">
        <v>3.5426215629798001</v>
      </c>
      <c r="P11481">
        <v>7.4810516823493201</v>
      </c>
      <c r="Q11481">
        <v>2.1781846411062102E-2</v>
      </c>
      <c r="R11481">
        <v>1.6005841844975999E-2</v>
      </c>
      <c r="S11481">
        <v>1.1796738346464299E-2</v>
      </c>
    </row>
    <row r="11482" spans="1:19" hidden="1" x14ac:dyDescent="0.35">
      <c r="A11482">
        <v>11480</v>
      </c>
      <c r="B11482">
        <v>2033</v>
      </c>
      <c r="C11482">
        <v>6</v>
      </c>
      <c r="D11482">
        <v>0.45448044653752201</v>
      </c>
      <c r="E11482">
        <v>0.57728039447548696</v>
      </c>
      <c r="F11482">
        <v>0.87088376843002702</v>
      </c>
      <c r="G11482">
        <v>48782.2015845879</v>
      </c>
      <c r="H11482">
        <v>0.480005830062251</v>
      </c>
      <c r="I11482">
        <v>9.6630426361222599E-2</v>
      </c>
      <c r="J11482">
        <v>0.69811080613856402</v>
      </c>
      <c r="K11482">
        <v>0.16514223923438001</v>
      </c>
      <c r="L11482">
        <v>0.83613992842676998</v>
      </c>
      <c r="M11482">
        <v>0.30640210400935303</v>
      </c>
      <c r="N11482">
        <v>3.3116267131165098</v>
      </c>
      <c r="O11482">
        <v>3.5990441701056399</v>
      </c>
      <c r="P11482">
        <v>7.57147303219954</v>
      </c>
      <c r="Q11482">
        <v>0.22458730698183499</v>
      </c>
      <c r="R11482">
        <v>0.12879094619349701</v>
      </c>
      <c r="S11482">
        <v>0.14667942088095001</v>
      </c>
    </row>
    <row r="11483" spans="1:19" hidden="1" x14ac:dyDescent="0.35">
      <c r="A11483">
        <v>11481</v>
      </c>
      <c r="B11483">
        <v>2033</v>
      </c>
      <c r="C11483">
        <v>6</v>
      </c>
      <c r="D11483">
        <v>0.45241594124600998</v>
      </c>
      <c r="E11483">
        <v>0.59124083795299298</v>
      </c>
      <c r="F11483">
        <v>0.89470355094881304</v>
      </c>
      <c r="G11483">
        <v>50076.618149836002</v>
      </c>
      <c r="H11483">
        <v>0.471761192407889</v>
      </c>
      <c r="I11483">
        <v>0.10166796376640699</v>
      </c>
      <c r="J11483">
        <v>0.70176076464856896</v>
      </c>
      <c r="K11483">
        <v>0.17061388111890999</v>
      </c>
      <c r="L11483">
        <v>0.83677170371088205</v>
      </c>
      <c r="M11483">
        <v>0.343134250949441</v>
      </c>
      <c r="N11483">
        <v>3.3119114246858201</v>
      </c>
      <c r="O11483">
        <v>3.6408127471860299</v>
      </c>
      <c r="P11483">
        <v>7.6553532008433702</v>
      </c>
      <c r="Q11483">
        <v>0.20007065487574299</v>
      </c>
      <c r="R11483">
        <v>9.0116972385515498E-2</v>
      </c>
      <c r="S11483">
        <v>0.10705373334450299</v>
      </c>
    </row>
    <row r="11484" spans="1:19" hidden="1" x14ac:dyDescent="0.35">
      <c r="A11484">
        <v>11482</v>
      </c>
      <c r="B11484">
        <v>2033</v>
      </c>
      <c r="C11484">
        <v>6</v>
      </c>
      <c r="D11484">
        <v>0.45015336785531401</v>
      </c>
      <c r="E11484">
        <v>0.60373956303225296</v>
      </c>
      <c r="F11484">
        <v>0.91909641636487305</v>
      </c>
      <c r="G11484">
        <v>50196.570363135797</v>
      </c>
      <c r="H11484">
        <v>0.46262850312549397</v>
      </c>
      <c r="I11484">
        <v>0.108941744841922</v>
      </c>
      <c r="J11484">
        <v>0.70219021341326804</v>
      </c>
      <c r="K11484">
        <v>0.17851586929237201</v>
      </c>
      <c r="L11484">
        <v>0.83012333935834404</v>
      </c>
      <c r="M11484">
        <v>0.383343439683063</v>
      </c>
      <c r="N11484">
        <v>3.3096917200389502</v>
      </c>
      <c r="O11484">
        <v>3.6822843761888402</v>
      </c>
      <c r="P11484">
        <v>7.7407552382701699</v>
      </c>
      <c r="Q11484">
        <v>0.261348789825053</v>
      </c>
      <c r="R11484">
        <v>0.13757186680707401</v>
      </c>
      <c r="S11484">
        <v>0.18377314762511901</v>
      </c>
    </row>
    <row r="11485" spans="1:19" hidden="1" x14ac:dyDescent="0.35">
      <c r="A11485">
        <v>11483</v>
      </c>
      <c r="B11485">
        <v>2033</v>
      </c>
      <c r="C11485">
        <v>6</v>
      </c>
      <c r="D11485">
        <v>0.446800341873966</v>
      </c>
      <c r="E11485">
        <v>0.59605982189626305</v>
      </c>
      <c r="F11485">
        <v>0.93815303469550304</v>
      </c>
      <c r="G11485">
        <v>50186.322538005203</v>
      </c>
      <c r="H11485">
        <v>0.45363715804524002</v>
      </c>
      <c r="I11485">
        <v>0.112476558650145</v>
      </c>
      <c r="J11485">
        <v>0.70491535365807001</v>
      </c>
      <c r="K11485">
        <v>0.18973098911762401</v>
      </c>
      <c r="L11485">
        <v>0.83710118082834495</v>
      </c>
      <c r="M11485">
        <v>0.412312902093939</v>
      </c>
      <c r="N11485">
        <v>3.3113667397012301</v>
      </c>
      <c r="O11485">
        <v>3.6573760945343601</v>
      </c>
      <c r="P11485">
        <v>7.8014299750893601</v>
      </c>
      <c r="Q11485">
        <v>0.35345025009242198</v>
      </c>
      <c r="R11485">
        <v>0.19414980180496</v>
      </c>
      <c r="S11485">
        <v>0.281974463110989</v>
      </c>
    </row>
    <row r="11486" spans="1:19" hidden="1" x14ac:dyDescent="0.35">
      <c r="A11486">
        <v>11484</v>
      </c>
      <c r="B11486">
        <v>2033</v>
      </c>
      <c r="C11486">
        <v>6</v>
      </c>
      <c r="D11486">
        <v>0.44347220659578701</v>
      </c>
      <c r="E11486">
        <v>0.58877826070455996</v>
      </c>
      <c r="F11486">
        <v>0.95697462474487005</v>
      </c>
      <c r="G11486">
        <v>49479.222310499899</v>
      </c>
      <c r="H11486">
        <v>0.44553582035675598</v>
      </c>
      <c r="I11486">
        <v>0.118894222283358</v>
      </c>
      <c r="J11486">
        <v>0.704545272813205</v>
      </c>
      <c r="K11486">
        <v>0.20519826002764599</v>
      </c>
      <c r="L11486">
        <v>0.83721943222137296</v>
      </c>
      <c r="M11486">
        <v>0.442879169521946</v>
      </c>
      <c r="N11486">
        <v>3.3160984253170098</v>
      </c>
      <c r="O11486">
        <v>3.6341774051699498</v>
      </c>
      <c r="P11486">
        <v>7.8853001155202698</v>
      </c>
      <c r="Q11486">
        <v>0.36079420309203902</v>
      </c>
      <c r="R11486">
        <v>0.20182811475712301</v>
      </c>
      <c r="S11486">
        <v>0.30291870512547497</v>
      </c>
    </row>
    <row r="11487" spans="1:19" hidden="1" x14ac:dyDescent="0.35">
      <c r="A11487">
        <v>11485</v>
      </c>
      <c r="B11487">
        <v>2033</v>
      </c>
      <c r="C11487">
        <v>6</v>
      </c>
      <c r="D11487">
        <v>0.44040480409382798</v>
      </c>
      <c r="E11487">
        <v>0.58178533402227295</v>
      </c>
      <c r="F11487">
        <v>0.97395981188508396</v>
      </c>
      <c r="G11487">
        <v>49142.221490227399</v>
      </c>
      <c r="H11487">
        <v>0.43834739707293802</v>
      </c>
      <c r="I11487">
        <v>0.12837914134175801</v>
      </c>
      <c r="J11487">
        <v>0.70077658836434698</v>
      </c>
      <c r="K11487">
        <v>0.22541578669022999</v>
      </c>
      <c r="L11487">
        <v>0.83111902317185304</v>
      </c>
      <c r="M11487">
        <v>0.47351158416911399</v>
      </c>
      <c r="N11487">
        <v>3.3210247552015701</v>
      </c>
      <c r="O11487">
        <v>3.6161502246719999</v>
      </c>
      <c r="P11487">
        <v>7.96701678217803</v>
      </c>
      <c r="Q11487">
        <v>0.29151650004873902</v>
      </c>
      <c r="R11487">
        <v>0.164498607276202</v>
      </c>
      <c r="S11487">
        <v>0.25423645119291</v>
      </c>
    </row>
    <row r="11488" spans="1:19" hidden="1" x14ac:dyDescent="0.35">
      <c r="A11488">
        <v>11486</v>
      </c>
      <c r="B11488">
        <v>2033</v>
      </c>
      <c r="C11488">
        <v>6</v>
      </c>
      <c r="D11488">
        <v>0.43799872158914399</v>
      </c>
      <c r="E11488">
        <v>0.57345474460896895</v>
      </c>
      <c r="F11488">
        <v>0.99219259635230495</v>
      </c>
      <c r="G11488">
        <v>49550.035675343999</v>
      </c>
      <c r="H11488">
        <v>0.438001626654136</v>
      </c>
      <c r="I11488">
        <v>0.122653290274593</v>
      </c>
      <c r="J11488">
        <v>0.70458739685357097</v>
      </c>
      <c r="K11488">
        <v>0.206312156863872</v>
      </c>
      <c r="L11488">
        <v>0.84417849310364002</v>
      </c>
      <c r="M11488">
        <v>0.44868964675135797</v>
      </c>
      <c r="N11488">
        <v>3.3232350145254501</v>
      </c>
      <c r="O11488">
        <v>3.59621328277025</v>
      </c>
      <c r="P11488">
        <v>8.0314469134380904</v>
      </c>
      <c r="Q11488">
        <v>0.25545564460841003</v>
      </c>
      <c r="R11488">
        <v>0.14049136068124299</v>
      </c>
      <c r="S11488">
        <v>0.23956004064356101</v>
      </c>
    </row>
    <row r="11489" spans="1:19" hidden="1" x14ac:dyDescent="0.35">
      <c r="A11489">
        <v>11487</v>
      </c>
      <c r="B11489">
        <v>2033</v>
      </c>
      <c r="C11489">
        <v>6</v>
      </c>
      <c r="D11489">
        <v>0.43628438972990702</v>
      </c>
      <c r="E11489">
        <v>0.56663747716452895</v>
      </c>
      <c r="F11489">
        <v>1.0115064925206201</v>
      </c>
      <c r="G11489">
        <v>50023.681467110902</v>
      </c>
      <c r="H11489">
        <v>0.43936382029715398</v>
      </c>
      <c r="I11489">
        <v>0.11904412370117499</v>
      </c>
      <c r="J11489">
        <v>0.70386581893400202</v>
      </c>
      <c r="K11489">
        <v>0.190878112071902</v>
      </c>
      <c r="L11489">
        <v>0.85128416363442205</v>
      </c>
      <c r="M11489">
        <v>0.42602129128495497</v>
      </c>
      <c r="N11489">
        <v>3.3169394630814502</v>
      </c>
      <c r="O11489">
        <v>3.5819114184337999</v>
      </c>
      <c r="P11489">
        <v>8.1030791382583693</v>
      </c>
      <c r="Q11489">
        <v>0.23418001636056199</v>
      </c>
      <c r="R11489">
        <v>0.11868694121772599</v>
      </c>
      <c r="S11489">
        <v>0.217310956280131</v>
      </c>
    </row>
    <row r="11490" spans="1:19" hidden="1" x14ac:dyDescent="0.35">
      <c r="A11490">
        <v>11488</v>
      </c>
      <c r="B11490">
        <v>2033</v>
      </c>
      <c r="C11490">
        <v>6</v>
      </c>
      <c r="D11490">
        <v>0.43453256061684797</v>
      </c>
      <c r="E11490">
        <v>0.56097075091676496</v>
      </c>
      <c r="F11490">
        <v>1.0311743853947</v>
      </c>
      <c r="G11490">
        <v>51243.246672759298</v>
      </c>
      <c r="H11490">
        <v>0.441497359423837</v>
      </c>
      <c r="I11490">
        <v>0.117544727212367</v>
      </c>
      <c r="J11490">
        <v>0.69777939594169602</v>
      </c>
      <c r="K11490">
        <v>0.179154145801738</v>
      </c>
      <c r="L11490">
        <v>0.85343116920337803</v>
      </c>
      <c r="M11490">
        <v>0.40637776927729302</v>
      </c>
      <c r="N11490">
        <v>3.3123843433020399</v>
      </c>
      <c r="O11490">
        <v>3.5705363822215999</v>
      </c>
      <c r="P11490">
        <v>8.1746744877520996</v>
      </c>
      <c r="Q11490">
        <v>0.21410458757817999</v>
      </c>
      <c r="R11490">
        <v>0.13441778674532701</v>
      </c>
      <c r="S11490">
        <v>0.18251030251796599</v>
      </c>
    </row>
    <row r="11491" spans="1:19" hidden="1" x14ac:dyDescent="0.35">
      <c r="A11491">
        <v>11489</v>
      </c>
      <c r="B11491">
        <v>2033</v>
      </c>
      <c r="C11491">
        <v>6</v>
      </c>
      <c r="D11491">
        <v>0.433645201679631</v>
      </c>
      <c r="E11491">
        <v>0.57177554989145796</v>
      </c>
      <c r="F11491">
        <v>0.99576888878270997</v>
      </c>
      <c r="G11491">
        <v>53020.179288532803</v>
      </c>
      <c r="H11491">
        <v>0.444986705269519</v>
      </c>
      <c r="I11491">
        <v>0.105262988820475</v>
      </c>
      <c r="J11491">
        <v>0.69638656207588501</v>
      </c>
      <c r="K11491">
        <v>0.16464321297679699</v>
      </c>
      <c r="L11491">
        <v>0.86728254762300105</v>
      </c>
      <c r="M11491">
        <v>0.37967234698311603</v>
      </c>
      <c r="N11491">
        <v>3.30340773410787</v>
      </c>
      <c r="O11491">
        <v>3.59253872601353</v>
      </c>
      <c r="P11491">
        <v>8.0018573430155797</v>
      </c>
      <c r="Q11491">
        <v>8.5936586741712697E-3</v>
      </c>
      <c r="R11491">
        <v>3.7091061685048401E-3</v>
      </c>
      <c r="S11491">
        <v>5.5393034662207198E-3</v>
      </c>
    </row>
    <row r="11492" spans="1:19" hidden="1" x14ac:dyDescent="0.35">
      <c r="A11492">
        <v>11490</v>
      </c>
      <c r="B11492">
        <v>2033</v>
      </c>
      <c r="C11492">
        <v>6</v>
      </c>
      <c r="D11492">
        <v>0.432919839853041</v>
      </c>
      <c r="E11492">
        <v>0.58316335972742595</v>
      </c>
      <c r="F11492">
        <v>0.96093992197686195</v>
      </c>
      <c r="G11492">
        <v>52728.002858011103</v>
      </c>
      <c r="H11492">
        <v>0.45071046127594899</v>
      </c>
      <c r="I11492">
        <v>9.6111737528282198E-2</v>
      </c>
      <c r="J11492">
        <v>0.69077242890680002</v>
      </c>
      <c r="K11492">
        <v>0.153988082616553</v>
      </c>
      <c r="L11492">
        <v>0.87563823678661201</v>
      </c>
      <c r="M11492">
        <v>0.35489221226588802</v>
      </c>
      <c r="N11492">
        <v>3.29408400103237</v>
      </c>
      <c r="O11492">
        <v>3.6164204921993202</v>
      </c>
      <c r="P11492">
        <v>7.8290108681880399</v>
      </c>
      <c r="Q11492">
        <v>0</v>
      </c>
      <c r="R11492">
        <v>0</v>
      </c>
      <c r="S11492">
        <v>0</v>
      </c>
    </row>
    <row r="11493" spans="1:19" hidden="1" x14ac:dyDescent="0.35">
      <c r="A11493">
        <v>11491</v>
      </c>
      <c r="B11493">
        <v>2033</v>
      </c>
      <c r="C11493">
        <v>6</v>
      </c>
      <c r="D11493">
        <v>0.43235940673047901</v>
      </c>
      <c r="E11493">
        <v>0.59390221964164702</v>
      </c>
      <c r="F11493">
        <v>0.92632938690147903</v>
      </c>
      <c r="G11493">
        <v>51118.059595603903</v>
      </c>
      <c r="H11493">
        <v>0.45809374567719902</v>
      </c>
      <c r="I11493">
        <v>9.0167042374064699E-2</v>
      </c>
      <c r="J11493">
        <v>0.67984863569574605</v>
      </c>
      <c r="K11493">
        <v>0.14669652179092799</v>
      </c>
      <c r="L11493">
        <v>0.87796954767564195</v>
      </c>
      <c r="M11493">
        <v>0.33393251844607902</v>
      </c>
      <c r="N11493">
        <v>3.28258029442746</v>
      </c>
      <c r="O11493">
        <v>3.6378180719755799</v>
      </c>
      <c r="P11493">
        <v>7.6644567305461804</v>
      </c>
      <c r="Q11493">
        <v>0</v>
      </c>
      <c r="R11493">
        <v>0</v>
      </c>
      <c r="S11493">
        <v>0</v>
      </c>
    </row>
    <row r="11494" spans="1:19" hidden="1" x14ac:dyDescent="0.35">
      <c r="A11494">
        <v>11492</v>
      </c>
      <c r="B11494">
        <v>2033</v>
      </c>
      <c r="C11494">
        <v>6</v>
      </c>
      <c r="D11494">
        <v>0.43286202253749001</v>
      </c>
      <c r="E11494">
        <v>0.60541475151726998</v>
      </c>
      <c r="F11494">
        <v>0.89285562486358805</v>
      </c>
      <c r="G11494">
        <v>48423.342996723099</v>
      </c>
      <c r="H11494">
        <v>0.46628183146976199</v>
      </c>
      <c r="I11494">
        <v>9.1046427835512506E-2</v>
      </c>
      <c r="J11494">
        <v>0.68536172132817397</v>
      </c>
      <c r="K11494">
        <v>0.14172469830387999</v>
      </c>
      <c r="L11494">
        <v>0.88620281471010598</v>
      </c>
      <c r="M11494">
        <v>0.328461362410569</v>
      </c>
      <c r="N11494">
        <v>3.2782701223512798</v>
      </c>
      <c r="O11494">
        <v>3.66805227163678</v>
      </c>
      <c r="P11494">
        <v>7.5239657342389101</v>
      </c>
      <c r="Q11494">
        <v>0</v>
      </c>
      <c r="R11494">
        <v>0</v>
      </c>
      <c r="S11494">
        <v>0</v>
      </c>
    </row>
    <row r="11495" spans="1:19" hidden="1" x14ac:dyDescent="0.35">
      <c r="A11495">
        <v>11493</v>
      </c>
      <c r="B11495">
        <v>2033</v>
      </c>
      <c r="C11495">
        <v>6</v>
      </c>
      <c r="D11495">
        <v>0.43336298194119899</v>
      </c>
      <c r="E11495">
        <v>0.61790397766902605</v>
      </c>
      <c r="F11495">
        <v>0.85554305989638901</v>
      </c>
      <c r="G11495">
        <v>45873.646817963803</v>
      </c>
      <c r="H11495">
        <v>0.47829147416807999</v>
      </c>
      <c r="I11495">
        <v>9.3907706585141304E-2</v>
      </c>
      <c r="J11495">
        <v>0.68673466111839998</v>
      </c>
      <c r="K11495">
        <v>0.13867928737541901</v>
      </c>
      <c r="L11495">
        <v>0.88548001531738896</v>
      </c>
      <c r="M11495">
        <v>0.325012446290878</v>
      </c>
      <c r="N11495">
        <v>3.28066233409317</v>
      </c>
      <c r="O11495">
        <v>3.7055762611879599</v>
      </c>
      <c r="P11495">
        <v>7.3772236805346196</v>
      </c>
      <c r="Q11495">
        <v>0</v>
      </c>
      <c r="R11495">
        <v>0</v>
      </c>
      <c r="S11495">
        <v>0</v>
      </c>
    </row>
    <row r="11496" spans="1:19" hidden="1" x14ac:dyDescent="0.35">
      <c r="A11496">
        <v>11494</v>
      </c>
      <c r="B11496">
        <v>2033</v>
      </c>
      <c r="C11496">
        <v>6</v>
      </c>
      <c r="D11496">
        <v>0.43419237821252599</v>
      </c>
      <c r="E11496">
        <v>0.63311211784365895</v>
      </c>
      <c r="F11496">
        <v>0.817526680139398</v>
      </c>
      <c r="G11496">
        <v>43500.583076298797</v>
      </c>
      <c r="H11496">
        <v>0.49205054492906602</v>
      </c>
      <c r="I11496">
        <v>9.8664001917656396E-2</v>
      </c>
      <c r="J11496">
        <v>0.68258458253307297</v>
      </c>
      <c r="K11496">
        <v>0.13784036672386399</v>
      </c>
      <c r="L11496">
        <v>0.87760096193999204</v>
      </c>
      <c r="M11496">
        <v>0.32331309385886903</v>
      </c>
      <c r="N11496">
        <v>3.2802896708201099</v>
      </c>
      <c r="O11496">
        <v>3.7420896726961601</v>
      </c>
      <c r="P11496">
        <v>7.2266516788853901</v>
      </c>
      <c r="Q11496">
        <v>0</v>
      </c>
      <c r="R11496">
        <v>0</v>
      </c>
      <c r="S11496">
        <v>0</v>
      </c>
    </row>
    <row r="11497" spans="1:19" hidden="1" x14ac:dyDescent="0.35">
      <c r="A11497">
        <v>11495</v>
      </c>
      <c r="B11497">
        <v>2033</v>
      </c>
      <c r="C11497">
        <v>6</v>
      </c>
      <c r="D11497">
        <v>0.42798714735377802</v>
      </c>
      <c r="E11497">
        <v>0.63485400803960801</v>
      </c>
      <c r="F11497">
        <v>0.81179251886414505</v>
      </c>
      <c r="G11497">
        <v>41157.806826789398</v>
      </c>
      <c r="H11497">
        <v>0.50056594208259397</v>
      </c>
      <c r="I11497">
        <v>0.101452080133</v>
      </c>
      <c r="J11497">
        <v>0.69664870125365297</v>
      </c>
      <c r="K11497">
        <v>0.137055114333896</v>
      </c>
      <c r="L11497">
        <v>0.87796290838449398</v>
      </c>
      <c r="M11497">
        <v>0.31456223237741199</v>
      </c>
      <c r="N11497">
        <v>3.2491838327815299</v>
      </c>
      <c r="O11497">
        <v>3.7796822942309101</v>
      </c>
      <c r="P11497">
        <v>7.22662753832563</v>
      </c>
      <c r="Q11497">
        <v>0</v>
      </c>
      <c r="R11497">
        <v>0</v>
      </c>
      <c r="S11497">
        <v>0</v>
      </c>
    </row>
    <row r="11498" spans="1:19" hidden="1" x14ac:dyDescent="0.35">
      <c r="A11498">
        <v>11496</v>
      </c>
      <c r="B11498">
        <v>2033</v>
      </c>
      <c r="C11498">
        <v>6</v>
      </c>
      <c r="D11498">
        <v>0.42186840332125197</v>
      </c>
      <c r="E11498">
        <v>0.63619275430746303</v>
      </c>
      <c r="F11498">
        <v>0.80594972807474097</v>
      </c>
      <c r="G11498">
        <v>38912.156174854601</v>
      </c>
      <c r="H11498">
        <v>0.50810659142589498</v>
      </c>
      <c r="I11498">
        <v>0.10606775704857099</v>
      </c>
      <c r="J11498">
        <v>0.703899663960182</v>
      </c>
      <c r="K11498">
        <v>0.13945364757113801</v>
      </c>
      <c r="L11498">
        <v>0.87183160566001106</v>
      </c>
      <c r="M11498">
        <v>0.30872534014055297</v>
      </c>
      <c r="N11498">
        <v>3.2211354945634598</v>
      </c>
      <c r="O11498">
        <v>3.8152388133991</v>
      </c>
      <c r="P11498">
        <v>7.2280485797654297</v>
      </c>
      <c r="Q11498">
        <v>0</v>
      </c>
      <c r="R11498">
        <v>0</v>
      </c>
      <c r="S11498">
        <v>0</v>
      </c>
    </row>
    <row r="11499" spans="1:19" hidden="1" x14ac:dyDescent="0.35">
      <c r="A11499">
        <v>11497</v>
      </c>
      <c r="B11499">
        <v>2033</v>
      </c>
      <c r="C11499">
        <v>6</v>
      </c>
      <c r="D11499">
        <v>0.28613213900000001</v>
      </c>
      <c r="E11499">
        <v>0.12521685199999999</v>
      </c>
      <c r="F11499">
        <v>0.106176926</v>
      </c>
      <c r="G11499">
        <v>33828.535609999999</v>
      </c>
      <c r="H11499">
        <v>0.62686671000000005</v>
      </c>
      <c r="I11499">
        <v>0.190888368</v>
      </c>
      <c r="J11499">
        <v>0.43692377900000001</v>
      </c>
      <c r="K11499">
        <v>7.7628391000000005E-2</v>
      </c>
      <c r="L11499">
        <v>0.85563485900000003</v>
      </c>
      <c r="M11499">
        <v>0.445460466</v>
      </c>
      <c r="N11499">
        <v>3.1335231889999999</v>
      </c>
      <c r="O11499">
        <v>1.550277605</v>
      </c>
      <c r="P11499">
        <v>1.958682558</v>
      </c>
      <c r="Q11499">
        <v>0</v>
      </c>
      <c r="R11499">
        <v>0</v>
      </c>
      <c r="S11499">
        <v>0</v>
      </c>
    </row>
    <row r="11500" spans="1:19" hidden="1" x14ac:dyDescent="0.35">
      <c r="A11500">
        <v>11498</v>
      </c>
      <c r="B11500">
        <v>2033</v>
      </c>
      <c r="C11500">
        <v>6</v>
      </c>
      <c r="D11500">
        <v>0.26233435100000002</v>
      </c>
      <c r="E11500">
        <v>0.13097028999999999</v>
      </c>
      <c r="F11500">
        <v>0.10719107899999999</v>
      </c>
      <c r="G11500">
        <v>32809.410320000003</v>
      </c>
      <c r="H11500">
        <v>0.66054450600000003</v>
      </c>
      <c r="I11500">
        <v>0.18627418500000001</v>
      </c>
      <c r="J11500">
        <v>0.47523960900000001</v>
      </c>
      <c r="K11500">
        <v>8.5605165999999996E-2</v>
      </c>
      <c r="L11500">
        <v>0.84178710099999998</v>
      </c>
      <c r="M11500">
        <v>0.44119256499999998</v>
      </c>
      <c r="N11500">
        <v>2.9985853489999998</v>
      </c>
      <c r="O11500">
        <v>1.5838003039999899</v>
      </c>
      <c r="P11500">
        <v>1.9496197989999999</v>
      </c>
      <c r="Q11500">
        <v>0</v>
      </c>
      <c r="R11500">
        <v>0</v>
      </c>
      <c r="S11500">
        <v>0</v>
      </c>
    </row>
    <row r="11501" spans="1:19" hidden="1" x14ac:dyDescent="0.35">
      <c r="A11501">
        <v>11499</v>
      </c>
      <c r="B11501">
        <v>2033</v>
      </c>
      <c r="C11501">
        <v>6</v>
      </c>
      <c r="D11501">
        <v>0.237290471</v>
      </c>
      <c r="E11501">
        <v>0.13304059500000001</v>
      </c>
      <c r="F11501">
        <v>0.10817863899999999</v>
      </c>
      <c r="G11501">
        <v>32322.828010000001</v>
      </c>
      <c r="H11501">
        <v>0.69794018000000002</v>
      </c>
      <c r="I11501">
        <v>0.18297786099999999</v>
      </c>
      <c r="J11501">
        <v>0.53027860199999999</v>
      </c>
      <c r="K11501">
        <v>9.7866769000000006E-2</v>
      </c>
      <c r="L11501">
        <v>0.82910215899999995</v>
      </c>
      <c r="M11501">
        <v>0.43611921399999998</v>
      </c>
      <c r="N11501">
        <v>2.8586193629999999</v>
      </c>
      <c r="O11501">
        <v>1.5914773769999999</v>
      </c>
      <c r="P11501">
        <v>1.9425648719999999</v>
      </c>
      <c r="Q11501">
        <v>0</v>
      </c>
      <c r="R11501">
        <v>0</v>
      </c>
      <c r="S11501">
        <v>0</v>
      </c>
    </row>
    <row r="11502" spans="1:19" hidden="1" x14ac:dyDescent="0.35">
      <c r="A11502">
        <v>11500</v>
      </c>
      <c r="B11502">
        <v>2033</v>
      </c>
      <c r="C11502">
        <v>6</v>
      </c>
      <c r="D11502">
        <v>0.211969352</v>
      </c>
      <c r="E11502">
        <v>0.13536717400000001</v>
      </c>
      <c r="F11502">
        <v>0.109166073</v>
      </c>
      <c r="G11502">
        <v>32786.054400000001</v>
      </c>
      <c r="H11502">
        <v>0.73757808000000002</v>
      </c>
      <c r="I11502">
        <v>0.18033894</v>
      </c>
      <c r="J11502">
        <v>0.58247068599999996</v>
      </c>
      <c r="K11502">
        <v>0.11410237099999999</v>
      </c>
      <c r="L11502">
        <v>0.81760844600000004</v>
      </c>
      <c r="M11502">
        <v>0.43154441500000001</v>
      </c>
      <c r="N11502">
        <v>2.7066315730000001</v>
      </c>
      <c r="O11502">
        <v>1.5991117559999899</v>
      </c>
      <c r="P11502">
        <v>1.940385356</v>
      </c>
      <c r="Q11502">
        <v>0</v>
      </c>
      <c r="R11502">
        <v>0</v>
      </c>
      <c r="S11502">
        <v>0</v>
      </c>
    </row>
    <row r="11503" spans="1:19" hidden="1" x14ac:dyDescent="0.35">
      <c r="A11503">
        <v>11501</v>
      </c>
      <c r="B11503">
        <v>2033</v>
      </c>
      <c r="C11503">
        <v>6</v>
      </c>
      <c r="D11503">
        <v>0.246634095999999</v>
      </c>
      <c r="E11503">
        <v>0.14313651399999999</v>
      </c>
      <c r="F11503">
        <v>0.110700519</v>
      </c>
      <c r="G11503">
        <v>57947.92323</v>
      </c>
      <c r="H11503">
        <v>0.74779989000000002</v>
      </c>
      <c r="I11503">
        <v>0.17443686</v>
      </c>
      <c r="J11503">
        <v>0.63327443100000003</v>
      </c>
      <c r="K11503">
        <v>0.12047780299999999</v>
      </c>
      <c r="L11503">
        <v>0.80498236599999995</v>
      </c>
      <c r="M11503">
        <v>0.42617772799999998</v>
      </c>
      <c r="N11503">
        <v>2.9599033879999999</v>
      </c>
      <c r="O11503">
        <v>1.5946865379999999</v>
      </c>
      <c r="P11503">
        <v>1.9052339620000001</v>
      </c>
      <c r="Q11503">
        <v>0</v>
      </c>
      <c r="R11503">
        <v>0</v>
      </c>
      <c r="S11503">
        <v>0</v>
      </c>
    </row>
    <row r="11504" spans="1:19" hidden="1" x14ac:dyDescent="0.35">
      <c r="A11504">
        <v>11502</v>
      </c>
      <c r="B11504">
        <v>2033</v>
      </c>
      <c r="C11504">
        <v>6</v>
      </c>
      <c r="D11504">
        <v>0.27962303700000002</v>
      </c>
      <c r="E11504">
        <v>0.14944848199999999</v>
      </c>
      <c r="F11504">
        <v>0.112198796</v>
      </c>
      <c r="G11504">
        <v>67709.652050000004</v>
      </c>
      <c r="H11504">
        <v>0.75533314399999996</v>
      </c>
      <c r="I11504">
        <v>0.170375955</v>
      </c>
      <c r="J11504">
        <v>0.68166081300000003</v>
      </c>
      <c r="K11504">
        <v>0.134998276</v>
      </c>
      <c r="L11504">
        <v>0.79303815499999997</v>
      </c>
      <c r="M11504">
        <v>0.419739154</v>
      </c>
      <c r="N11504">
        <v>3.187916908</v>
      </c>
      <c r="O11504">
        <v>1.575603055</v>
      </c>
      <c r="P11504">
        <v>1.87284242</v>
      </c>
      <c r="Q11504">
        <v>0</v>
      </c>
      <c r="R11504">
        <v>0</v>
      </c>
      <c r="S11504">
        <v>0</v>
      </c>
    </row>
    <row r="11505" spans="1:19" hidden="1" x14ac:dyDescent="0.35">
      <c r="A11505">
        <v>11503</v>
      </c>
      <c r="B11505">
        <v>2033</v>
      </c>
      <c r="C11505">
        <v>6</v>
      </c>
      <c r="D11505">
        <v>0.31225851900000001</v>
      </c>
      <c r="E11505">
        <v>0.15454991900000001</v>
      </c>
      <c r="F11505">
        <v>0.11369288</v>
      </c>
      <c r="G11505">
        <v>70391.085290000003</v>
      </c>
      <c r="H11505">
        <v>0.76001092299999995</v>
      </c>
      <c r="I11505">
        <v>0.16792891099999999</v>
      </c>
      <c r="J11505">
        <v>0.69378284899999998</v>
      </c>
      <c r="K11505">
        <v>0.155858936</v>
      </c>
      <c r="L11505">
        <v>0.78131585299999995</v>
      </c>
      <c r="M11505">
        <v>0.41478604600000002</v>
      </c>
      <c r="N11505">
        <v>3.4186405679999998</v>
      </c>
      <c r="O11505">
        <v>1.5768685549999999</v>
      </c>
      <c r="P11505">
        <v>1.8411061989999999</v>
      </c>
      <c r="Q11505">
        <v>2.5120699999999999E-2</v>
      </c>
      <c r="R11505">
        <v>2.3425675999999999E-2</v>
      </c>
      <c r="S11505">
        <v>2.3496897999999999E-2</v>
      </c>
    </row>
    <row r="11506" spans="1:19" hidden="1" x14ac:dyDescent="0.35">
      <c r="A11506">
        <v>11504</v>
      </c>
      <c r="B11506">
        <v>2033</v>
      </c>
      <c r="C11506">
        <v>6</v>
      </c>
      <c r="D11506">
        <v>0.34461672599999998</v>
      </c>
      <c r="E11506">
        <v>0.15495184100000001</v>
      </c>
      <c r="F11506">
        <v>0.11333172399999999</v>
      </c>
      <c r="G11506">
        <v>73922.646559999994</v>
      </c>
      <c r="H11506">
        <v>0.76763026899999998</v>
      </c>
      <c r="I11506">
        <v>0.17849832800000001</v>
      </c>
      <c r="J11506">
        <v>0.75128630299999999</v>
      </c>
      <c r="K11506">
        <v>0.19587726</v>
      </c>
      <c r="L11506">
        <v>0.77607716000000004</v>
      </c>
      <c r="M11506">
        <v>0.45767403000000001</v>
      </c>
      <c r="N11506">
        <v>3.6728760380000001</v>
      </c>
      <c r="O11506">
        <v>1.542781207</v>
      </c>
      <c r="P11506">
        <v>1.8096722949999999</v>
      </c>
      <c r="Q11506">
        <v>0.205961067</v>
      </c>
      <c r="R11506">
        <v>0.14927699799999999</v>
      </c>
      <c r="S11506">
        <v>0.19770748899999999</v>
      </c>
    </row>
    <row r="11507" spans="1:19" hidden="1" x14ac:dyDescent="0.35">
      <c r="A11507">
        <v>11505</v>
      </c>
      <c r="B11507">
        <v>2033</v>
      </c>
      <c r="C11507">
        <v>6</v>
      </c>
      <c r="D11507">
        <v>0.37839694600000001</v>
      </c>
      <c r="E11507">
        <v>0.158417423</v>
      </c>
      <c r="F11507">
        <v>0.11307834899999999</v>
      </c>
      <c r="G11507">
        <v>72502.877840000001</v>
      </c>
      <c r="H11507">
        <v>0.77445737000000003</v>
      </c>
      <c r="I11507">
        <v>0.19134584800000001</v>
      </c>
      <c r="J11507">
        <v>0.76815256700000001</v>
      </c>
      <c r="K11507">
        <v>0.25641711499999997</v>
      </c>
      <c r="L11507">
        <v>0.77121040600000001</v>
      </c>
      <c r="M11507">
        <v>0.50304446999999997</v>
      </c>
      <c r="N11507">
        <v>3.9265829390000002</v>
      </c>
      <c r="O11507">
        <v>1.539707304</v>
      </c>
      <c r="P11507">
        <v>1.7790975469999999</v>
      </c>
      <c r="Q11507">
        <v>0.25181444600000003</v>
      </c>
      <c r="R11507">
        <v>0.16635424900000001</v>
      </c>
      <c r="S11507">
        <v>0.24394691199999999</v>
      </c>
    </row>
    <row r="11508" spans="1:19" hidden="1" x14ac:dyDescent="0.35">
      <c r="A11508">
        <v>11506</v>
      </c>
      <c r="B11508">
        <v>2033</v>
      </c>
      <c r="C11508">
        <v>6</v>
      </c>
      <c r="D11508">
        <v>0.41251696700000001</v>
      </c>
      <c r="E11508">
        <v>0.16070485000000001</v>
      </c>
      <c r="F11508">
        <v>0.11282399</v>
      </c>
      <c r="G11508">
        <v>66485.545599999998</v>
      </c>
      <c r="H11508">
        <v>0.78016636500000003</v>
      </c>
      <c r="I11508">
        <v>0.205636192</v>
      </c>
      <c r="J11508">
        <v>0.75994459400000003</v>
      </c>
      <c r="K11508">
        <v>0.32763033499999999</v>
      </c>
      <c r="L11508">
        <v>0.76660205699999995</v>
      </c>
      <c r="M11508">
        <v>0.54654136099999995</v>
      </c>
      <c r="N11508">
        <v>4.1968625810000004</v>
      </c>
      <c r="O11508">
        <v>1.5383604129999999</v>
      </c>
      <c r="P11508">
        <v>1.75182298</v>
      </c>
      <c r="Q11508">
        <v>0.35343730899999998</v>
      </c>
      <c r="R11508">
        <v>0.25438317300000002</v>
      </c>
      <c r="S11508">
        <v>0.33515968299999999</v>
      </c>
    </row>
    <row r="11509" spans="1:19" hidden="1" x14ac:dyDescent="0.35">
      <c r="A11509">
        <v>11507</v>
      </c>
      <c r="B11509">
        <v>2033</v>
      </c>
      <c r="C11509">
        <v>6</v>
      </c>
      <c r="D11509">
        <v>0.44559829899999998</v>
      </c>
      <c r="E11509">
        <v>0.16026032800000001</v>
      </c>
      <c r="F11509">
        <v>0.112411838</v>
      </c>
      <c r="G11509">
        <v>62393.819730000003</v>
      </c>
      <c r="H11509">
        <v>0.78478408399999999</v>
      </c>
      <c r="I11509">
        <v>0.21798799099999999</v>
      </c>
      <c r="J11509">
        <v>0.81639420799999995</v>
      </c>
      <c r="K11509">
        <v>0.39814357700000003</v>
      </c>
      <c r="L11509">
        <v>0.75368736400000003</v>
      </c>
      <c r="M11509">
        <v>0.54465571199999996</v>
      </c>
      <c r="N11509">
        <v>4.499296363</v>
      </c>
      <c r="O11509">
        <v>1.553142687</v>
      </c>
      <c r="P11509">
        <v>1.75757724</v>
      </c>
      <c r="Q11509">
        <v>0.471948918</v>
      </c>
      <c r="R11509">
        <v>0.35065201999999901</v>
      </c>
      <c r="S11509">
        <v>0.44652771299999999</v>
      </c>
    </row>
    <row r="11510" spans="1:19" hidden="1" x14ac:dyDescent="0.35">
      <c r="A11510">
        <v>11508</v>
      </c>
      <c r="B11510">
        <v>2033</v>
      </c>
      <c r="C11510">
        <v>6</v>
      </c>
      <c r="D11510">
        <v>0.47709452000000002</v>
      </c>
      <c r="E11510">
        <v>0.16065695299999999</v>
      </c>
      <c r="F11510">
        <v>0.112030115</v>
      </c>
      <c r="G11510">
        <v>60326.539259999998</v>
      </c>
      <c r="H11510">
        <v>0.78879293299999997</v>
      </c>
      <c r="I11510">
        <v>0.23260589700000001</v>
      </c>
      <c r="J11510">
        <v>0.84942252799999995</v>
      </c>
      <c r="K11510">
        <v>0.489439558</v>
      </c>
      <c r="L11510">
        <v>0.74414041799999997</v>
      </c>
      <c r="M11510">
        <v>0.54295721699999999</v>
      </c>
      <c r="N11510">
        <v>4.8065682809999997</v>
      </c>
      <c r="O11510">
        <v>1.5940320139999999</v>
      </c>
      <c r="P11510">
        <v>1.7641151179999901</v>
      </c>
      <c r="Q11510">
        <v>0.50268473499999999</v>
      </c>
      <c r="R11510">
        <v>0.380508085</v>
      </c>
      <c r="S11510">
        <v>0.46374663500000002</v>
      </c>
    </row>
    <row r="11511" spans="1:19" hidden="1" x14ac:dyDescent="0.35">
      <c r="A11511">
        <v>11509</v>
      </c>
      <c r="B11511">
        <v>2033</v>
      </c>
      <c r="C11511">
        <v>6</v>
      </c>
      <c r="D11511">
        <v>0.50754026600000002</v>
      </c>
      <c r="E11511">
        <v>0.16041577100000001</v>
      </c>
      <c r="F11511">
        <v>0.11162757500000001</v>
      </c>
      <c r="G11511">
        <v>55966.326370000002</v>
      </c>
      <c r="H11511">
        <v>0.79127002899999999</v>
      </c>
      <c r="I11511">
        <v>0.24997592799999899</v>
      </c>
      <c r="J11511">
        <v>0.85999683299999996</v>
      </c>
      <c r="K11511">
        <v>0.57417533499999995</v>
      </c>
      <c r="L11511">
        <v>0.73738831900000001</v>
      </c>
      <c r="M11511">
        <v>0.53928511099999998</v>
      </c>
      <c r="N11511">
        <v>5.1175891760000001</v>
      </c>
      <c r="O11511">
        <v>1.6471338600000001</v>
      </c>
      <c r="P11511">
        <v>1.7702504210000001</v>
      </c>
      <c r="Q11511">
        <v>0.456864516</v>
      </c>
      <c r="R11511">
        <v>0.35099907200000002</v>
      </c>
      <c r="S11511">
        <v>0.39699675200000001</v>
      </c>
    </row>
    <row r="11512" spans="1:19" hidden="1" x14ac:dyDescent="0.35">
      <c r="A11512">
        <v>11510</v>
      </c>
      <c r="B11512">
        <v>2033</v>
      </c>
      <c r="C11512">
        <v>6</v>
      </c>
      <c r="D11512">
        <v>0.538770317</v>
      </c>
      <c r="E11512">
        <v>0.15009988499999999</v>
      </c>
      <c r="F11512">
        <v>0.11091011100000001</v>
      </c>
      <c r="G11512">
        <v>56364.398959999999</v>
      </c>
      <c r="H11512">
        <v>0.79139456399999997</v>
      </c>
      <c r="I11512">
        <v>0.24974787099999901</v>
      </c>
      <c r="J11512">
        <v>0.89619346600000005</v>
      </c>
      <c r="K11512">
        <v>0.53754983899999997</v>
      </c>
      <c r="L11512">
        <v>0.73153206400000004</v>
      </c>
      <c r="M11512">
        <v>0.53087559299999998</v>
      </c>
      <c r="N11512">
        <v>5.3722570520000001</v>
      </c>
      <c r="O11512">
        <v>1.660854107</v>
      </c>
      <c r="P11512">
        <v>1.7710925</v>
      </c>
      <c r="Q11512">
        <v>0.44307759400000002</v>
      </c>
      <c r="R11512">
        <v>0.34184896599999998</v>
      </c>
      <c r="S11512">
        <v>0.357717648</v>
      </c>
    </row>
    <row r="11513" spans="1:19" hidden="1" x14ac:dyDescent="0.35">
      <c r="A11513">
        <v>11511</v>
      </c>
      <c r="B11513">
        <v>2033</v>
      </c>
      <c r="C11513">
        <v>6</v>
      </c>
      <c r="D11513">
        <v>0.570818245</v>
      </c>
      <c r="E11513">
        <v>0.14025183199999999</v>
      </c>
      <c r="F11513">
        <v>0.11019493700000001</v>
      </c>
      <c r="G11513">
        <v>57647.121859999999</v>
      </c>
      <c r="H11513">
        <v>0.79040211500000002</v>
      </c>
      <c r="I11513">
        <v>0.25059557100000002</v>
      </c>
      <c r="J11513">
        <v>0.89403512100000004</v>
      </c>
      <c r="K11513">
        <v>0.50498092299999997</v>
      </c>
      <c r="L11513">
        <v>0.726765785</v>
      </c>
      <c r="M11513">
        <v>0.51562419999999998</v>
      </c>
      <c r="N11513">
        <v>5.6206871410000003</v>
      </c>
      <c r="O11513">
        <v>1.6462344390000001</v>
      </c>
      <c r="P11513">
        <v>1.763564798</v>
      </c>
      <c r="Q11513">
        <v>0.38639842299999999</v>
      </c>
      <c r="R11513">
        <v>0.295884802</v>
      </c>
      <c r="S11513">
        <v>0.28877733100000003</v>
      </c>
    </row>
    <row r="11514" spans="1:19" hidden="1" x14ac:dyDescent="0.35">
      <c r="A11514">
        <v>11512</v>
      </c>
      <c r="B11514">
        <v>2033</v>
      </c>
      <c r="C11514">
        <v>6</v>
      </c>
      <c r="D11514">
        <v>0.60173185100000004</v>
      </c>
      <c r="E11514">
        <v>0.131127352</v>
      </c>
      <c r="F11514">
        <v>0.109479807</v>
      </c>
      <c r="G11514">
        <v>61678.566449999998</v>
      </c>
      <c r="H11514">
        <v>0.788299851</v>
      </c>
      <c r="I11514">
        <v>0.251824194</v>
      </c>
      <c r="J11514">
        <v>0.85906339899999995</v>
      </c>
      <c r="K11514">
        <v>0.48339583800000002</v>
      </c>
      <c r="L11514">
        <v>0.72314724600000002</v>
      </c>
      <c r="M11514">
        <v>0.49571543000000001</v>
      </c>
      <c r="N11514">
        <v>5.8789819489999999</v>
      </c>
      <c r="O11514">
        <v>1.6453481780000001</v>
      </c>
      <c r="P11514">
        <v>1.759863521</v>
      </c>
      <c r="Q11514">
        <v>0.27436127700000001</v>
      </c>
      <c r="R11514">
        <v>0.20321245600000001</v>
      </c>
      <c r="S11514">
        <v>0.18113559999999901</v>
      </c>
    </row>
    <row r="11515" spans="1:19" hidden="1" x14ac:dyDescent="0.35">
      <c r="A11515">
        <v>11513</v>
      </c>
      <c r="B11515">
        <v>2033</v>
      </c>
      <c r="C11515">
        <v>6</v>
      </c>
      <c r="D11515">
        <v>0.57502924399999999</v>
      </c>
      <c r="E11515">
        <v>0.11822136599999999</v>
      </c>
      <c r="F11515">
        <v>0.10804910600000001</v>
      </c>
      <c r="G11515">
        <v>65070.463889999999</v>
      </c>
      <c r="H11515">
        <v>0.79125800300000004</v>
      </c>
      <c r="I11515">
        <v>0.24035295200000001</v>
      </c>
      <c r="J11515">
        <v>0.85971009899999995</v>
      </c>
      <c r="K11515">
        <v>0.44547695999999998</v>
      </c>
      <c r="L11515">
        <v>0.72971322100000002</v>
      </c>
      <c r="M11515">
        <v>0.43426087099999999</v>
      </c>
      <c r="N11515">
        <v>5.7304859209999996</v>
      </c>
      <c r="O11515">
        <v>1.608684644</v>
      </c>
      <c r="P11515">
        <v>1.74851990499999</v>
      </c>
      <c r="Q11515">
        <v>0.1873059</v>
      </c>
      <c r="R11515">
        <v>0.13839817099999999</v>
      </c>
      <c r="S11515">
        <v>0.102796708</v>
      </c>
    </row>
    <row r="11516" spans="1:19" hidden="1" x14ac:dyDescent="0.35">
      <c r="A11516">
        <v>11514</v>
      </c>
      <c r="B11516">
        <v>2033</v>
      </c>
      <c r="C11516">
        <v>6</v>
      </c>
      <c r="D11516">
        <v>0.54999793500000005</v>
      </c>
      <c r="E11516">
        <v>0.105544095</v>
      </c>
      <c r="F11516">
        <v>0.10663149600000001</v>
      </c>
      <c r="G11516">
        <v>67181.655910000001</v>
      </c>
      <c r="H11516">
        <v>0.793511297</v>
      </c>
      <c r="I11516">
        <v>0.23066466999999999</v>
      </c>
      <c r="J11516">
        <v>0.84463387000000001</v>
      </c>
      <c r="K11516">
        <v>0.40949643299999999</v>
      </c>
      <c r="L11516">
        <v>0.73794445099999995</v>
      </c>
      <c r="M11516">
        <v>0.37464156500000001</v>
      </c>
      <c r="N11516">
        <v>5.6007644189999901</v>
      </c>
      <c r="O11516">
        <v>1.5751128480000001</v>
      </c>
      <c r="P11516">
        <v>1.734816057</v>
      </c>
      <c r="Q11516">
        <v>0</v>
      </c>
      <c r="R11516">
        <v>0</v>
      </c>
      <c r="S11516">
        <v>0</v>
      </c>
    </row>
    <row r="11517" spans="1:19" hidden="1" x14ac:dyDescent="0.35">
      <c r="A11517">
        <v>11515</v>
      </c>
      <c r="B11517">
        <v>2033</v>
      </c>
      <c r="C11517">
        <v>6</v>
      </c>
      <c r="D11517">
        <v>0.52591184300000005</v>
      </c>
      <c r="E11517">
        <v>9.3695224999999993E-2</v>
      </c>
      <c r="F11517">
        <v>0.10522875</v>
      </c>
      <c r="G11517">
        <v>66850.288100000005</v>
      </c>
      <c r="H11517">
        <v>0.79485725299999999</v>
      </c>
      <c r="I11517">
        <v>0.22332063499999999</v>
      </c>
      <c r="J11517">
        <v>0.82025347400000004</v>
      </c>
      <c r="K11517">
        <v>0.37757800800000002</v>
      </c>
      <c r="L11517">
        <v>0.74777005900000004</v>
      </c>
      <c r="M11517">
        <v>0.321198345</v>
      </c>
      <c r="N11517">
        <v>5.4851742950000002</v>
      </c>
      <c r="O11517">
        <v>1.524909133</v>
      </c>
      <c r="P11517">
        <v>1.7236700599999999</v>
      </c>
      <c r="Q11517">
        <v>0</v>
      </c>
      <c r="R11517">
        <v>0</v>
      </c>
      <c r="S11517">
        <v>0</v>
      </c>
    </row>
    <row r="11518" spans="1:19" hidden="1" x14ac:dyDescent="0.35">
      <c r="A11518">
        <v>11516</v>
      </c>
      <c r="B11518">
        <v>2033</v>
      </c>
      <c r="C11518">
        <v>6</v>
      </c>
      <c r="D11518">
        <v>0.50157993000000001</v>
      </c>
      <c r="E11518">
        <v>8.9737829000000005E-2</v>
      </c>
      <c r="F11518">
        <v>0.104658398</v>
      </c>
      <c r="G11518">
        <v>60968.09676</v>
      </c>
      <c r="H11518">
        <v>0.81321042600000004</v>
      </c>
      <c r="I11518">
        <v>0.219787236</v>
      </c>
      <c r="J11518">
        <v>0.805913459</v>
      </c>
      <c r="K11518">
        <v>0.37612124000000002</v>
      </c>
      <c r="L11518">
        <v>0.75677847899999995</v>
      </c>
      <c r="M11518">
        <v>0.31197539199999902</v>
      </c>
      <c r="N11518">
        <v>5.3740968699999998</v>
      </c>
      <c r="O11518">
        <v>1.513660848</v>
      </c>
      <c r="P11518">
        <v>1.71819477599999</v>
      </c>
      <c r="Q11518">
        <v>0</v>
      </c>
      <c r="R11518">
        <v>0</v>
      </c>
      <c r="S11518">
        <v>0</v>
      </c>
    </row>
    <row r="11519" spans="1:19" hidden="1" x14ac:dyDescent="0.35">
      <c r="A11519">
        <v>11517</v>
      </c>
      <c r="B11519">
        <v>2033</v>
      </c>
      <c r="C11519">
        <v>6</v>
      </c>
      <c r="D11519">
        <v>0.47730420200000001</v>
      </c>
      <c r="E11519">
        <v>8.6000030000000005E-2</v>
      </c>
      <c r="F11519">
        <v>0.104214799</v>
      </c>
      <c r="G11519">
        <v>48224.749620000002</v>
      </c>
      <c r="H11519">
        <v>0.82988476899999997</v>
      </c>
      <c r="I11519">
        <v>0.217916994</v>
      </c>
      <c r="J11519">
        <v>0.79719263799999995</v>
      </c>
      <c r="K11519">
        <v>0.37513757599999997</v>
      </c>
      <c r="L11519">
        <v>0.76694202199999995</v>
      </c>
      <c r="M11519">
        <v>0.304053623</v>
      </c>
      <c r="N11519">
        <v>5.2685200630000004</v>
      </c>
      <c r="O11519">
        <v>1.517674671</v>
      </c>
      <c r="P11519">
        <v>1.7170307810000001</v>
      </c>
      <c r="Q11519">
        <v>0</v>
      </c>
      <c r="R11519">
        <v>0</v>
      </c>
      <c r="S11519">
        <v>0</v>
      </c>
    </row>
    <row r="11520" spans="1:19" hidden="1" x14ac:dyDescent="0.35">
      <c r="A11520">
        <v>11518</v>
      </c>
      <c r="B11520">
        <v>2033</v>
      </c>
      <c r="C11520">
        <v>6</v>
      </c>
      <c r="D11520">
        <v>0.45448596000000002</v>
      </c>
      <c r="E11520">
        <v>8.2224221E-2</v>
      </c>
      <c r="F11520">
        <v>0.10377130599999999</v>
      </c>
      <c r="G11520">
        <v>43342.290559999899</v>
      </c>
      <c r="H11520">
        <v>0.843965984</v>
      </c>
      <c r="I11520">
        <v>0.217060222</v>
      </c>
      <c r="J11520">
        <v>0.77926609000000002</v>
      </c>
      <c r="K11520">
        <v>0.370707908999999</v>
      </c>
      <c r="L11520">
        <v>0.77818500099999999</v>
      </c>
      <c r="M11520">
        <v>0.298443085</v>
      </c>
      <c r="N11520">
        <v>5.1711009419999998</v>
      </c>
      <c r="O11520">
        <v>1.50497046</v>
      </c>
      <c r="P11520">
        <v>1.7173314749999999</v>
      </c>
      <c r="Q11520">
        <v>0</v>
      </c>
      <c r="R11520">
        <v>0</v>
      </c>
      <c r="S11520">
        <v>0</v>
      </c>
    </row>
    <row r="11521" spans="1:19" hidden="1" x14ac:dyDescent="0.35">
      <c r="A11521">
        <v>11519</v>
      </c>
      <c r="B11521">
        <v>2033</v>
      </c>
      <c r="C11521">
        <v>6</v>
      </c>
      <c r="D11521">
        <v>0.44011562199999898</v>
      </c>
      <c r="E11521">
        <v>8.1937052999999996E-2</v>
      </c>
      <c r="F11521">
        <v>0.103808039</v>
      </c>
      <c r="G11521">
        <v>40453.85385</v>
      </c>
      <c r="H11521">
        <v>0.875677488</v>
      </c>
      <c r="I11521">
        <v>0.21637078000000001</v>
      </c>
      <c r="J11521">
        <v>0.77920566700000005</v>
      </c>
      <c r="K11521">
        <v>0.357098005</v>
      </c>
      <c r="L11521">
        <v>0.78693049000000004</v>
      </c>
      <c r="M11521">
        <v>0.299150098999999</v>
      </c>
      <c r="N11521">
        <v>5.066284188</v>
      </c>
      <c r="O11521">
        <v>1.5213243430000001</v>
      </c>
      <c r="P11521">
        <v>1.723256052</v>
      </c>
      <c r="Q11521">
        <v>0</v>
      </c>
      <c r="R11521">
        <v>0</v>
      </c>
      <c r="S11521">
        <v>0</v>
      </c>
    </row>
    <row r="11522" spans="1:19" hidden="1" x14ac:dyDescent="0.35">
      <c r="A11522">
        <v>11520</v>
      </c>
      <c r="B11522">
        <v>2033</v>
      </c>
      <c r="C11522">
        <v>6</v>
      </c>
      <c r="D11522">
        <v>0.42728165400000001</v>
      </c>
      <c r="E11522">
        <v>8.1648284000000002E-2</v>
      </c>
      <c r="F11522">
        <v>0.103841213</v>
      </c>
      <c r="G11522">
        <v>38201.282449999999</v>
      </c>
      <c r="H11522">
        <v>0.89434813400000002</v>
      </c>
      <c r="I11522">
        <v>0.21633028800000001</v>
      </c>
      <c r="J11522">
        <v>0.76531523400000001</v>
      </c>
      <c r="K11522">
        <v>0.34374315599999999</v>
      </c>
      <c r="L11522">
        <v>0.79763477199999999</v>
      </c>
      <c r="M11522">
        <v>0.30231670700000002</v>
      </c>
      <c r="N11522">
        <v>4.9830059899999997</v>
      </c>
      <c r="O11522">
        <v>1.516735656</v>
      </c>
      <c r="P11522">
        <v>1.7304447329999999</v>
      </c>
      <c r="Q11522">
        <v>0</v>
      </c>
      <c r="R11522">
        <v>0</v>
      </c>
      <c r="S11522">
        <v>0</v>
      </c>
    </row>
    <row r="11523" spans="1:19" hidden="1" x14ac:dyDescent="0.35">
      <c r="A11523">
        <v>11521</v>
      </c>
      <c r="B11523">
        <v>2034</v>
      </c>
      <c r="C11523">
        <v>1</v>
      </c>
      <c r="D11523">
        <v>0.330804514344747</v>
      </c>
      <c r="E11523">
        <v>0.18560380083476499</v>
      </c>
      <c r="F11523">
        <v>0.39586517518444098</v>
      </c>
      <c r="G11523">
        <v>37521.518929308899</v>
      </c>
      <c r="H11523">
        <v>0.52475144570550702</v>
      </c>
      <c r="I11523">
        <v>0.116338338422697</v>
      </c>
      <c r="J11523">
        <v>0.66684738232396101</v>
      </c>
      <c r="K11523">
        <v>0.14656312158767701</v>
      </c>
      <c r="L11523">
        <v>0.38737062332719102</v>
      </c>
      <c r="M11523">
        <v>0.12000342314791899</v>
      </c>
      <c r="N11523">
        <v>2.7517161879923999</v>
      </c>
      <c r="O11523">
        <v>1.91611587624432</v>
      </c>
      <c r="P11523">
        <v>3.0702838852275298</v>
      </c>
      <c r="Q11523">
        <v>0</v>
      </c>
      <c r="R11523">
        <v>0</v>
      </c>
      <c r="S11523">
        <v>0</v>
      </c>
    </row>
    <row r="11524" spans="1:19" hidden="1" x14ac:dyDescent="0.35">
      <c r="A11524">
        <v>11522</v>
      </c>
      <c r="B11524">
        <v>2034</v>
      </c>
      <c r="C11524">
        <v>1</v>
      </c>
      <c r="D11524">
        <v>0.33047245022552402</v>
      </c>
      <c r="E11524">
        <v>0.19303801566753101</v>
      </c>
      <c r="F11524">
        <v>0.40233997250794901</v>
      </c>
      <c r="G11524">
        <v>36379.781861755902</v>
      </c>
      <c r="H11524">
        <v>0.53245382435275601</v>
      </c>
      <c r="I11524">
        <v>0.114894513983409</v>
      </c>
      <c r="J11524">
        <v>0.67203417966766099</v>
      </c>
      <c r="K11524">
        <v>0.14432064861875199</v>
      </c>
      <c r="L11524">
        <v>0.37709126286290801</v>
      </c>
      <c r="M11524">
        <v>0.117082140168312</v>
      </c>
      <c r="N11524">
        <v>2.7477561839658602</v>
      </c>
      <c r="O11524">
        <v>1.92745694288795</v>
      </c>
      <c r="P11524">
        <v>3.0594213412742399</v>
      </c>
      <c r="Q11524">
        <v>0</v>
      </c>
      <c r="R11524">
        <v>0</v>
      </c>
      <c r="S11524">
        <v>0</v>
      </c>
    </row>
    <row r="11525" spans="1:19" hidden="1" x14ac:dyDescent="0.35">
      <c r="A11525">
        <v>11523</v>
      </c>
      <c r="B11525">
        <v>2034</v>
      </c>
      <c r="C11525">
        <v>1</v>
      </c>
      <c r="D11525">
        <v>0.32935954684637497</v>
      </c>
      <c r="E11525">
        <v>0.196942532263371</v>
      </c>
      <c r="F11525">
        <v>0.40428254578421702</v>
      </c>
      <c r="G11525">
        <v>35545.956276053097</v>
      </c>
      <c r="H11525">
        <v>0.54138158813887705</v>
      </c>
      <c r="I11525">
        <v>0.115370511127912</v>
      </c>
      <c r="J11525">
        <v>0.67355945522364702</v>
      </c>
      <c r="K11525">
        <v>0.14440717982946699</v>
      </c>
      <c r="L11525">
        <v>0.36685340260488303</v>
      </c>
      <c r="M11525">
        <v>0.115752762487771</v>
      </c>
      <c r="N11525">
        <v>2.7414189755562899</v>
      </c>
      <c r="O11525">
        <v>1.93207473868789</v>
      </c>
      <c r="P11525">
        <v>3.04328819284716</v>
      </c>
      <c r="Q11525">
        <v>0</v>
      </c>
      <c r="R11525">
        <v>0</v>
      </c>
      <c r="S11525">
        <v>0</v>
      </c>
    </row>
    <row r="11526" spans="1:19" hidden="1" x14ac:dyDescent="0.35">
      <c r="A11526">
        <v>11524</v>
      </c>
      <c r="B11526">
        <v>2034</v>
      </c>
      <c r="C11526">
        <v>1</v>
      </c>
      <c r="D11526">
        <v>0.32841420685817402</v>
      </c>
      <c r="E11526">
        <v>0.20045454262693599</v>
      </c>
      <c r="F11526">
        <v>0.40604299436827201</v>
      </c>
      <c r="G11526">
        <v>35376.070634089003</v>
      </c>
      <c r="H11526">
        <v>0.54540759850431098</v>
      </c>
      <c r="I11526">
        <v>0.11764439207297001</v>
      </c>
      <c r="J11526">
        <v>0.67091557430254301</v>
      </c>
      <c r="K11526">
        <v>0.14652039979922701</v>
      </c>
      <c r="L11526">
        <v>0.36008483334609998</v>
      </c>
      <c r="M11526">
        <v>0.11590639119426201</v>
      </c>
      <c r="N11526">
        <v>2.7355226154924401</v>
      </c>
      <c r="O11526">
        <v>1.9306324149442899</v>
      </c>
      <c r="P11526">
        <v>3.0266943742536001</v>
      </c>
      <c r="Q11526">
        <v>0</v>
      </c>
      <c r="R11526">
        <v>0</v>
      </c>
      <c r="S11526">
        <v>0</v>
      </c>
    </row>
    <row r="11527" spans="1:19" hidden="1" x14ac:dyDescent="0.35">
      <c r="A11527">
        <v>11525</v>
      </c>
      <c r="B11527">
        <v>2034</v>
      </c>
      <c r="C11527">
        <v>1</v>
      </c>
      <c r="D11527">
        <v>0.33036091170808102</v>
      </c>
      <c r="E11527">
        <v>0.23552755650202201</v>
      </c>
      <c r="F11527">
        <v>0.41624931178076802</v>
      </c>
      <c r="G11527">
        <v>40418.6273772965</v>
      </c>
      <c r="H11527">
        <v>0.54418344450619105</v>
      </c>
      <c r="I11527">
        <v>0.113696494637704</v>
      </c>
      <c r="J11527">
        <v>0.66883304840368596</v>
      </c>
      <c r="K11527">
        <v>0.14574385650153801</v>
      </c>
      <c r="L11527">
        <v>0.34619213091044299</v>
      </c>
      <c r="M11527">
        <v>0.11343861384515</v>
      </c>
      <c r="N11527">
        <v>2.7515521330197501</v>
      </c>
      <c r="O11527">
        <v>2.0954412702894198</v>
      </c>
      <c r="P11527">
        <v>3.0981837600223798</v>
      </c>
      <c r="Q11527">
        <v>0</v>
      </c>
      <c r="R11527">
        <v>0</v>
      </c>
      <c r="S11527">
        <v>0</v>
      </c>
    </row>
    <row r="11528" spans="1:19" hidden="1" x14ac:dyDescent="0.35">
      <c r="A11528">
        <v>11526</v>
      </c>
      <c r="B11528">
        <v>2034</v>
      </c>
      <c r="C11528">
        <v>1</v>
      </c>
      <c r="D11528">
        <v>0.332000791786423</v>
      </c>
      <c r="E11528">
        <v>0.26823425730936101</v>
      </c>
      <c r="F11528">
        <v>0.42456862592928502</v>
      </c>
      <c r="G11528">
        <v>50891.913950871698</v>
      </c>
      <c r="H11528">
        <v>0.53974955493550902</v>
      </c>
      <c r="I11528">
        <v>0.111710170128312</v>
      </c>
      <c r="J11528">
        <v>0.66224584034685396</v>
      </c>
      <c r="K11528">
        <v>0.14722381781848501</v>
      </c>
      <c r="L11528">
        <v>0.33619105236358099</v>
      </c>
      <c r="M11528">
        <v>0.11259791378027401</v>
      </c>
      <c r="N11528">
        <v>2.7652036992891702</v>
      </c>
      <c r="O11528">
        <v>2.24745420890675</v>
      </c>
      <c r="P11528">
        <v>3.1511883897048301</v>
      </c>
      <c r="Q11528">
        <v>1.32811316181197E-3</v>
      </c>
      <c r="R11528">
        <v>1.10713509487704E-4</v>
      </c>
      <c r="S11528">
        <v>2.6417045402264E-4</v>
      </c>
    </row>
    <row r="11529" spans="1:19" hidden="1" x14ac:dyDescent="0.35">
      <c r="A11529">
        <v>11527</v>
      </c>
      <c r="B11529">
        <v>2034</v>
      </c>
      <c r="C11529">
        <v>1</v>
      </c>
      <c r="D11529">
        <v>0.33354862951755598</v>
      </c>
      <c r="E11529">
        <v>0.30054227548040102</v>
      </c>
      <c r="F11529">
        <v>0.43281534149603901</v>
      </c>
      <c r="G11529">
        <v>52888.790071699499</v>
      </c>
      <c r="H11529">
        <v>0.53088759112777095</v>
      </c>
      <c r="I11529">
        <v>0.111813486661008</v>
      </c>
      <c r="J11529">
        <v>0.65206225635829296</v>
      </c>
      <c r="K11529">
        <v>0.151045142071877</v>
      </c>
      <c r="L11529">
        <v>0.33105950146663599</v>
      </c>
      <c r="M11529">
        <v>0.11346124907719</v>
      </c>
      <c r="N11529">
        <v>2.7767340333066399</v>
      </c>
      <c r="O11529">
        <v>2.3977136175073102</v>
      </c>
      <c r="P11529">
        <v>3.2153384750285601</v>
      </c>
      <c r="Q11529">
        <v>8.2337695933762195E-2</v>
      </c>
      <c r="R11529">
        <v>0.10476874918460199</v>
      </c>
      <c r="S11529">
        <v>7.3085216889767698E-2</v>
      </c>
    </row>
    <row r="11530" spans="1:19" hidden="1" x14ac:dyDescent="0.35">
      <c r="A11530">
        <v>11528</v>
      </c>
      <c r="B11530">
        <v>2034</v>
      </c>
      <c r="C11530">
        <v>1</v>
      </c>
      <c r="D11530">
        <v>0.33546601333847798</v>
      </c>
      <c r="E11530">
        <v>0.33276216145813597</v>
      </c>
      <c r="F11530">
        <v>0.44338725003964602</v>
      </c>
      <c r="G11530">
        <v>54194.471142553099</v>
      </c>
      <c r="H11530">
        <v>0.52254094039169396</v>
      </c>
      <c r="I11530">
        <v>0.115153785294523</v>
      </c>
      <c r="J11530">
        <v>0.65045481850509002</v>
      </c>
      <c r="K11530">
        <v>0.167849409506511</v>
      </c>
      <c r="L11530">
        <v>0.32388594910278501</v>
      </c>
      <c r="M11530">
        <v>0.129805621190067</v>
      </c>
      <c r="N11530">
        <v>2.7874160875673</v>
      </c>
      <c r="O11530">
        <v>2.5416172133412598</v>
      </c>
      <c r="P11530">
        <v>3.28493451336257</v>
      </c>
      <c r="Q11530">
        <v>0.17317638531919799</v>
      </c>
      <c r="R11530">
        <v>0.170447306085799</v>
      </c>
      <c r="S11530">
        <v>0.14532226542642199</v>
      </c>
    </row>
    <row r="11531" spans="1:19" hidden="1" x14ac:dyDescent="0.35">
      <c r="A11531">
        <v>11529</v>
      </c>
      <c r="B11531">
        <v>2034</v>
      </c>
      <c r="C11531">
        <v>1</v>
      </c>
      <c r="D11531">
        <v>0.33807295014904598</v>
      </c>
      <c r="E11531">
        <v>0.36634799135975199</v>
      </c>
      <c r="F11531">
        <v>0.45482886542033402</v>
      </c>
      <c r="G11531">
        <v>53657.176220519701</v>
      </c>
      <c r="H11531">
        <v>0.51150261537736796</v>
      </c>
      <c r="I11531">
        <v>0.12164349945021299</v>
      </c>
      <c r="J11531">
        <v>0.64508558811959804</v>
      </c>
      <c r="K11531">
        <v>0.18973333460094299</v>
      </c>
      <c r="L11531">
        <v>0.32258968627964502</v>
      </c>
      <c r="M11531">
        <v>0.15063432940951699</v>
      </c>
      <c r="N11531">
        <v>2.80447898167687</v>
      </c>
      <c r="O11531">
        <v>2.6931493602458301</v>
      </c>
      <c r="P11531">
        <v>3.3565657319878399</v>
      </c>
      <c r="Q11531">
        <v>0.214942545510454</v>
      </c>
      <c r="R11531">
        <v>0.20921669398590001</v>
      </c>
      <c r="S11531">
        <v>0.192721187234457</v>
      </c>
    </row>
    <row r="11532" spans="1:19" hidden="1" x14ac:dyDescent="0.35">
      <c r="A11532">
        <v>11530</v>
      </c>
      <c r="B11532">
        <v>2034</v>
      </c>
      <c r="C11532">
        <v>1</v>
      </c>
      <c r="D11532">
        <v>0.34071721340782501</v>
      </c>
      <c r="E11532">
        <v>0.39978629254381198</v>
      </c>
      <c r="F11532">
        <v>0.46588945439678497</v>
      </c>
      <c r="G11532">
        <v>53120.1028528936</v>
      </c>
      <c r="H11532">
        <v>0.49881226213109597</v>
      </c>
      <c r="I11532">
        <v>0.13100767895270801</v>
      </c>
      <c r="J11532">
        <v>0.63337444683682398</v>
      </c>
      <c r="K11532">
        <v>0.21597512158007501</v>
      </c>
      <c r="L11532">
        <v>0.326225461847235</v>
      </c>
      <c r="M11532">
        <v>0.17610356051292</v>
      </c>
      <c r="N11532">
        <v>2.8216180659875301</v>
      </c>
      <c r="O11532">
        <v>2.8553743812016799</v>
      </c>
      <c r="P11532">
        <v>3.4285339367758798</v>
      </c>
      <c r="Q11532">
        <v>0.284779708348878</v>
      </c>
      <c r="R11532">
        <v>0.29384855748502298</v>
      </c>
      <c r="S11532">
        <v>0.28339061346376099</v>
      </c>
    </row>
    <row r="11533" spans="1:19" hidden="1" x14ac:dyDescent="0.35">
      <c r="A11533">
        <v>11531</v>
      </c>
      <c r="B11533">
        <v>2034</v>
      </c>
      <c r="C11533">
        <v>1</v>
      </c>
      <c r="D11533">
        <v>0.34451024441817901</v>
      </c>
      <c r="E11533">
        <v>0.39518653617320698</v>
      </c>
      <c r="F11533">
        <v>0.48878880915428302</v>
      </c>
      <c r="G11533">
        <v>53020.4849050302</v>
      </c>
      <c r="H11533">
        <v>0.48933909568432798</v>
      </c>
      <c r="I11533">
        <v>0.13456504789833701</v>
      </c>
      <c r="J11533">
        <v>0.63877647320544995</v>
      </c>
      <c r="K11533">
        <v>0.23875854013182399</v>
      </c>
      <c r="L11533">
        <v>0.316129352214156</v>
      </c>
      <c r="M11533">
        <v>0.17588194618247699</v>
      </c>
      <c r="N11533">
        <v>2.8342057167345902</v>
      </c>
      <c r="O11533">
        <v>2.8573304609017902</v>
      </c>
      <c r="P11533">
        <v>3.5593267426277402</v>
      </c>
      <c r="Q11533">
        <v>0.36816369626134499</v>
      </c>
      <c r="R11533">
        <v>0.38625886940315202</v>
      </c>
      <c r="S11533">
        <v>0.385960125148404</v>
      </c>
    </row>
    <row r="11534" spans="1:19" hidden="1" x14ac:dyDescent="0.35">
      <c r="A11534">
        <v>11532</v>
      </c>
      <c r="B11534">
        <v>2034</v>
      </c>
      <c r="C11534">
        <v>1</v>
      </c>
      <c r="D11534">
        <v>0.34848014722423398</v>
      </c>
      <c r="E11534">
        <v>0.390563354878323</v>
      </c>
      <c r="F11534">
        <v>0.51182578270422296</v>
      </c>
      <c r="G11534">
        <v>52798.888997632399</v>
      </c>
      <c r="H11534">
        <v>0.47990193741144999</v>
      </c>
      <c r="I11534">
        <v>0.14172687357692701</v>
      </c>
      <c r="J11534">
        <v>0.63732198309813604</v>
      </c>
      <c r="K11534">
        <v>0.267910497372574</v>
      </c>
      <c r="L11534">
        <v>0.31024816280595202</v>
      </c>
      <c r="M11534">
        <v>0.17823909815305899</v>
      </c>
      <c r="N11534">
        <v>2.8499835660588499</v>
      </c>
      <c r="O11534">
        <v>2.8680185353311698</v>
      </c>
      <c r="P11534">
        <v>3.7013754838279098</v>
      </c>
      <c r="Q11534">
        <v>0.38268238358900902</v>
      </c>
      <c r="R11534">
        <v>0.406232941480272</v>
      </c>
      <c r="S11534">
        <v>0.40658367785140798</v>
      </c>
    </row>
    <row r="11535" spans="1:19" hidden="1" x14ac:dyDescent="0.35">
      <c r="A11535">
        <v>11533</v>
      </c>
      <c r="B11535">
        <v>2034</v>
      </c>
      <c r="C11535">
        <v>1</v>
      </c>
      <c r="D11535">
        <v>0.35239037417234798</v>
      </c>
      <c r="E11535">
        <v>0.385128212312906</v>
      </c>
      <c r="F11535">
        <v>0.53441915946442298</v>
      </c>
      <c r="G11535">
        <v>51957.872696607301</v>
      </c>
      <c r="H11535">
        <v>0.47364551048898101</v>
      </c>
      <c r="I11535">
        <v>0.152489125314689</v>
      </c>
      <c r="J11535">
        <v>0.62880103342263904</v>
      </c>
      <c r="K11535">
        <v>0.30322005644340499</v>
      </c>
      <c r="L11535">
        <v>0.30837609364264801</v>
      </c>
      <c r="M11535">
        <v>0.18317474412493501</v>
      </c>
      <c r="N11535">
        <v>2.8673475140067599</v>
      </c>
      <c r="O11535">
        <v>2.8879434724472701</v>
      </c>
      <c r="P11535">
        <v>3.84670759748195</v>
      </c>
      <c r="Q11535">
        <v>0.33435032213745502</v>
      </c>
      <c r="R11535">
        <v>0.360384996966507</v>
      </c>
      <c r="S11535">
        <v>0.35243819995363102</v>
      </c>
    </row>
    <row r="11536" spans="1:19" hidden="1" x14ac:dyDescent="0.35">
      <c r="A11536">
        <v>11534</v>
      </c>
      <c r="B11536">
        <v>2034</v>
      </c>
      <c r="C11536">
        <v>1</v>
      </c>
      <c r="D11536">
        <v>0.35475064921551103</v>
      </c>
      <c r="E11536">
        <v>0.376056768499821</v>
      </c>
      <c r="F11536">
        <v>0.54630948993550499</v>
      </c>
      <c r="G11536">
        <v>52530.196110320598</v>
      </c>
      <c r="H11536">
        <v>0.47049772076845497</v>
      </c>
      <c r="I11536">
        <v>0.14921148412593799</v>
      </c>
      <c r="J11536">
        <v>0.62539360576520098</v>
      </c>
      <c r="K11536">
        <v>0.285824642361452</v>
      </c>
      <c r="L11536">
        <v>0.30936482385206998</v>
      </c>
      <c r="M11536">
        <v>0.17557200342257001</v>
      </c>
      <c r="N11536">
        <v>2.8827013175244001</v>
      </c>
      <c r="O11536">
        <v>2.8939335193695199</v>
      </c>
      <c r="P11536">
        <v>3.9527642791756001</v>
      </c>
      <c r="Q11536">
        <v>0.30499714728206601</v>
      </c>
      <c r="R11536">
        <v>0.33274549742970499</v>
      </c>
      <c r="S11536">
        <v>0.319656044657122</v>
      </c>
    </row>
    <row r="11537" spans="1:19" hidden="1" x14ac:dyDescent="0.35">
      <c r="A11537">
        <v>11535</v>
      </c>
      <c r="B11537">
        <v>2034</v>
      </c>
      <c r="C11537">
        <v>1</v>
      </c>
      <c r="D11537">
        <v>0.357678393028243</v>
      </c>
      <c r="E11537">
        <v>0.36909056738854101</v>
      </c>
      <c r="F11537">
        <v>0.56037696606614296</v>
      </c>
      <c r="G11537">
        <v>52711.682997570198</v>
      </c>
      <c r="H11537">
        <v>0.46385552729692497</v>
      </c>
      <c r="I11537">
        <v>0.14781355264475199</v>
      </c>
      <c r="J11537">
        <v>0.62195580360597602</v>
      </c>
      <c r="K11537">
        <v>0.27116697251664201</v>
      </c>
      <c r="L11537">
        <v>0.31634167027223897</v>
      </c>
      <c r="M11537">
        <v>0.17027613862746499</v>
      </c>
      <c r="N11537">
        <v>2.8965655493501998</v>
      </c>
      <c r="O11537">
        <v>2.8984584836645602</v>
      </c>
      <c r="P11537">
        <v>4.0446422938890496</v>
      </c>
      <c r="Q11537">
        <v>0.25232233055389502</v>
      </c>
      <c r="R11537">
        <v>0.27899618796534498</v>
      </c>
      <c r="S11537">
        <v>0.25649629425425402</v>
      </c>
    </row>
    <row r="11538" spans="1:19" hidden="1" x14ac:dyDescent="0.35">
      <c r="A11538">
        <v>11536</v>
      </c>
      <c r="B11538">
        <v>2034</v>
      </c>
      <c r="C11538">
        <v>1</v>
      </c>
      <c r="D11538">
        <v>0.36049538759470401</v>
      </c>
      <c r="E11538">
        <v>0.36255090758644298</v>
      </c>
      <c r="F11538">
        <v>0.57486205453633799</v>
      </c>
      <c r="G11538">
        <v>52768.3648860221</v>
      </c>
      <c r="H11538">
        <v>0.45637765043843598</v>
      </c>
      <c r="I11538">
        <v>0.14851481978585199</v>
      </c>
      <c r="J11538">
        <v>0.61696277124639598</v>
      </c>
      <c r="K11538">
        <v>0.25996985426886299</v>
      </c>
      <c r="L11538">
        <v>0.328435001438874</v>
      </c>
      <c r="M11538">
        <v>0.16772998414903501</v>
      </c>
      <c r="N11538">
        <v>2.9106396444947702</v>
      </c>
      <c r="O11538">
        <v>2.9130955318534499</v>
      </c>
      <c r="P11538">
        <v>4.1417673184014703</v>
      </c>
      <c r="Q11538">
        <v>0.166674225634659</v>
      </c>
      <c r="R11538">
        <v>0.19480059167987199</v>
      </c>
      <c r="S11538">
        <v>0.15593292521837801</v>
      </c>
    </row>
    <row r="11539" spans="1:19" hidden="1" x14ac:dyDescent="0.35">
      <c r="A11539">
        <v>11537</v>
      </c>
      <c r="B11539">
        <v>2034</v>
      </c>
      <c r="C11539">
        <v>1</v>
      </c>
      <c r="D11539">
        <v>0.35339214978891698</v>
      </c>
      <c r="E11539">
        <v>0.328817542190453</v>
      </c>
      <c r="F11539">
        <v>0.54570905438092998</v>
      </c>
      <c r="G11539">
        <v>51970.993874895998</v>
      </c>
      <c r="H11539">
        <v>0.45189804820783203</v>
      </c>
      <c r="I11539">
        <v>0.13386492594136901</v>
      </c>
      <c r="J11539">
        <v>0.61895380628819996</v>
      </c>
      <c r="K11539">
        <v>0.21623152640010099</v>
      </c>
      <c r="L11539">
        <v>0.33831427500905298</v>
      </c>
      <c r="M11539">
        <v>0.146349873792051</v>
      </c>
      <c r="N11539">
        <v>2.8777856926530001</v>
      </c>
      <c r="O11539">
        <v>2.7350397596200802</v>
      </c>
      <c r="P11539">
        <v>3.9737031823319602</v>
      </c>
      <c r="Q11539">
        <v>8.0088423794838395E-2</v>
      </c>
      <c r="R11539">
        <v>0.10854295604736</v>
      </c>
      <c r="S11539">
        <v>5.77501058756964E-2</v>
      </c>
    </row>
    <row r="11540" spans="1:19" hidden="1" x14ac:dyDescent="0.35">
      <c r="A11540">
        <v>11538</v>
      </c>
      <c r="B11540">
        <v>2034</v>
      </c>
      <c r="C11540">
        <v>1</v>
      </c>
      <c r="D11540">
        <v>0.34648284198802698</v>
      </c>
      <c r="E11540">
        <v>0.29747944973624901</v>
      </c>
      <c r="F11540">
        <v>0.51769110166686105</v>
      </c>
      <c r="G11540">
        <v>53739.628210107498</v>
      </c>
      <c r="H11540">
        <v>0.449364987418856</v>
      </c>
      <c r="I11540">
        <v>0.122817830398447</v>
      </c>
      <c r="J11540">
        <v>0.61822489040927298</v>
      </c>
      <c r="K11540">
        <v>0.180971975347647</v>
      </c>
      <c r="L11540">
        <v>0.35267408745078799</v>
      </c>
      <c r="M11540">
        <v>0.12968284709820099</v>
      </c>
      <c r="N11540">
        <v>2.8434414470272098</v>
      </c>
      <c r="O11540">
        <v>2.5674998659293902</v>
      </c>
      <c r="P11540">
        <v>3.8152107857505699</v>
      </c>
      <c r="Q11540">
        <v>3.6376917856394899E-3</v>
      </c>
      <c r="R11540">
        <v>5.6881699440507099E-3</v>
      </c>
      <c r="S11540">
        <v>3.9561473224670202E-3</v>
      </c>
    </row>
    <row r="11541" spans="1:19" hidden="1" x14ac:dyDescent="0.35">
      <c r="A11541">
        <v>11539</v>
      </c>
      <c r="B11541">
        <v>2034</v>
      </c>
      <c r="C11541">
        <v>1</v>
      </c>
      <c r="D11541">
        <v>0.339565601973641</v>
      </c>
      <c r="E11541">
        <v>0.26702699934116297</v>
      </c>
      <c r="F11541">
        <v>0.48998310045478299</v>
      </c>
      <c r="G11541">
        <v>52867.934989433699</v>
      </c>
      <c r="H11541">
        <v>0.44776789018881502</v>
      </c>
      <c r="I11541">
        <v>0.11539281212771201</v>
      </c>
      <c r="J11541">
        <v>0.61338368131880705</v>
      </c>
      <c r="K11541">
        <v>0.153759222102858</v>
      </c>
      <c r="L11541">
        <v>0.37074436985970199</v>
      </c>
      <c r="M11541">
        <v>0.117195025520514</v>
      </c>
      <c r="N11541">
        <v>2.80933934907927</v>
      </c>
      <c r="O11541">
        <v>2.3972283526207598</v>
      </c>
      <c r="P11541">
        <v>3.6633677519062</v>
      </c>
      <c r="Q11541">
        <v>0</v>
      </c>
      <c r="R11541">
        <v>0</v>
      </c>
      <c r="S11541">
        <v>0</v>
      </c>
    </row>
    <row r="11542" spans="1:19" hidden="1" x14ac:dyDescent="0.35">
      <c r="A11542">
        <v>11540</v>
      </c>
      <c r="B11542">
        <v>2034</v>
      </c>
      <c r="C11542">
        <v>1</v>
      </c>
      <c r="D11542">
        <v>0.333542352492609</v>
      </c>
      <c r="E11542">
        <v>0.23797235683191301</v>
      </c>
      <c r="F11542">
        <v>0.46701910589740397</v>
      </c>
      <c r="G11542">
        <v>49879.149474649297</v>
      </c>
      <c r="H11542">
        <v>0.44157739345851099</v>
      </c>
      <c r="I11542">
        <v>0.11088221086455299</v>
      </c>
      <c r="J11542">
        <v>0.60079595116445095</v>
      </c>
      <c r="K11542">
        <v>0.145271580486211</v>
      </c>
      <c r="L11542">
        <v>0.379105516693101</v>
      </c>
      <c r="M11542">
        <v>0.113426767158866</v>
      </c>
      <c r="N11542">
        <v>2.7752672429310099</v>
      </c>
      <c r="O11542">
        <v>2.23138969744421</v>
      </c>
      <c r="P11542">
        <v>3.52797955141429</v>
      </c>
      <c r="Q11542">
        <v>0</v>
      </c>
      <c r="R11542">
        <v>0</v>
      </c>
      <c r="S11542">
        <v>0</v>
      </c>
    </row>
    <row r="11543" spans="1:19" hidden="1" x14ac:dyDescent="0.35">
      <c r="A11543">
        <v>11541</v>
      </c>
      <c r="B11543">
        <v>2034</v>
      </c>
      <c r="C11543">
        <v>1</v>
      </c>
      <c r="D11543">
        <v>0.32729755469581301</v>
      </c>
      <c r="E11543">
        <v>0.20848681406321001</v>
      </c>
      <c r="F11543">
        <v>0.44585628443361303</v>
      </c>
      <c r="G11543">
        <v>46460.986658877497</v>
      </c>
      <c r="H11543">
        <v>0.43470718853677698</v>
      </c>
      <c r="I11543">
        <v>0.109092685724359</v>
      </c>
      <c r="J11543">
        <v>0.58652948584016096</v>
      </c>
      <c r="K11543">
        <v>0.13906895700102301</v>
      </c>
      <c r="L11543">
        <v>0.39176355063828999</v>
      </c>
      <c r="M11543">
        <v>0.112272303517563</v>
      </c>
      <c r="N11543">
        <v>2.7405821133855701</v>
      </c>
      <c r="O11543">
        <v>2.0683303280532201</v>
      </c>
      <c r="P11543">
        <v>3.4085218141690699</v>
      </c>
      <c r="Q11543">
        <v>0</v>
      </c>
      <c r="R11543">
        <v>0</v>
      </c>
      <c r="S11543">
        <v>0</v>
      </c>
    </row>
    <row r="11544" spans="1:19" hidden="1" x14ac:dyDescent="0.35">
      <c r="A11544">
        <v>11542</v>
      </c>
      <c r="B11544">
        <v>2034</v>
      </c>
      <c r="C11544">
        <v>1</v>
      </c>
      <c r="D11544">
        <v>0.321017364572936</v>
      </c>
      <c r="E11544">
        <v>0.17926325412407401</v>
      </c>
      <c r="F11544">
        <v>0.42495688656583303</v>
      </c>
      <c r="G11544">
        <v>43598.0610462779</v>
      </c>
      <c r="H11544">
        <v>0.42974252825232701</v>
      </c>
      <c r="I11544">
        <v>0.109894940788911</v>
      </c>
      <c r="J11544">
        <v>0.57284753596619498</v>
      </c>
      <c r="K11544">
        <v>0.13505260739299599</v>
      </c>
      <c r="L11544">
        <v>0.40575119145521499</v>
      </c>
      <c r="M11544">
        <v>0.113565559650023</v>
      </c>
      <c r="N11544">
        <v>2.7055463193370701</v>
      </c>
      <c r="O11544">
        <v>1.8936717137160399</v>
      </c>
      <c r="P11544">
        <v>3.2843470416150602</v>
      </c>
      <c r="Q11544">
        <v>0</v>
      </c>
      <c r="R11544">
        <v>0</v>
      </c>
      <c r="S11544">
        <v>0</v>
      </c>
    </row>
    <row r="11545" spans="1:19" hidden="1" x14ac:dyDescent="0.35">
      <c r="A11545">
        <v>11543</v>
      </c>
      <c r="B11545">
        <v>2034</v>
      </c>
      <c r="C11545">
        <v>1</v>
      </c>
      <c r="D11545">
        <v>0.32008782459833102</v>
      </c>
      <c r="E11545">
        <v>0.19260233528177201</v>
      </c>
      <c r="F11545">
        <v>0.42858275808728902</v>
      </c>
      <c r="G11545">
        <v>41095.663933980897</v>
      </c>
      <c r="H11545">
        <v>0.43211226278328102</v>
      </c>
      <c r="I11545">
        <v>0.108896170280501</v>
      </c>
      <c r="J11545">
        <v>0.56562901597383097</v>
      </c>
      <c r="K11545">
        <v>0.13041698494616</v>
      </c>
      <c r="L11545">
        <v>0.40713402173445301</v>
      </c>
      <c r="M11545">
        <v>0.111687657614159</v>
      </c>
      <c r="N11545">
        <v>2.7004242421294302</v>
      </c>
      <c r="O11545">
        <v>1.88875580806659</v>
      </c>
      <c r="P11545">
        <v>3.2839521455203902</v>
      </c>
      <c r="Q11545">
        <v>0</v>
      </c>
      <c r="R11545">
        <v>0</v>
      </c>
      <c r="S11545">
        <v>0</v>
      </c>
    </row>
    <row r="11546" spans="1:19" hidden="1" x14ac:dyDescent="0.35">
      <c r="A11546">
        <v>11544</v>
      </c>
      <c r="B11546">
        <v>2034</v>
      </c>
      <c r="C11546">
        <v>1</v>
      </c>
      <c r="D11546">
        <v>0.31914489275369201</v>
      </c>
      <c r="E11546">
        <v>0.20643080721969401</v>
      </c>
      <c r="F11546">
        <v>0.43301845935350097</v>
      </c>
      <c r="G11546">
        <v>38925.794891248202</v>
      </c>
      <c r="H11546">
        <v>0.44001620197003699</v>
      </c>
      <c r="I11546">
        <v>0.109803640601344</v>
      </c>
      <c r="J11546">
        <v>0.56102353097972402</v>
      </c>
      <c r="K11546">
        <v>0.127346369194661</v>
      </c>
      <c r="L11546">
        <v>0.410921954292294</v>
      </c>
      <c r="M11546">
        <v>0.111599777566513</v>
      </c>
      <c r="N11546">
        <v>2.6942455860377099</v>
      </c>
      <c r="O11546">
        <v>1.8785706429058999</v>
      </c>
      <c r="P11546">
        <v>3.2836972342992201</v>
      </c>
      <c r="Q11546">
        <v>0</v>
      </c>
      <c r="R11546">
        <v>0</v>
      </c>
      <c r="S11546">
        <v>0</v>
      </c>
    </row>
    <row r="11547" spans="1:19" hidden="1" x14ac:dyDescent="0.35">
      <c r="A11547">
        <v>11545</v>
      </c>
      <c r="B11547">
        <v>2034</v>
      </c>
      <c r="C11547">
        <v>1</v>
      </c>
      <c r="D11547">
        <v>0.282120048243027</v>
      </c>
      <c r="E11547">
        <v>0.229049414214202</v>
      </c>
      <c r="F11547">
        <v>0.45999096325074901</v>
      </c>
      <c r="G11547">
        <v>37597.617007679801</v>
      </c>
      <c r="H11547">
        <v>0.485801999433979</v>
      </c>
      <c r="I11547">
        <v>0.12774880640917599</v>
      </c>
      <c r="J11547">
        <v>0.46094974006252099</v>
      </c>
      <c r="K11547">
        <v>0.10232244849156499</v>
      </c>
      <c r="L11547">
        <v>0.84933116208464698</v>
      </c>
      <c r="M11547">
        <v>0.30311698941043502</v>
      </c>
      <c r="N11547">
        <v>3.4283713216751801</v>
      </c>
      <c r="O11547">
        <v>3.09172504093097</v>
      </c>
      <c r="P11547">
        <v>5.5998833112803199</v>
      </c>
      <c r="Q11547">
        <v>0</v>
      </c>
      <c r="R11547">
        <v>0</v>
      </c>
      <c r="S11547">
        <v>0</v>
      </c>
    </row>
    <row r="11548" spans="1:19" hidden="1" x14ac:dyDescent="0.35">
      <c r="A11548">
        <v>11546</v>
      </c>
      <c r="B11548">
        <v>2034</v>
      </c>
      <c r="C11548">
        <v>1</v>
      </c>
      <c r="D11548">
        <v>0.282521999049618</v>
      </c>
      <c r="E11548">
        <v>0.22864646729497401</v>
      </c>
      <c r="F11548">
        <v>0.47395986913101101</v>
      </c>
      <c r="G11548">
        <v>36291.836147391899</v>
      </c>
      <c r="H11548">
        <v>0.477067282218336</v>
      </c>
      <c r="I11548">
        <v>0.125821206314089</v>
      </c>
      <c r="J11548">
        <v>0.46592944576449402</v>
      </c>
      <c r="K11548">
        <v>0.100371598690508</v>
      </c>
      <c r="L11548">
        <v>0.85667025811571196</v>
      </c>
      <c r="M11548">
        <v>0.29761338076521299</v>
      </c>
      <c r="N11548">
        <v>3.41305987286268</v>
      </c>
      <c r="O11548">
        <v>3.0524315111764402</v>
      </c>
      <c r="P11548">
        <v>5.6302644614683004</v>
      </c>
      <c r="Q11548">
        <v>0</v>
      </c>
      <c r="R11548">
        <v>0</v>
      </c>
      <c r="S11548">
        <v>0</v>
      </c>
    </row>
    <row r="11549" spans="1:19" hidden="1" x14ac:dyDescent="0.35">
      <c r="A11549">
        <v>11547</v>
      </c>
      <c r="B11549">
        <v>2034</v>
      </c>
      <c r="C11549">
        <v>1</v>
      </c>
      <c r="D11549">
        <v>0.28186110868337999</v>
      </c>
      <c r="E11549">
        <v>0.224169668585014</v>
      </c>
      <c r="F11549">
        <v>0.48703329631988002</v>
      </c>
      <c r="G11549">
        <v>35228.751447946597</v>
      </c>
      <c r="H11549">
        <v>0.46993567788625801</v>
      </c>
      <c r="I11549">
        <v>0.12531886208981399</v>
      </c>
      <c r="J11549">
        <v>0.47344433739835101</v>
      </c>
      <c r="K11549">
        <v>0.10056948343791999</v>
      </c>
      <c r="L11549">
        <v>0.85530747858373102</v>
      </c>
      <c r="M11549">
        <v>0.29502246642997199</v>
      </c>
      <c r="N11549">
        <v>3.3895471783888298</v>
      </c>
      <c r="O11549">
        <v>3.0044501716018401</v>
      </c>
      <c r="P11549">
        <v>5.6613341805752899</v>
      </c>
      <c r="Q11549">
        <v>0</v>
      </c>
      <c r="R11549">
        <v>0</v>
      </c>
      <c r="S11549">
        <v>0</v>
      </c>
    </row>
    <row r="11550" spans="1:19" hidden="1" x14ac:dyDescent="0.35">
      <c r="A11550">
        <v>11548</v>
      </c>
      <c r="B11550">
        <v>2034</v>
      </c>
      <c r="C11550">
        <v>1</v>
      </c>
      <c r="D11550">
        <v>0.28111689459663902</v>
      </c>
      <c r="E11550">
        <v>0.21902045121828501</v>
      </c>
      <c r="F11550">
        <v>0.49997791822705401</v>
      </c>
      <c r="G11550">
        <v>34727.966272233301</v>
      </c>
      <c r="H11550">
        <v>0.464937157554837</v>
      </c>
      <c r="I11550">
        <v>0.12618917334202701</v>
      </c>
      <c r="J11550">
        <v>0.48230310359981399</v>
      </c>
      <c r="K11550">
        <v>0.103119178863478</v>
      </c>
      <c r="L11550">
        <v>0.84888763978746895</v>
      </c>
      <c r="M11550">
        <v>0.29564285163681697</v>
      </c>
      <c r="N11550">
        <v>3.3695131250309198</v>
      </c>
      <c r="O11550">
        <v>2.9569867662361999</v>
      </c>
      <c r="P11550">
        <v>5.6857312527220598</v>
      </c>
      <c r="Q11550">
        <v>0</v>
      </c>
      <c r="R11550">
        <v>0</v>
      </c>
      <c r="S11550">
        <v>0</v>
      </c>
    </row>
    <row r="11551" spans="1:19" hidden="1" x14ac:dyDescent="0.35">
      <c r="A11551">
        <v>11549</v>
      </c>
      <c r="B11551">
        <v>2034</v>
      </c>
      <c r="C11551">
        <v>1</v>
      </c>
      <c r="D11551">
        <v>0.28340036586202499</v>
      </c>
      <c r="E11551">
        <v>0.24911237224175201</v>
      </c>
      <c r="F11551">
        <v>0.51344030317530298</v>
      </c>
      <c r="G11551">
        <v>40229.602344429499</v>
      </c>
      <c r="H11551">
        <v>0.45164964866684099</v>
      </c>
      <c r="I11551">
        <v>0.123669073381732</v>
      </c>
      <c r="J11551">
        <v>0.48593974101833798</v>
      </c>
      <c r="K11551">
        <v>0.100759158322339</v>
      </c>
      <c r="L11551">
        <v>0.85179188592000699</v>
      </c>
      <c r="M11551">
        <v>0.294205481469486</v>
      </c>
      <c r="N11551">
        <v>3.3859411308378999</v>
      </c>
      <c r="O11551">
        <v>3.1659183227308998</v>
      </c>
      <c r="P11551">
        <v>5.8019559914568797</v>
      </c>
      <c r="Q11551">
        <v>0</v>
      </c>
      <c r="R11551">
        <v>0</v>
      </c>
      <c r="S11551">
        <v>0</v>
      </c>
    </row>
    <row r="11552" spans="1:19" hidden="1" x14ac:dyDescent="0.35">
      <c r="A11552">
        <v>11550</v>
      </c>
      <c r="B11552">
        <v>2034</v>
      </c>
      <c r="C11552">
        <v>1</v>
      </c>
      <c r="D11552">
        <v>0.28554091573337798</v>
      </c>
      <c r="E11552">
        <v>0.27702489565095001</v>
      </c>
      <c r="F11552">
        <v>0.52682982153790003</v>
      </c>
      <c r="G11552">
        <v>51623.942217327203</v>
      </c>
      <c r="H11552">
        <v>0.440933307398371</v>
      </c>
      <c r="I11552">
        <v>0.12232560564622</v>
      </c>
      <c r="J11552">
        <v>0.49297272795957198</v>
      </c>
      <c r="K11552">
        <v>0.10005826211259999</v>
      </c>
      <c r="L11552">
        <v>0.84690233776573198</v>
      </c>
      <c r="M11552">
        <v>0.29806300680366499</v>
      </c>
      <c r="N11552">
        <v>3.4018451555677802</v>
      </c>
      <c r="O11552">
        <v>3.3615561916624399</v>
      </c>
      <c r="P11552">
        <v>5.9209246014069601</v>
      </c>
      <c r="Q11552">
        <v>0</v>
      </c>
      <c r="R11552">
        <v>0</v>
      </c>
      <c r="S11552">
        <v>0</v>
      </c>
    </row>
    <row r="11553" spans="1:19" hidden="1" x14ac:dyDescent="0.35">
      <c r="A11553">
        <v>11551</v>
      </c>
      <c r="B11553">
        <v>2034</v>
      </c>
      <c r="C11553">
        <v>1</v>
      </c>
      <c r="D11553">
        <v>0.28773430297535701</v>
      </c>
      <c r="E11553">
        <v>0.30399193914220002</v>
      </c>
      <c r="F11553">
        <v>0.54045101220371405</v>
      </c>
      <c r="G11553">
        <v>54273.371291532399</v>
      </c>
      <c r="H11553">
        <v>0.43199433124180597</v>
      </c>
      <c r="I11553">
        <v>0.122247791810473</v>
      </c>
      <c r="J11553">
        <v>0.50022909652590297</v>
      </c>
      <c r="K11553">
        <v>0.10089207637698699</v>
      </c>
      <c r="L11553">
        <v>0.83627626257020704</v>
      </c>
      <c r="M11553">
        <v>0.30553636346315899</v>
      </c>
      <c r="N11553">
        <v>3.4171982909040799</v>
      </c>
      <c r="O11553">
        <v>3.5523736743182401</v>
      </c>
      <c r="P11553">
        <v>6.0525519819208196</v>
      </c>
      <c r="Q11553">
        <v>1.5589767940860399E-2</v>
      </c>
      <c r="R11553">
        <v>2.5806709217815998E-2</v>
      </c>
      <c r="S11553">
        <v>1.6441434478983798E-2</v>
      </c>
    </row>
    <row r="11554" spans="1:19" hidden="1" x14ac:dyDescent="0.35">
      <c r="A11554">
        <v>11552</v>
      </c>
      <c r="B11554">
        <v>2034</v>
      </c>
      <c r="C11554">
        <v>1</v>
      </c>
      <c r="D11554">
        <v>0.29055593550659398</v>
      </c>
      <c r="E11554">
        <v>0.33023723120718901</v>
      </c>
      <c r="F11554">
        <v>0.55154725042457198</v>
      </c>
      <c r="G11554">
        <v>54977.452520125204</v>
      </c>
      <c r="H11554">
        <v>0.42710470321794902</v>
      </c>
      <c r="I11554">
        <v>0.12497792352881699</v>
      </c>
      <c r="J11554">
        <v>0.49795270699280703</v>
      </c>
      <c r="K11554">
        <v>0.103288556018322</v>
      </c>
      <c r="L11554">
        <v>0.83772605337417705</v>
      </c>
      <c r="M11554">
        <v>0.347194826814479</v>
      </c>
      <c r="N11554">
        <v>3.4340114546636502</v>
      </c>
      <c r="O11554">
        <v>3.73482935356181</v>
      </c>
      <c r="P11554">
        <v>6.1703510897338196</v>
      </c>
      <c r="Q11554">
        <v>0.189744136155135</v>
      </c>
      <c r="R11554">
        <v>0.174069028785551</v>
      </c>
      <c r="S11554">
        <v>0.12823473045984199</v>
      </c>
    </row>
    <row r="11555" spans="1:19" hidden="1" x14ac:dyDescent="0.35">
      <c r="A11555">
        <v>11553</v>
      </c>
      <c r="B11555">
        <v>2034</v>
      </c>
      <c r="C11555">
        <v>1</v>
      </c>
      <c r="D11555">
        <v>0.29380744613388998</v>
      </c>
      <c r="E11555">
        <v>0.36030405893355899</v>
      </c>
      <c r="F11555">
        <v>0.56519751994414402</v>
      </c>
      <c r="G11555">
        <v>54399.341644654298</v>
      </c>
      <c r="H11555">
        <v>0.42255581192937802</v>
      </c>
      <c r="I11555">
        <v>0.13056817223075501</v>
      </c>
      <c r="J11555">
        <v>0.49503759764044403</v>
      </c>
      <c r="K11555">
        <v>0.108247113719662</v>
      </c>
      <c r="L11555">
        <v>0.82845850489008099</v>
      </c>
      <c r="M11555">
        <v>0.39671220259879297</v>
      </c>
      <c r="N11555">
        <v>3.4592833800156102</v>
      </c>
      <c r="O11555">
        <v>3.9111904498835699</v>
      </c>
      <c r="P11555">
        <v>6.2853567662870304</v>
      </c>
      <c r="Q11555">
        <v>0.18930724163860399</v>
      </c>
      <c r="R11555">
        <v>0.156651018912037</v>
      </c>
      <c r="S11555">
        <v>0.11434300101787399</v>
      </c>
    </row>
    <row r="11556" spans="1:19" hidden="1" x14ac:dyDescent="0.35">
      <c r="A11556">
        <v>11554</v>
      </c>
      <c r="B11556">
        <v>2034</v>
      </c>
      <c r="C11556">
        <v>1</v>
      </c>
      <c r="D11556">
        <v>0.29684174637866101</v>
      </c>
      <c r="E11556">
        <v>0.390019613289869</v>
      </c>
      <c r="F11556">
        <v>0.57844618482253995</v>
      </c>
      <c r="G11556">
        <v>53287.5445818726</v>
      </c>
      <c r="H11556">
        <v>0.421052252319086</v>
      </c>
      <c r="I11556">
        <v>0.13915326679860801</v>
      </c>
      <c r="J11556">
        <v>0.49005043641197499</v>
      </c>
      <c r="K11556">
        <v>0.115551662167759</v>
      </c>
      <c r="L11556">
        <v>0.81366577676166796</v>
      </c>
      <c r="M11556">
        <v>0.45181815026703498</v>
      </c>
      <c r="N11556">
        <v>3.48149474035622</v>
      </c>
      <c r="O11556">
        <v>4.1137938155590996</v>
      </c>
      <c r="P11556">
        <v>6.4077456158950703</v>
      </c>
      <c r="Q11556">
        <v>0.269453587111324</v>
      </c>
      <c r="R11556">
        <v>0.237768175285686</v>
      </c>
      <c r="S11556">
        <v>0.17843912292993799</v>
      </c>
    </row>
    <row r="11557" spans="1:19" hidden="1" x14ac:dyDescent="0.35">
      <c r="A11557">
        <v>11555</v>
      </c>
      <c r="B11557">
        <v>2034</v>
      </c>
      <c r="C11557">
        <v>1</v>
      </c>
      <c r="D11557">
        <v>0.30334025867730702</v>
      </c>
      <c r="E11557">
        <v>0.39429318362499599</v>
      </c>
      <c r="F11557">
        <v>0.60218726342391005</v>
      </c>
      <c r="G11557">
        <v>52778.7166101517</v>
      </c>
      <c r="H11557">
        <v>0.42000559169263502</v>
      </c>
      <c r="I11557">
        <v>0.145116012017313</v>
      </c>
      <c r="J11557">
        <v>0.48045391755089301</v>
      </c>
      <c r="K11557">
        <v>0.13109859813579899</v>
      </c>
      <c r="L11557">
        <v>0.82678687807248596</v>
      </c>
      <c r="M11557">
        <v>0.48086976369998702</v>
      </c>
      <c r="N11557">
        <v>3.5336629109116902</v>
      </c>
      <c r="O11557">
        <v>4.1327206558623901</v>
      </c>
      <c r="P11557">
        <v>6.5841338213300702</v>
      </c>
      <c r="Q11557">
        <v>0.36985438581205299</v>
      </c>
      <c r="R11557">
        <v>0.32926989198544199</v>
      </c>
      <c r="S11557">
        <v>0.25946546466128201</v>
      </c>
    </row>
    <row r="11558" spans="1:19" hidden="1" x14ac:dyDescent="0.35">
      <c r="A11558">
        <v>11556</v>
      </c>
      <c r="B11558">
        <v>2034</v>
      </c>
      <c r="C11558">
        <v>1</v>
      </c>
      <c r="D11558">
        <v>0.30971262629993201</v>
      </c>
      <c r="E11558">
        <v>0.39877395773003099</v>
      </c>
      <c r="F11558">
        <v>0.62566944603229502</v>
      </c>
      <c r="G11558">
        <v>52304.242686019803</v>
      </c>
      <c r="H11558">
        <v>0.42304273267296499</v>
      </c>
      <c r="I11558">
        <v>0.15499314189216001</v>
      </c>
      <c r="J11558">
        <v>0.47121902578357899</v>
      </c>
      <c r="K11558">
        <v>0.15317871695473201</v>
      </c>
      <c r="L11558">
        <v>0.83226956907207805</v>
      </c>
      <c r="M11558">
        <v>0.51282578488184005</v>
      </c>
      <c r="N11558">
        <v>3.58419653734969</v>
      </c>
      <c r="O11558">
        <v>4.1582506362122</v>
      </c>
      <c r="P11558">
        <v>6.7416042368295797</v>
      </c>
      <c r="Q11558">
        <v>0.38752235163689802</v>
      </c>
      <c r="R11558">
        <v>0.34734320796242402</v>
      </c>
      <c r="S11558">
        <v>0.27178978548642402</v>
      </c>
    </row>
    <row r="11559" spans="1:19" hidden="1" x14ac:dyDescent="0.35">
      <c r="A11559">
        <v>11557</v>
      </c>
      <c r="B11559">
        <v>2034</v>
      </c>
      <c r="C11559">
        <v>1</v>
      </c>
      <c r="D11559">
        <v>0.31605566357333398</v>
      </c>
      <c r="E11559">
        <v>0.40275654907979502</v>
      </c>
      <c r="F11559">
        <v>0.648969325488295</v>
      </c>
      <c r="G11559">
        <v>51256.160270430497</v>
      </c>
      <c r="H11559">
        <v>0.43057352715596903</v>
      </c>
      <c r="I11559">
        <v>0.16875030212108999</v>
      </c>
      <c r="J11559">
        <v>0.46437751823016099</v>
      </c>
      <c r="K11559">
        <v>0.182262624550552</v>
      </c>
      <c r="L11559">
        <v>0.83244016527975495</v>
      </c>
      <c r="M11559">
        <v>0.54578263687851403</v>
      </c>
      <c r="N11559">
        <v>3.6362056292409402</v>
      </c>
      <c r="O11559">
        <v>4.2161270300794902</v>
      </c>
      <c r="P11559">
        <v>6.9025457316493997</v>
      </c>
      <c r="Q11559">
        <v>0.33278084076647002</v>
      </c>
      <c r="R11559">
        <v>0.29980140693657897</v>
      </c>
      <c r="S11559">
        <v>0.222130930391539</v>
      </c>
    </row>
    <row r="11560" spans="1:19" hidden="1" x14ac:dyDescent="0.35">
      <c r="A11560">
        <v>11558</v>
      </c>
      <c r="B11560">
        <v>2034</v>
      </c>
      <c r="C11560">
        <v>1</v>
      </c>
      <c r="D11560">
        <v>0.32107666854067402</v>
      </c>
      <c r="E11560">
        <v>0.40061389307119299</v>
      </c>
      <c r="F11560">
        <v>0.67241654353898295</v>
      </c>
      <c r="G11560">
        <v>52356.6966742359</v>
      </c>
      <c r="H11560">
        <v>0.44404858442323503</v>
      </c>
      <c r="I11560">
        <v>0.167700403783892</v>
      </c>
      <c r="J11560">
        <v>0.46825250582108402</v>
      </c>
      <c r="K11560">
        <v>0.17075351501866401</v>
      </c>
      <c r="L11560">
        <v>0.84951169413105299</v>
      </c>
      <c r="M11560">
        <v>0.53406777329209199</v>
      </c>
      <c r="N11560">
        <v>3.6827896751495999</v>
      </c>
      <c r="O11560">
        <v>4.2219883047123101</v>
      </c>
      <c r="P11560">
        <v>7.0376757340113798</v>
      </c>
      <c r="Q11560">
        <v>0.30829885300645099</v>
      </c>
      <c r="R11560">
        <v>0.272779401848527</v>
      </c>
      <c r="S11560">
        <v>0.19263867348592401</v>
      </c>
    </row>
    <row r="11561" spans="1:19" hidden="1" x14ac:dyDescent="0.35">
      <c r="A11561">
        <v>11559</v>
      </c>
      <c r="B11561">
        <v>2034</v>
      </c>
      <c r="C11561">
        <v>1</v>
      </c>
      <c r="D11561">
        <v>0.32661727184697797</v>
      </c>
      <c r="E11561">
        <v>0.40177725818135401</v>
      </c>
      <c r="F11561">
        <v>0.69973561421842501</v>
      </c>
      <c r="G11561">
        <v>52467.362938253798</v>
      </c>
      <c r="H11561">
        <v>0.45955603776078702</v>
      </c>
      <c r="I11561">
        <v>0.16837778194609199</v>
      </c>
      <c r="J11561">
        <v>0.46895889278522701</v>
      </c>
      <c r="K11561">
        <v>0.162785557680691</v>
      </c>
      <c r="L11561">
        <v>0.85721882002989203</v>
      </c>
      <c r="M11561">
        <v>0.52229197628435897</v>
      </c>
      <c r="N11561">
        <v>3.72738149852339</v>
      </c>
      <c r="O11561">
        <v>4.2378212912582098</v>
      </c>
      <c r="P11561">
        <v>7.1836811458132299</v>
      </c>
      <c r="Q11561">
        <v>0.26819592337139098</v>
      </c>
      <c r="R11561">
        <v>0.22990169508493499</v>
      </c>
      <c r="S11561">
        <v>0.15087102464221</v>
      </c>
    </row>
    <row r="11562" spans="1:19" hidden="1" x14ac:dyDescent="0.35">
      <c r="A11562">
        <v>11560</v>
      </c>
      <c r="B11562">
        <v>2034</v>
      </c>
      <c r="C11562">
        <v>1</v>
      </c>
      <c r="D11562">
        <v>0.33220381613097899</v>
      </c>
      <c r="E11562">
        <v>0.40362848288595998</v>
      </c>
      <c r="F11562">
        <v>0.72785225276244703</v>
      </c>
      <c r="G11562">
        <v>53185.086082689697</v>
      </c>
      <c r="H11562">
        <v>0.47635759401584599</v>
      </c>
      <c r="I11562">
        <v>0.171114070258757</v>
      </c>
      <c r="J11562">
        <v>0.46768259470666901</v>
      </c>
      <c r="K11562">
        <v>0.15843916094739899</v>
      </c>
      <c r="L11562">
        <v>0.85681404555790797</v>
      </c>
      <c r="M11562">
        <v>0.51177935498156801</v>
      </c>
      <c r="N11562">
        <v>3.7738705924409799</v>
      </c>
      <c r="O11562">
        <v>4.2551602888877103</v>
      </c>
      <c r="P11562">
        <v>7.3292684913476496</v>
      </c>
      <c r="Q11562">
        <v>0.20315840092262599</v>
      </c>
      <c r="R11562">
        <v>0.17694465531818601</v>
      </c>
      <c r="S11562">
        <v>0.102666817615455</v>
      </c>
    </row>
    <row r="11563" spans="1:19" hidden="1" x14ac:dyDescent="0.35">
      <c r="A11563">
        <v>11561</v>
      </c>
      <c r="B11563">
        <v>2034</v>
      </c>
      <c r="C11563">
        <v>1</v>
      </c>
      <c r="D11563">
        <v>0.329829762209501</v>
      </c>
      <c r="E11563">
        <v>0.37511786185948498</v>
      </c>
      <c r="F11563">
        <v>0.72235119415674998</v>
      </c>
      <c r="G11563">
        <v>54235.1685673709</v>
      </c>
      <c r="H11563">
        <v>0.49089363450759099</v>
      </c>
      <c r="I11563">
        <v>0.159164606878749</v>
      </c>
      <c r="J11563">
        <v>0.47139932249176603</v>
      </c>
      <c r="K11563">
        <v>0.13730086995858901</v>
      </c>
      <c r="L11563">
        <v>0.87551551832016405</v>
      </c>
      <c r="M11563">
        <v>0.46852656634791401</v>
      </c>
      <c r="N11563">
        <v>3.7309032486111402</v>
      </c>
      <c r="O11563">
        <v>4.0424433935923796</v>
      </c>
      <c r="P11563">
        <v>7.2105479676896804</v>
      </c>
      <c r="Q11563">
        <v>0.101194726136347</v>
      </c>
      <c r="R11563">
        <v>0.110932563846381</v>
      </c>
      <c r="S11563">
        <v>5.7742980244127301E-2</v>
      </c>
    </row>
    <row r="11564" spans="1:19" hidden="1" x14ac:dyDescent="0.35">
      <c r="A11564">
        <v>11562</v>
      </c>
      <c r="B11564">
        <v>2034</v>
      </c>
      <c r="C11564">
        <v>1</v>
      </c>
      <c r="D11564">
        <v>0.32770004944381897</v>
      </c>
      <c r="E11564">
        <v>0.34834073117456099</v>
      </c>
      <c r="F11564">
        <v>0.71759385558809696</v>
      </c>
      <c r="G11564">
        <v>55887.513032675699</v>
      </c>
      <c r="H11564">
        <v>0.506446823669781</v>
      </c>
      <c r="I11564">
        <v>0.15012813585047299</v>
      </c>
      <c r="J11564">
        <v>0.47433022261034302</v>
      </c>
      <c r="K11564">
        <v>0.12085396139096</v>
      </c>
      <c r="L11564">
        <v>0.88102169068668001</v>
      </c>
      <c r="M11564">
        <v>0.42919387830890998</v>
      </c>
      <c r="N11564">
        <v>3.6883122814813198</v>
      </c>
      <c r="O11564">
        <v>3.8492360925399498</v>
      </c>
      <c r="P11564">
        <v>7.1162853234289596</v>
      </c>
      <c r="Q11564">
        <v>7.7827699075508805E-4</v>
      </c>
      <c r="R11564">
        <v>1.2183755921741E-3</v>
      </c>
      <c r="S11564">
        <v>1.37016315295071E-3</v>
      </c>
    </row>
    <row r="11565" spans="1:19" hidden="1" x14ac:dyDescent="0.35">
      <c r="A11565">
        <v>11563</v>
      </c>
      <c r="B11565">
        <v>2034</v>
      </c>
      <c r="C11565">
        <v>1</v>
      </c>
      <c r="D11565">
        <v>0.32560761209258898</v>
      </c>
      <c r="E11565">
        <v>0.32213884932068498</v>
      </c>
      <c r="F11565">
        <v>0.71281537430255404</v>
      </c>
      <c r="G11565">
        <v>55379.057738606403</v>
      </c>
      <c r="H11565">
        <v>0.52123416327878003</v>
      </c>
      <c r="I11565">
        <v>0.14467637336884401</v>
      </c>
      <c r="J11565">
        <v>0.47641522987148299</v>
      </c>
      <c r="K11565">
        <v>0.10905276118070099</v>
      </c>
      <c r="L11565">
        <v>0.87833647654485103</v>
      </c>
      <c r="M11565">
        <v>0.39479659000212702</v>
      </c>
      <c r="N11565">
        <v>3.6501605859296098</v>
      </c>
      <c r="O11565">
        <v>3.6408654906047802</v>
      </c>
      <c r="P11565">
        <v>7.0036220836890104</v>
      </c>
      <c r="Q11565">
        <v>0</v>
      </c>
      <c r="R11565">
        <v>0</v>
      </c>
      <c r="S11565">
        <v>0</v>
      </c>
    </row>
    <row r="11566" spans="1:19" hidden="1" x14ac:dyDescent="0.35">
      <c r="A11566">
        <v>11564</v>
      </c>
      <c r="B11566">
        <v>2034</v>
      </c>
      <c r="C11566">
        <v>1</v>
      </c>
      <c r="D11566">
        <v>0.32430320268012602</v>
      </c>
      <c r="E11566">
        <v>0.29956057996086499</v>
      </c>
      <c r="F11566">
        <v>0.71078623288840004</v>
      </c>
      <c r="G11566">
        <v>52169.064103364297</v>
      </c>
      <c r="H11566">
        <v>0.54161785928620498</v>
      </c>
      <c r="I11566">
        <v>0.144362831819036</v>
      </c>
      <c r="J11566">
        <v>0.477619472862223</v>
      </c>
      <c r="K11566">
        <v>0.106354471251909</v>
      </c>
      <c r="L11566">
        <v>0.88820277828086802</v>
      </c>
      <c r="M11566">
        <v>0.38410422776887498</v>
      </c>
      <c r="N11566">
        <v>3.61509472104028</v>
      </c>
      <c r="O11566">
        <v>3.4659210373293199</v>
      </c>
      <c r="P11566">
        <v>6.9220568214179696</v>
      </c>
      <c r="Q11566">
        <v>0</v>
      </c>
      <c r="R11566">
        <v>0</v>
      </c>
      <c r="S11566">
        <v>0</v>
      </c>
    </row>
    <row r="11567" spans="1:19" hidden="1" x14ac:dyDescent="0.35">
      <c r="A11567">
        <v>11565</v>
      </c>
      <c r="B11567">
        <v>2034</v>
      </c>
      <c r="C11567">
        <v>1</v>
      </c>
      <c r="D11567">
        <v>0.32337975475470698</v>
      </c>
      <c r="E11567">
        <v>0.27431942309539997</v>
      </c>
      <c r="F11567">
        <v>0.70563612412527599</v>
      </c>
      <c r="G11567">
        <v>47308.164264367399</v>
      </c>
      <c r="H11567">
        <v>0.55949048144681002</v>
      </c>
      <c r="I11567">
        <v>0.14656258565465799</v>
      </c>
      <c r="J11567">
        <v>0.47567332886444302</v>
      </c>
      <c r="K11567">
        <v>0.106106641774515</v>
      </c>
      <c r="L11567">
        <v>0.89344834599085998</v>
      </c>
      <c r="M11567">
        <v>0.37611401297074398</v>
      </c>
      <c r="N11567">
        <v>3.5827731076151101</v>
      </c>
      <c r="O11567">
        <v>3.29642013289026</v>
      </c>
      <c r="P11567">
        <v>6.8410594877475202</v>
      </c>
      <c r="Q11567">
        <v>0</v>
      </c>
      <c r="R11567">
        <v>0</v>
      </c>
      <c r="S11567">
        <v>0</v>
      </c>
    </row>
    <row r="11568" spans="1:19" hidden="1" x14ac:dyDescent="0.35">
      <c r="A11568">
        <v>11566</v>
      </c>
      <c r="B11568">
        <v>2034</v>
      </c>
      <c r="C11568">
        <v>1</v>
      </c>
      <c r="D11568">
        <v>0.32257474687307203</v>
      </c>
      <c r="E11568">
        <v>0.24927532616282599</v>
      </c>
      <c r="F11568">
        <v>0.70070016196917995</v>
      </c>
      <c r="G11568">
        <v>44165.807853258601</v>
      </c>
      <c r="H11568">
        <v>0.57318751378490596</v>
      </c>
      <c r="I11568">
        <v>0.15089632351329099</v>
      </c>
      <c r="J11568">
        <v>0.47336459063386499</v>
      </c>
      <c r="K11568">
        <v>0.108078481503898</v>
      </c>
      <c r="L11568">
        <v>0.89352264322660002</v>
      </c>
      <c r="M11568">
        <v>0.370925072199286</v>
      </c>
      <c r="N11568">
        <v>3.5502215117323401</v>
      </c>
      <c r="O11568">
        <v>3.1044333300248899</v>
      </c>
      <c r="P11568">
        <v>6.7628184786290104</v>
      </c>
      <c r="Q11568">
        <v>0</v>
      </c>
      <c r="R11568">
        <v>0</v>
      </c>
      <c r="S11568">
        <v>0</v>
      </c>
    </row>
    <row r="11569" spans="1:19" hidden="1" x14ac:dyDescent="0.35">
      <c r="A11569">
        <v>11567</v>
      </c>
      <c r="B11569">
        <v>2034</v>
      </c>
      <c r="C11569">
        <v>1</v>
      </c>
      <c r="D11569">
        <v>0.331985332152618</v>
      </c>
      <c r="E11569">
        <v>0.248642830108181</v>
      </c>
      <c r="F11569">
        <v>0.66453763210583905</v>
      </c>
      <c r="G11569">
        <v>41612.918284628999</v>
      </c>
      <c r="H11569">
        <v>0.58515517628648295</v>
      </c>
      <c r="I11569">
        <v>0.15168870129277301</v>
      </c>
      <c r="J11569">
        <v>0.474726556099067</v>
      </c>
      <c r="K11569">
        <v>0.10727458473278199</v>
      </c>
      <c r="L11569">
        <v>0.90191930129581499</v>
      </c>
      <c r="M11569">
        <v>0.36696794862057502</v>
      </c>
      <c r="N11569">
        <v>3.5782956217617699</v>
      </c>
      <c r="O11569">
        <v>3.0868612684458001</v>
      </c>
      <c r="P11569">
        <v>6.5555323872181699</v>
      </c>
      <c r="Q11569">
        <v>0</v>
      </c>
      <c r="R11569">
        <v>0</v>
      </c>
      <c r="S11569">
        <v>0</v>
      </c>
    </row>
    <row r="11570" spans="1:19" hidden="1" x14ac:dyDescent="0.35">
      <c r="A11570">
        <v>11568</v>
      </c>
      <c r="B11570">
        <v>2034</v>
      </c>
      <c r="C11570">
        <v>1</v>
      </c>
      <c r="D11570">
        <v>0.341478923099576</v>
      </c>
      <c r="E11570">
        <v>0.24821723164520501</v>
      </c>
      <c r="F11570">
        <v>0.62925156152124195</v>
      </c>
      <c r="G11570">
        <v>39176.387523942802</v>
      </c>
      <c r="H11570">
        <v>0.59715095855724198</v>
      </c>
      <c r="I11570">
        <v>0.15465562428309901</v>
      </c>
      <c r="J11570">
        <v>0.47614827408948701</v>
      </c>
      <c r="K11570">
        <v>0.108491044169582</v>
      </c>
      <c r="L11570">
        <v>0.89930139844090995</v>
      </c>
      <c r="M11570">
        <v>0.36410038217770302</v>
      </c>
      <c r="N11570">
        <v>3.6065457377770902</v>
      </c>
      <c r="O11570">
        <v>3.0513602186033402</v>
      </c>
      <c r="P11570">
        <v>6.3607961272880598</v>
      </c>
      <c r="Q11570">
        <v>0</v>
      </c>
      <c r="R11570">
        <v>0</v>
      </c>
      <c r="S11570">
        <v>0</v>
      </c>
    </row>
    <row r="11571" spans="1:19" hidden="1" x14ac:dyDescent="0.35">
      <c r="A11571">
        <v>11569</v>
      </c>
      <c r="B11571">
        <v>2034</v>
      </c>
      <c r="C11571">
        <v>1</v>
      </c>
      <c r="D11571">
        <v>0.44496853796056102</v>
      </c>
      <c r="E11571">
        <v>0.28937278868386002</v>
      </c>
      <c r="F11571">
        <v>0.59125007493299098</v>
      </c>
      <c r="G11571">
        <v>37541.7525544487</v>
      </c>
      <c r="H11571">
        <v>0.76962505309816698</v>
      </c>
      <c r="I11571">
        <v>0.22288409337776299</v>
      </c>
      <c r="J11571">
        <v>0.71070787288607495</v>
      </c>
      <c r="K11571">
        <v>0.18744256938168999</v>
      </c>
      <c r="L11571">
        <v>0.80865393599223101</v>
      </c>
      <c r="M11571">
        <v>0.30293452486480099</v>
      </c>
      <c r="N11571">
        <v>4.57861091024842</v>
      </c>
      <c r="O11571">
        <v>2.6668295964169899</v>
      </c>
      <c r="P11571">
        <v>6.7355574868864698</v>
      </c>
      <c r="Q11571">
        <v>0</v>
      </c>
      <c r="R11571">
        <v>0</v>
      </c>
      <c r="S11571">
        <v>0</v>
      </c>
    </row>
    <row r="11572" spans="1:19" hidden="1" x14ac:dyDescent="0.35">
      <c r="A11572">
        <v>11570</v>
      </c>
      <c r="B11572">
        <v>2034</v>
      </c>
      <c r="C11572">
        <v>1</v>
      </c>
      <c r="D11572">
        <v>0.45376924902904903</v>
      </c>
      <c r="E11572">
        <v>0.28862830694459302</v>
      </c>
      <c r="F11572">
        <v>0.5599570690458</v>
      </c>
      <c r="G11572">
        <v>36383.664786583802</v>
      </c>
      <c r="H11572">
        <v>0.79085755024107396</v>
      </c>
      <c r="I11572">
        <v>0.22327468107912499</v>
      </c>
      <c r="J11572">
        <v>0.72221233908169002</v>
      </c>
      <c r="K11572">
        <v>0.18565540492781399</v>
      </c>
      <c r="L11572">
        <v>0.82631505257483795</v>
      </c>
      <c r="M11572">
        <v>0.29903693151347799</v>
      </c>
      <c r="N11572">
        <v>4.6345142273553597</v>
      </c>
      <c r="O11572">
        <v>2.6398577633183198</v>
      </c>
      <c r="P11572">
        <v>6.5471965348604302</v>
      </c>
      <c r="Q11572">
        <v>0</v>
      </c>
      <c r="R11572">
        <v>0</v>
      </c>
      <c r="S11572">
        <v>0</v>
      </c>
    </row>
    <row r="11573" spans="1:19" hidden="1" x14ac:dyDescent="0.35">
      <c r="A11573">
        <v>11571</v>
      </c>
      <c r="B11573">
        <v>2034</v>
      </c>
      <c r="C11573">
        <v>1</v>
      </c>
      <c r="D11573">
        <v>0.46200376497198697</v>
      </c>
      <c r="E11573">
        <v>0.28374879164949102</v>
      </c>
      <c r="F11573">
        <v>0.52144598563657796</v>
      </c>
      <c r="G11573">
        <v>35608.637611439903</v>
      </c>
      <c r="H11573">
        <v>0.80410850493003705</v>
      </c>
      <c r="I11573">
        <v>0.22797912906221701</v>
      </c>
      <c r="J11573">
        <v>0.73206004790780099</v>
      </c>
      <c r="K11573">
        <v>0.186276536090801</v>
      </c>
      <c r="L11573">
        <v>0.83345136079430604</v>
      </c>
      <c r="M11573">
        <v>0.29883346154256402</v>
      </c>
      <c r="N11573">
        <v>4.6849224644576104</v>
      </c>
      <c r="O11573">
        <v>2.6052849450731599</v>
      </c>
      <c r="P11573">
        <v>6.3229551008397697</v>
      </c>
      <c r="Q11573">
        <v>0</v>
      </c>
      <c r="R11573">
        <v>0</v>
      </c>
      <c r="S11573">
        <v>0</v>
      </c>
    </row>
    <row r="11574" spans="1:19" hidden="1" x14ac:dyDescent="0.35">
      <c r="A11574">
        <v>11572</v>
      </c>
      <c r="B11574">
        <v>2034</v>
      </c>
      <c r="C11574">
        <v>1</v>
      </c>
      <c r="D11574">
        <v>0.46966933586541698</v>
      </c>
      <c r="E11574">
        <v>0.27813314180624499</v>
      </c>
      <c r="F11574">
        <v>0.48201518302679502</v>
      </c>
      <c r="G11574">
        <v>35210.831357184703</v>
      </c>
      <c r="H11574">
        <v>0.80194665581761904</v>
      </c>
      <c r="I11574">
        <v>0.23639627723245801</v>
      </c>
      <c r="J11574">
        <v>0.73561246339153197</v>
      </c>
      <c r="K11574">
        <v>0.189750005048544</v>
      </c>
      <c r="L11574">
        <v>0.83099181047644699</v>
      </c>
      <c r="M11574">
        <v>0.30314906197490898</v>
      </c>
      <c r="N11574">
        <v>4.7378526483252799</v>
      </c>
      <c r="O11574">
        <v>2.5736024934492701</v>
      </c>
      <c r="P11574">
        <v>6.0971188020253297</v>
      </c>
      <c r="Q11574">
        <v>0</v>
      </c>
      <c r="R11574">
        <v>0</v>
      </c>
      <c r="S11574">
        <v>0</v>
      </c>
    </row>
    <row r="11575" spans="1:19" hidden="1" x14ac:dyDescent="0.35">
      <c r="A11575">
        <v>11573</v>
      </c>
      <c r="B11575">
        <v>2034</v>
      </c>
      <c r="C11575">
        <v>1</v>
      </c>
      <c r="D11575">
        <v>0.47626579959833598</v>
      </c>
      <c r="E11575">
        <v>0.30252208019788701</v>
      </c>
      <c r="F11575">
        <v>0.49105695564910901</v>
      </c>
      <c r="G11575">
        <v>40824.860037220998</v>
      </c>
      <c r="H11575">
        <v>0.81353901123490202</v>
      </c>
      <c r="I11575">
        <v>0.23341566912606401</v>
      </c>
      <c r="J11575">
        <v>0.73997040413455195</v>
      </c>
      <c r="K11575">
        <v>0.187494062191185</v>
      </c>
      <c r="L11575">
        <v>0.83337661299648902</v>
      </c>
      <c r="M11575">
        <v>0.29428028086283498</v>
      </c>
      <c r="N11575">
        <v>4.7762853679988098</v>
      </c>
      <c r="O11575">
        <v>2.7411991853767099</v>
      </c>
      <c r="P11575">
        <v>6.1727883750508896</v>
      </c>
      <c r="Q11575">
        <v>0</v>
      </c>
      <c r="R11575">
        <v>0</v>
      </c>
      <c r="S11575">
        <v>0</v>
      </c>
    </row>
    <row r="11576" spans="1:19" hidden="1" x14ac:dyDescent="0.35">
      <c r="A11576">
        <v>11574</v>
      </c>
      <c r="B11576">
        <v>2034</v>
      </c>
      <c r="C11576">
        <v>1</v>
      </c>
      <c r="D11576">
        <v>0.48265505845881601</v>
      </c>
      <c r="E11576">
        <v>0.32435890871631901</v>
      </c>
      <c r="F11576">
        <v>0.49912571721114601</v>
      </c>
      <c r="G11576">
        <v>49049.366841731899</v>
      </c>
      <c r="H11576">
        <v>0.81920413142376602</v>
      </c>
      <c r="I11576">
        <v>0.23282758870849099</v>
      </c>
      <c r="J11576">
        <v>0.73892341842819198</v>
      </c>
      <c r="K11576">
        <v>0.18775757940045101</v>
      </c>
      <c r="L11576">
        <v>0.826219974714542</v>
      </c>
      <c r="M11576">
        <v>0.28884824461435099</v>
      </c>
      <c r="N11576">
        <v>4.8113499709375898</v>
      </c>
      <c r="O11576">
        <v>2.89739030490423</v>
      </c>
      <c r="P11576">
        <v>6.2102173139429002</v>
      </c>
      <c r="Q11576">
        <v>0</v>
      </c>
      <c r="R11576">
        <v>0</v>
      </c>
      <c r="S11576">
        <v>0</v>
      </c>
    </row>
    <row r="11577" spans="1:19" hidden="1" x14ac:dyDescent="0.35">
      <c r="A11577">
        <v>11575</v>
      </c>
      <c r="B11577">
        <v>2034</v>
      </c>
      <c r="C11577">
        <v>1</v>
      </c>
      <c r="D11577">
        <v>0.48901635809002397</v>
      </c>
      <c r="E11577">
        <v>0.34634459390674099</v>
      </c>
      <c r="F11577">
        <v>0.50825418555389501</v>
      </c>
      <c r="G11577">
        <v>53800.123482435003</v>
      </c>
      <c r="H11577">
        <v>0.81847184910766002</v>
      </c>
      <c r="I11577">
        <v>0.234493998557497</v>
      </c>
      <c r="J11577">
        <v>0.73229676365754603</v>
      </c>
      <c r="K11577">
        <v>0.19019594585277</v>
      </c>
      <c r="L11577">
        <v>0.80829597094709604</v>
      </c>
      <c r="M11577">
        <v>0.28672749419334198</v>
      </c>
      <c r="N11577">
        <v>4.8523429868095498</v>
      </c>
      <c r="O11577">
        <v>3.0520981310727602</v>
      </c>
      <c r="P11577">
        <v>6.2456007762030499</v>
      </c>
      <c r="Q11577">
        <v>1.5082117242068999E-2</v>
      </c>
      <c r="R11577">
        <v>2.44463291344547E-2</v>
      </c>
      <c r="S11577">
        <v>1.9134160805666999E-2</v>
      </c>
    </row>
    <row r="11578" spans="1:19" hidden="1" x14ac:dyDescent="0.35">
      <c r="A11578">
        <v>11576</v>
      </c>
      <c r="B11578">
        <v>2034</v>
      </c>
      <c r="C11578">
        <v>1</v>
      </c>
      <c r="D11578">
        <v>0.49606690683195898</v>
      </c>
      <c r="E11578">
        <v>0.36832956718486098</v>
      </c>
      <c r="F11578">
        <v>0.51075582200221903</v>
      </c>
      <c r="G11578">
        <v>56801.507042007099</v>
      </c>
      <c r="H11578">
        <v>0.82422499708871</v>
      </c>
      <c r="I11578">
        <v>0.24403319633756801</v>
      </c>
      <c r="J11578">
        <v>0.73806632825682505</v>
      </c>
      <c r="K11578">
        <v>0.19596757641568899</v>
      </c>
      <c r="L11578">
        <v>0.80755826580929202</v>
      </c>
      <c r="M11578">
        <v>0.31544862306822402</v>
      </c>
      <c r="N11578">
        <v>4.8935288871608904</v>
      </c>
      <c r="O11578">
        <v>3.20361693409223</v>
      </c>
      <c r="P11578">
        <v>6.2613259169574702</v>
      </c>
      <c r="Q11578">
        <v>0.16482081335530199</v>
      </c>
      <c r="R11578">
        <v>0.14495008525195599</v>
      </c>
      <c r="S11578">
        <v>0.16644560477772999</v>
      </c>
    </row>
    <row r="11579" spans="1:19" hidden="1" x14ac:dyDescent="0.35">
      <c r="A11579">
        <v>11577</v>
      </c>
      <c r="B11579">
        <v>2034</v>
      </c>
      <c r="C11579">
        <v>1</v>
      </c>
      <c r="D11579">
        <v>0.504354518932014</v>
      </c>
      <c r="E11579">
        <v>0.39118777776838698</v>
      </c>
      <c r="F11579">
        <v>0.51635842599091997</v>
      </c>
      <c r="G11579">
        <v>56585.498062818901</v>
      </c>
      <c r="H11579">
        <v>0.82476970960037999</v>
      </c>
      <c r="I11579">
        <v>0.25685756157918899</v>
      </c>
      <c r="J11579">
        <v>0.73943345769674196</v>
      </c>
      <c r="K11579">
        <v>0.205109786048917</v>
      </c>
      <c r="L11579">
        <v>0.79743549992607199</v>
      </c>
      <c r="M11579">
        <v>0.35024736482859198</v>
      </c>
      <c r="N11579">
        <v>4.9473643622393402</v>
      </c>
      <c r="O11579">
        <v>3.34571287470746</v>
      </c>
      <c r="P11579">
        <v>6.2898461712632603</v>
      </c>
      <c r="Q11579">
        <v>0.14431398756754199</v>
      </c>
      <c r="R11579">
        <v>0.128167810959572</v>
      </c>
      <c r="S11579">
        <v>0.15894856628895801</v>
      </c>
    </row>
    <row r="11580" spans="1:19" hidden="1" x14ac:dyDescent="0.35">
      <c r="A11580">
        <v>11578</v>
      </c>
      <c r="B11580">
        <v>2034</v>
      </c>
      <c r="C11580">
        <v>1</v>
      </c>
      <c r="D11580">
        <v>0.51284642089756205</v>
      </c>
      <c r="E11580">
        <v>0.41407260026922499</v>
      </c>
      <c r="F11580">
        <v>0.52199607505768097</v>
      </c>
      <c r="G11580">
        <v>55016.088610155697</v>
      </c>
      <c r="H11580">
        <v>0.81819388396887105</v>
      </c>
      <c r="I11580">
        <v>0.27263812754897498</v>
      </c>
      <c r="J11580">
        <v>0.73328544438899401</v>
      </c>
      <c r="K11580">
        <v>0.21687609105634201</v>
      </c>
      <c r="L11580">
        <v>0.78021563171377994</v>
      </c>
      <c r="M11580">
        <v>0.38817579000201202</v>
      </c>
      <c r="N11580">
        <v>4.9979245767867297</v>
      </c>
      <c r="O11580">
        <v>3.4937935216602498</v>
      </c>
      <c r="P11580">
        <v>6.3063644316936998</v>
      </c>
      <c r="Q11580">
        <v>0.20708410110151301</v>
      </c>
      <c r="R11580">
        <v>0.19519929648683301</v>
      </c>
      <c r="S11580">
        <v>0.23594782047525201</v>
      </c>
    </row>
    <row r="11581" spans="1:19" hidden="1" x14ac:dyDescent="0.35">
      <c r="A11581">
        <v>11579</v>
      </c>
      <c r="B11581">
        <v>2034</v>
      </c>
      <c r="C11581">
        <v>1</v>
      </c>
      <c r="D11581">
        <v>0.52279356866251003</v>
      </c>
      <c r="E11581">
        <v>0.42001520598599301</v>
      </c>
      <c r="F11581">
        <v>0.53239323794499005</v>
      </c>
      <c r="G11581">
        <v>53935.539307599698</v>
      </c>
      <c r="H11581">
        <v>0.81937657625582905</v>
      </c>
      <c r="I11581">
        <v>0.28104590940954999</v>
      </c>
      <c r="J11581">
        <v>0.75246828364109797</v>
      </c>
      <c r="K11581">
        <v>0.24012158998930599</v>
      </c>
      <c r="L11581">
        <v>0.78288847141681195</v>
      </c>
      <c r="M11581">
        <v>0.40439891192017402</v>
      </c>
      <c r="N11581">
        <v>5.0511583157066697</v>
      </c>
      <c r="O11581">
        <v>3.4924261088034898</v>
      </c>
      <c r="P11581">
        <v>6.3497234763251997</v>
      </c>
      <c r="Q11581">
        <v>0.28785406268513403</v>
      </c>
      <c r="R11581">
        <v>0.27113395163915599</v>
      </c>
      <c r="S11581">
        <v>0.33355420860137402</v>
      </c>
    </row>
    <row r="11582" spans="1:19" hidden="1" x14ac:dyDescent="0.35">
      <c r="A11582">
        <v>11580</v>
      </c>
      <c r="B11582">
        <v>2034</v>
      </c>
      <c r="C11582">
        <v>1</v>
      </c>
      <c r="D11582">
        <v>0.53280726903665399</v>
      </c>
      <c r="E11582">
        <v>0.42698880371960901</v>
      </c>
      <c r="F11582">
        <v>0.54237806724001603</v>
      </c>
      <c r="G11582">
        <v>53030.848904247498</v>
      </c>
      <c r="H11582">
        <v>0.81520965105135101</v>
      </c>
      <c r="I11582">
        <v>0.29233975265032802</v>
      </c>
      <c r="J11582">
        <v>0.76458125746099204</v>
      </c>
      <c r="K11582">
        <v>0.27107788554402401</v>
      </c>
      <c r="L11582">
        <v>0.77710981641110399</v>
      </c>
      <c r="M11582">
        <v>0.42374692711464101</v>
      </c>
      <c r="N11582">
        <v>5.1100658629520703</v>
      </c>
      <c r="O11582">
        <v>3.50328728520017</v>
      </c>
      <c r="P11582">
        <v>6.4173963453804603</v>
      </c>
      <c r="Q11582">
        <v>0.30171083393946702</v>
      </c>
      <c r="R11582">
        <v>0.28510737021180699</v>
      </c>
      <c r="S11582">
        <v>0.35034585820782399</v>
      </c>
    </row>
    <row r="11583" spans="1:19" hidden="1" x14ac:dyDescent="0.35">
      <c r="A11583">
        <v>11581</v>
      </c>
      <c r="B11583">
        <v>2034</v>
      </c>
      <c r="C11583">
        <v>1</v>
      </c>
      <c r="D11583">
        <v>0.542945418116344</v>
      </c>
      <c r="E11583">
        <v>0.43356828965171401</v>
      </c>
      <c r="F11583">
        <v>0.55128988710772198</v>
      </c>
      <c r="G11583">
        <v>52430.136093000503</v>
      </c>
      <c r="H11583">
        <v>0.80258129295373604</v>
      </c>
      <c r="I11583">
        <v>0.30650514400047502</v>
      </c>
      <c r="J11583">
        <v>0.767231078379082</v>
      </c>
      <c r="K11583">
        <v>0.30958070998154402</v>
      </c>
      <c r="L11583">
        <v>0.76245646523348898</v>
      </c>
      <c r="M11583">
        <v>0.44478840186583302</v>
      </c>
      <c r="N11583">
        <v>5.1751777940602803</v>
      </c>
      <c r="O11583">
        <v>3.5252462896957599</v>
      </c>
      <c r="P11583">
        <v>6.4866977665398204</v>
      </c>
      <c r="Q11583">
        <v>0.25618622185450202</v>
      </c>
      <c r="R11583">
        <v>0.24343201257287</v>
      </c>
      <c r="S11583">
        <v>0.29519134539532599</v>
      </c>
    </row>
    <row r="11584" spans="1:19" hidden="1" x14ac:dyDescent="0.35">
      <c r="A11584">
        <v>11582</v>
      </c>
      <c r="B11584">
        <v>2034</v>
      </c>
      <c r="C11584">
        <v>1</v>
      </c>
      <c r="D11584">
        <v>0.55237677359563297</v>
      </c>
      <c r="E11584">
        <v>0.43694078889112398</v>
      </c>
      <c r="F11584">
        <v>0.55459866721336604</v>
      </c>
      <c r="G11584">
        <v>53209.592146906703</v>
      </c>
      <c r="H11584">
        <v>0.81146998055451303</v>
      </c>
      <c r="I11584">
        <v>0.29869848950962302</v>
      </c>
      <c r="J11584">
        <v>0.78155789172454804</v>
      </c>
      <c r="K11584">
        <v>0.29023671692666803</v>
      </c>
      <c r="L11584">
        <v>0.75892359342638704</v>
      </c>
      <c r="M11584">
        <v>0.41823971424672601</v>
      </c>
      <c r="N11584">
        <v>5.2367965765396498</v>
      </c>
      <c r="O11584">
        <v>3.5312367042272799</v>
      </c>
      <c r="P11584">
        <v>6.5254538132042201</v>
      </c>
      <c r="Q11584">
        <v>0.234141165753357</v>
      </c>
      <c r="R11584">
        <v>0.21758262659939401</v>
      </c>
      <c r="S11584">
        <v>0.26736577930739902</v>
      </c>
    </row>
    <row r="11585" spans="1:19" hidden="1" x14ac:dyDescent="0.35">
      <c r="A11585">
        <v>11583</v>
      </c>
      <c r="B11585">
        <v>2034</v>
      </c>
      <c r="C11585">
        <v>1</v>
      </c>
      <c r="D11585">
        <v>0.56342756114739101</v>
      </c>
      <c r="E11585">
        <v>0.44398555269994999</v>
      </c>
      <c r="F11585">
        <v>0.56048408014694096</v>
      </c>
      <c r="G11585">
        <v>54071.899696334898</v>
      </c>
      <c r="H11585">
        <v>0.81126357351949396</v>
      </c>
      <c r="I11585">
        <v>0.29295077004412901</v>
      </c>
      <c r="J11585">
        <v>0.78753444156497499</v>
      </c>
      <c r="K11585">
        <v>0.27504106372700998</v>
      </c>
      <c r="L11585">
        <v>0.74886763902848696</v>
      </c>
      <c r="M11585">
        <v>0.39495952664775802</v>
      </c>
      <c r="N11585">
        <v>5.2941523549384799</v>
      </c>
      <c r="O11585">
        <v>3.5533812396630098</v>
      </c>
      <c r="P11585">
        <v>6.5486912022685502</v>
      </c>
      <c r="Q11585">
        <v>0.20124357400655701</v>
      </c>
      <c r="R11585">
        <v>0.18074332198318499</v>
      </c>
      <c r="S11585">
        <v>0.222477887909034</v>
      </c>
    </row>
    <row r="11586" spans="1:19" hidden="1" x14ac:dyDescent="0.35">
      <c r="A11586">
        <v>11584</v>
      </c>
      <c r="B11586">
        <v>2034</v>
      </c>
      <c r="C11586">
        <v>1</v>
      </c>
      <c r="D11586">
        <v>0.57451639663961196</v>
      </c>
      <c r="E11586">
        <v>0.45200305820745301</v>
      </c>
      <c r="F11586">
        <v>0.56575685281363797</v>
      </c>
      <c r="G11586">
        <v>55296.241549809798</v>
      </c>
      <c r="H11586">
        <v>0.80287597662455801</v>
      </c>
      <c r="I11586">
        <v>0.28928646018193199</v>
      </c>
      <c r="J11586">
        <v>0.78388585296331603</v>
      </c>
      <c r="K11586">
        <v>0.26403733519414402</v>
      </c>
      <c r="L11586">
        <v>0.73309353176827496</v>
      </c>
      <c r="M11586">
        <v>0.37552530641139997</v>
      </c>
      <c r="N11586">
        <v>5.3533297843530399</v>
      </c>
      <c r="O11586">
        <v>3.5851609686933998</v>
      </c>
      <c r="P11586">
        <v>6.5791271100599804</v>
      </c>
      <c r="Q11586">
        <v>0.15792696749030999</v>
      </c>
      <c r="R11586">
        <v>0.14005470140283399</v>
      </c>
      <c r="S11586">
        <v>0.16061584771410201</v>
      </c>
    </row>
    <row r="11587" spans="1:19" hidden="1" x14ac:dyDescent="0.35">
      <c r="A11587">
        <v>11585</v>
      </c>
      <c r="B11587">
        <v>2034</v>
      </c>
      <c r="C11587">
        <v>1</v>
      </c>
      <c r="D11587">
        <v>0.57605450330437602</v>
      </c>
      <c r="E11587">
        <v>0.42522893290185898</v>
      </c>
      <c r="F11587">
        <v>0.54825441535702601</v>
      </c>
      <c r="G11587">
        <v>56360.628473026503</v>
      </c>
      <c r="H11587">
        <v>0.80431314361602602</v>
      </c>
      <c r="I11587">
        <v>0.26346173470657103</v>
      </c>
      <c r="J11587">
        <v>0.79643881924107096</v>
      </c>
      <c r="K11587">
        <v>0.233630859596857</v>
      </c>
      <c r="L11587">
        <v>0.73462999957008601</v>
      </c>
      <c r="M11587">
        <v>0.33855703114714097</v>
      </c>
      <c r="N11587">
        <v>5.3587681441333901</v>
      </c>
      <c r="O11587">
        <v>3.4343985243993198</v>
      </c>
      <c r="P11587">
        <v>6.4419576579471398</v>
      </c>
      <c r="Q11587">
        <v>6.0341690311284897E-2</v>
      </c>
      <c r="R11587">
        <v>6.8257186775805404E-2</v>
      </c>
      <c r="S11587">
        <v>6.3087591198507806E-2</v>
      </c>
    </row>
    <row r="11588" spans="1:19" hidden="1" x14ac:dyDescent="0.35">
      <c r="A11588">
        <v>11586</v>
      </c>
      <c r="B11588">
        <v>2034</v>
      </c>
      <c r="C11588">
        <v>1</v>
      </c>
      <c r="D11588">
        <v>0.57826338141858702</v>
      </c>
      <c r="E11588">
        <v>0.399976733574126</v>
      </c>
      <c r="F11588">
        <v>0.52869540524116498</v>
      </c>
      <c r="G11588">
        <v>57289.4339776665</v>
      </c>
      <c r="H11588">
        <v>0.80001684807165296</v>
      </c>
      <c r="I11588">
        <v>0.242408273326575</v>
      </c>
      <c r="J11588">
        <v>0.79990374655404595</v>
      </c>
      <c r="K11588">
        <v>0.20944402094317299</v>
      </c>
      <c r="L11588">
        <v>0.73398026861243504</v>
      </c>
      <c r="M11588">
        <v>0.30515578308805702</v>
      </c>
      <c r="N11588">
        <v>5.3638144864762802</v>
      </c>
      <c r="O11588">
        <v>3.2943389948311701</v>
      </c>
      <c r="P11588">
        <v>6.3062500694577297</v>
      </c>
      <c r="Q11588">
        <v>1.58961563677983E-3</v>
      </c>
      <c r="R11588">
        <v>3.8902566723059699E-3</v>
      </c>
      <c r="S11588">
        <v>3.0293500767551501E-3</v>
      </c>
    </row>
    <row r="11589" spans="1:19" hidden="1" x14ac:dyDescent="0.35">
      <c r="A11589">
        <v>11587</v>
      </c>
      <c r="B11589">
        <v>2034</v>
      </c>
      <c r="C11589">
        <v>1</v>
      </c>
      <c r="D11589">
        <v>0.58036812275059602</v>
      </c>
      <c r="E11589">
        <v>0.37501858043431202</v>
      </c>
      <c r="F11589">
        <v>0.50821530008834503</v>
      </c>
      <c r="G11589">
        <v>55973.178334153003</v>
      </c>
      <c r="H11589">
        <v>0.78813358355642205</v>
      </c>
      <c r="I11589">
        <v>0.226043167232304</v>
      </c>
      <c r="J11589">
        <v>0.79099622036662698</v>
      </c>
      <c r="K11589">
        <v>0.19149875746737599</v>
      </c>
      <c r="L11589">
        <v>0.73192725414955195</v>
      </c>
      <c r="M11589">
        <v>0.27747803686457001</v>
      </c>
      <c r="N11589">
        <v>5.3657838169495999</v>
      </c>
      <c r="O11589">
        <v>3.1499438171899401</v>
      </c>
      <c r="P11589">
        <v>6.1797346785000604</v>
      </c>
      <c r="Q11589">
        <v>0</v>
      </c>
      <c r="R11589">
        <v>0</v>
      </c>
      <c r="S11589">
        <v>0</v>
      </c>
    </row>
    <row r="11590" spans="1:19" hidden="1" x14ac:dyDescent="0.35">
      <c r="A11590">
        <v>11588</v>
      </c>
      <c r="B11590">
        <v>2034</v>
      </c>
      <c r="C11590">
        <v>1</v>
      </c>
      <c r="D11590">
        <v>0.583008928954724</v>
      </c>
      <c r="E11590">
        <v>0.35090540782718699</v>
      </c>
      <c r="F11590">
        <v>0.49408282217875599</v>
      </c>
      <c r="G11590">
        <v>52533.120358878601</v>
      </c>
      <c r="H11590">
        <v>0.80141625842486197</v>
      </c>
      <c r="I11590">
        <v>0.22344797454954499</v>
      </c>
      <c r="J11590">
        <v>0.79956630137717999</v>
      </c>
      <c r="K11590">
        <v>0.185908814633715</v>
      </c>
      <c r="L11590">
        <v>0.73707494809805496</v>
      </c>
      <c r="M11590">
        <v>0.27142663777215797</v>
      </c>
      <c r="N11590">
        <v>5.37648881355185</v>
      </c>
      <c r="O11590">
        <v>3.0167010364111602</v>
      </c>
      <c r="P11590">
        <v>6.0829178918590499</v>
      </c>
      <c r="Q11590">
        <v>0</v>
      </c>
      <c r="R11590">
        <v>0</v>
      </c>
      <c r="S11590">
        <v>0</v>
      </c>
    </row>
    <row r="11591" spans="1:19" hidden="1" x14ac:dyDescent="0.35">
      <c r="A11591">
        <v>11589</v>
      </c>
      <c r="B11591">
        <v>2034</v>
      </c>
      <c r="C11591">
        <v>1</v>
      </c>
      <c r="D11591">
        <v>0.58266680241136104</v>
      </c>
      <c r="E11591">
        <v>0.326254041321762</v>
      </c>
      <c r="F11591">
        <v>0.480028602300973</v>
      </c>
      <c r="G11591">
        <v>48066.331890829497</v>
      </c>
      <c r="H11591">
        <v>0.80568291620232002</v>
      </c>
      <c r="I11591">
        <v>0.22426620417603499</v>
      </c>
      <c r="J11591">
        <v>0.800458911903702</v>
      </c>
      <c r="K11591">
        <v>0.18369252302638001</v>
      </c>
      <c r="L11591">
        <v>0.73887927984959501</v>
      </c>
      <c r="M11591">
        <v>0.26908272327014399</v>
      </c>
      <c r="N11591">
        <v>5.3868041319559197</v>
      </c>
      <c r="O11591">
        <v>2.8852057403793299</v>
      </c>
      <c r="P11591">
        <v>6.0131680020631499</v>
      </c>
      <c r="Q11591">
        <v>0</v>
      </c>
      <c r="R11591">
        <v>0</v>
      </c>
      <c r="S11591">
        <v>0</v>
      </c>
    </row>
    <row r="11592" spans="1:19" hidden="1" x14ac:dyDescent="0.35">
      <c r="A11592">
        <v>11590</v>
      </c>
      <c r="B11592">
        <v>2034</v>
      </c>
      <c r="C11592">
        <v>1</v>
      </c>
      <c r="D11592">
        <v>0.58263359560591998</v>
      </c>
      <c r="E11592">
        <v>0.30091169635947801</v>
      </c>
      <c r="F11592">
        <v>0.467216474729021</v>
      </c>
      <c r="G11592">
        <v>44761.7275102524</v>
      </c>
      <c r="H11592">
        <v>0.80118640234056304</v>
      </c>
      <c r="I11592">
        <v>0.22745397831531899</v>
      </c>
      <c r="J11592">
        <v>0.79354195172734499</v>
      </c>
      <c r="K11592">
        <v>0.18486520647747601</v>
      </c>
      <c r="L11592">
        <v>0.73722972268768605</v>
      </c>
      <c r="M11592">
        <v>0.27043294443767102</v>
      </c>
      <c r="N11592">
        <v>5.3957727855226301</v>
      </c>
      <c r="O11592">
        <v>2.73364725101343</v>
      </c>
      <c r="P11592">
        <v>5.93706825326261</v>
      </c>
      <c r="Q11592">
        <v>0</v>
      </c>
      <c r="R11592">
        <v>0</v>
      </c>
      <c r="S11592">
        <v>0</v>
      </c>
    </row>
    <row r="11593" spans="1:19" hidden="1" x14ac:dyDescent="0.35">
      <c r="A11593">
        <v>11591</v>
      </c>
      <c r="B11593">
        <v>2034</v>
      </c>
      <c r="C11593">
        <v>1</v>
      </c>
      <c r="D11593">
        <v>0.58595975033302194</v>
      </c>
      <c r="E11593">
        <v>0.29476302413058802</v>
      </c>
      <c r="F11593">
        <v>0.461606610106918</v>
      </c>
      <c r="G11593">
        <v>42018.180570793003</v>
      </c>
      <c r="H11593">
        <v>0.80234925407749802</v>
      </c>
      <c r="I11593">
        <v>0.226076141523642</v>
      </c>
      <c r="J11593">
        <v>0.79828325067883299</v>
      </c>
      <c r="K11593">
        <v>0.18494078925016699</v>
      </c>
      <c r="L11593">
        <v>0.74802797351361106</v>
      </c>
      <c r="M11593">
        <v>0.26703773314269602</v>
      </c>
      <c r="N11593">
        <v>5.4252243817337504</v>
      </c>
      <c r="O11593">
        <v>2.6919780864170102</v>
      </c>
      <c r="P11593">
        <v>5.9069218371018497</v>
      </c>
      <c r="Q11593">
        <v>0</v>
      </c>
      <c r="R11593">
        <v>0</v>
      </c>
      <c r="S11593">
        <v>0</v>
      </c>
    </row>
    <row r="11594" spans="1:19" hidden="1" x14ac:dyDescent="0.35">
      <c r="A11594">
        <v>11592</v>
      </c>
      <c r="B11594">
        <v>2034</v>
      </c>
      <c r="C11594">
        <v>1</v>
      </c>
      <c r="D11594">
        <v>0.58891819209306995</v>
      </c>
      <c r="E11594">
        <v>0.28847777114192602</v>
      </c>
      <c r="F11594">
        <v>0.45882139869650401</v>
      </c>
      <c r="G11594">
        <v>39408.2129724732</v>
      </c>
      <c r="H11594">
        <v>0.79818760154731805</v>
      </c>
      <c r="I11594">
        <v>0.22656560531588399</v>
      </c>
      <c r="J11594">
        <v>0.79700051179329101</v>
      </c>
      <c r="K11594">
        <v>0.18825772437704499</v>
      </c>
      <c r="L11594">
        <v>0.75713559748214998</v>
      </c>
      <c r="M11594">
        <v>0.26602369067543302</v>
      </c>
      <c r="N11594">
        <v>5.4570579321598602</v>
      </c>
      <c r="O11594">
        <v>2.6429072735423502</v>
      </c>
      <c r="P11594">
        <v>5.8874674946799397</v>
      </c>
      <c r="Q11594">
        <v>0</v>
      </c>
      <c r="R11594">
        <v>0</v>
      </c>
      <c r="S11594">
        <v>0</v>
      </c>
    </row>
    <row r="11595" spans="1:19" hidden="1" x14ac:dyDescent="0.35">
      <c r="A11595">
        <v>11593</v>
      </c>
      <c r="B11595">
        <v>2034</v>
      </c>
      <c r="C11595">
        <v>1</v>
      </c>
      <c r="D11595">
        <v>0.91188041018196098</v>
      </c>
      <c r="E11595">
        <v>1.62738373788163</v>
      </c>
      <c r="F11595">
        <v>1.6531774099227801</v>
      </c>
      <c r="G11595">
        <v>34462.249277071402</v>
      </c>
      <c r="H11595">
        <v>0.430159165442077</v>
      </c>
      <c r="I11595">
        <v>7.0271562727360501E-2</v>
      </c>
      <c r="J11595">
        <v>0.46193224630861601</v>
      </c>
      <c r="K11595">
        <v>9.7465646956793398E-2</v>
      </c>
      <c r="L11595">
        <v>0.29662256229616502</v>
      </c>
      <c r="M11595">
        <v>9.7128304193230805E-2</v>
      </c>
      <c r="N11595">
        <v>3.5486313294499499</v>
      </c>
      <c r="O11595">
        <v>6.1439685137181996</v>
      </c>
      <c r="P11595">
        <v>6.0748726117161604</v>
      </c>
      <c r="Q11595">
        <v>0</v>
      </c>
      <c r="R11595">
        <v>0</v>
      </c>
      <c r="S11595">
        <v>0</v>
      </c>
    </row>
    <row r="11596" spans="1:19" hidden="1" x14ac:dyDescent="0.35">
      <c r="A11596">
        <v>11594</v>
      </c>
      <c r="B11596">
        <v>2034</v>
      </c>
      <c r="C11596">
        <v>1</v>
      </c>
      <c r="D11596">
        <v>0.91512692631507397</v>
      </c>
      <c r="E11596">
        <v>1.6665372807724499</v>
      </c>
      <c r="F11596">
        <v>1.64191824631887</v>
      </c>
      <c r="G11596">
        <v>34060.042024147398</v>
      </c>
      <c r="H11596">
        <v>0.42927829862885902</v>
      </c>
      <c r="I11596">
        <v>6.9814795755428705E-2</v>
      </c>
      <c r="J11596">
        <v>0.47619393231352097</v>
      </c>
      <c r="K11596">
        <v>9.6374090622081396E-2</v>
      </c>
      <c r="L11596">
        <v>0.29578753737275498</v>
      </c>
      <c r="M11596">
        <v>9.4819798544192299E-2</v>
      </c>
      <c r="N11596">
        <v>3.5541021693396302</v>
      </c>
      <c r="O11596">
        <v>6.2670761066783998</v>
      </c>
      <c r="P11596">
        <v>6.0650904862164499</v>
      </c>
      <c r="Q11596">
        <v>0</v>
      </c>
      <c r="R11596">
        <v>0</v>
      </c>
      <c r="S11596">
        <v>0</v>
      </c>
    </row>
    <row r="11597" spans="1:19" hidden="1" x14ac:dyDescent="0.35">
      <c r="A11597">
        <v>11595</v>
      </c>
      <c r="B11597">
        <v>2034</v>
      </c>
      <c r="C11597">
        <v>1</v>
      </c>
      <c r="D11597">
        <v>0.90108657092005495</v>
      </c>
      <c r="E11597">
        <v>1.689266040126</v>
      </c>
      <c r="F11597">
        <v>1.6184461397694501</v>
      </c>
      <c r="G11597">
        <v>34039.283109837597</v>
      </c>
      <c r="H11597">
        <v>0.42947124433292999</v>
      </c>
      <c r="I11597">
        <v>7.0866231511701197E-2</v>
      </c>
      <c r="J11597">
        <v>0.49049334196847399</v>
      </c>
      <c r="K11597">
        <v>9.74354448102423E-2</v>
      </c>
      <c r="L11597">
        <v>0.30014351413521501</v>
      </c>
      <c r="M11597">
        <v>9.4468418729107204E-2</v>
      </c>
      <c r="N11597">
        <v>3.5396522218928501</v>
      </c>
      <c r="O11597">
        <v>6.3796609822900496</v>
      </c>
      <c r="P11597">
        <v>6.0235640878121002</v>
      </c>
      <c r="Q11597">
        <v>0</v>
      </c>
      <c r="R11597">
        <v>0</v>
      </c>
      <c r="S11597">
        <v>0</v>
      </c>
    </row>
    <row r="11598" spans="1:19" hidden="1" x14ac:dyDescent="0.35">
      <c r="A11598">
        <v>11596</v>
      </c>
      <c r="B11598">
        <v>2034</v>
      </c>
      <c r="C11598">
        <v>1</v>
      </c>
      <c r="D11598">
        <v>0.88691764315783195</v>
      </c>
      <c r="E11598">
        <v>1.7107188239920299</v>
      </c>
      <c r="F11598">
        <v>1.5948855607069901</v>
      </c>
      <c r="G11598">
        <v>35095.508046568997</v>
      </c>
      <c r="H11598">
        <v>0.43075256247515997</v>
      </c>
      <c r="I11598">
        <v>7.3423514632709394E-2</v>
      </c>
      <c r="J11598">
        <v>0.50346861188879</v>
      </c>
      <c r="K11598">
        <v>0.10060763133642101</v>
      </c>
      <c r="L11598">
        <v>0.30728919010200201</v>
      </c>
      <c r="M11598">
        <v>9.6153789938855205E-2</v>
      </c>
      <c r="N11598">
        <v>3.5147492753426799</v>
      </c>
      <c r="O11598">
        <v>6.4463568498601997</v>
      </c>
      <c r="P11598">
        <v>5.9623393680426098</v>
      </c>
      <c r="Q11598">
        <v>0</v>
      </c>
      <c r="R11598">
        <v>0</v>
      </c>
      <c r="S11598">
        <v>0</v>
      </c>
    </row>
    <row r="11599" spans="1:19" hidden="1" x14ac:dyDescent="0.35">
      <c r="A11599">
        <v>11597</v>
      </c>
      <c r="B11599">
        <v>2034</v>
      </c>
      <c r="C11599">
        <v>1</v>
      </c>
      <c r="D11599">
        <v>0.95257889523166095</v>
      </c>
      <c r="E11599">
        <v>1.87518286762188</v>
      </c>
      <c r="F11599">
        <v>1.6096050393518899</v>
      </c>
      <c r="G11599">
        <v>37784.064012566603</v>
      </c>
      <c r="H11599">
        <v>0.42739184728814</v>
      </c>
      <c r="I11599">
        <v>7.2805195196047903E-2</v>
      </c>
      <c r="J11599">
        <v>0.50899739454171999</v>
      </c>
      <c r="K11599">
        <v>9.95294515384859E-2</v>
      </c>
      <c r="L11599">
        <v>0.30395657482550098</v>
      </c>
      <c r="M11599">
        <v>0.103466950990988</v>
      </c>
      <c r="N11599">
        <v>3.6495976203529699</v>
      </c>
      <c r="O11599">
        <v>6.7325680361339799</v>
      </c>
      <c r="P11599">
        <v>5.9625601790527902</v>
      </c>
      <c r="Q11599">
        <v>0</v>
      </c>
      <c r="R11599">
        <v>1.79451126349315E-3</v>
      </c>
      <c r="S11599" s="7">
        <v>1.8287413366889899E-10</v>
      </c>
    </row>
    <row r="11600" spans="1:19" hidden="1" x14ac:dyDescent="0.35">
      <c r="A11600">
        <v>11598</v>
      </c>
      <c r="B11600">
        <v>2034</v>
      </c>
      <c r="C11600">
        <v>1</v>
      </c>
      <c r="D11600">
        <v>1.0031792551966801</v>
      </c>
      <c r="E11600">
        <v>2.0288890514522202</v>
      </c>
      <c r="F11600">
        <v>1.60398210491788</v>
      </c>
      <c r="G11600">
        <v>41781.720984403699</v>
      </c>
      <c r="H11600">
        <v>0.42563523200197001</v>
      </c>
      <c r="I11600">
        <v>7.4265225609472296E-2</v>
      </c>
      <c r="J11600">
        <v>0.51545249935516901</v>
      </c>
      <c r="K11600">
        <v>0.100834172131997</v>
      </c>
      <c r="L11600">
        <v>0.30458202563631098</v>
      </c>
      <c r="M11600">
        <v>0.11368810777621401</v>
      </c>
      <c r="N11600">
        <v>3.7279299428252402</v>
      </c>
      <c r="O11600">
        <v>6.9946975777253</v>
      </c>
      <c r="P11600">
        <v>5.8990147473415497</v>
      </c>
      <c r="Q11600">
        <v>8.7505756581869494E-3</v>
      </c>
      <c r="R11600">
        <v>3.6966445686111897E-2</v>
      </c>
      <c r="S11600">
        <v>1.3587837056029499E-3</v>
      </c>
    </row>
    <row r="11601" spans="1:19" hidden="1" x14ac:dyDescent="0.35">
      <c r="A11601">
        <v>11599</v>
      </c>
      <c r="B11601">
        <v>2034</v>
      </c>
      <c r="C11601">
        <v>1</v>
      </c>
      <c r="D11601">
        <v>1.0529360836577299</v>
      </c>
      <c r="E11601">
        <v>2.1828478452248099</v>
      </c>
      <c r="F11601">
        <v>1.5979416307944101</v>
      </c>
      <c r="G11601">
        <v>45712.997171082701</v>
      </c>
      <c r="H11601">
        <v>0.42402062529156498</v>
      </c>
      <c r="I11601">
        <v>7.7808010093600305E-2</v>
      </c>
      <c r="J11601">
        <v>0.51856964125652105</v>
      </c>
      <c r="K11601">
        <v>0.10463136810949</v>
      </c>
      <c r="L11601">
        <v>0.30750903791772799</v>
      </c>
      <c r="M11601">
        <v>0.127056293314223</v>
      </c>
      <c r="N11601">
        <v>3.8085042945308998</v>
      </c>
      <c r="O11601">
        <v>7.2642380082965898</v>
      </c>
      <c r="P11601">
        <v>5.8299837772846699</v>
      </c>
      <c r="Q11601">
        <v>0.15270997153247401</v>
      </c>
      <c r="R11601">
        <v>0.15077563378282799</v>
      </c>
      <c r="S11601">
        <v>0.12127747543596799</v>
      </c>
    </row>
    <row r="11602" spans="1:19" hidden="1" x14ac:dyDescent="0.35">
      <c r="A11602">
        <v>11600</v>
      </c>
      <c r="B11602">
        <v>2034</v>
      </c>
      <c r="C11602">
        <v>1</v>
      </c>
      <c r="D11602">
        <v>1.10187675993984</v>
      </c>
      <c r="E11602">
        <v>2.33325512291304</v>
      </c>
      <c r="F11602">
        <v>1.5872043842721599</v>
      </c>
      <c r="G11602">
        <v>48281.392446392601</v>
      </c>
      <c r="H11602">
        <v>0.40794866131561602</v>
      </c>
      <c r="I11602">
        <v>8.5373896362929705E-2</v>
      </c>
      <c r="J11602">
        <v>0.51789474248926204</v>
      </c>
      <c r="K11602">
        <v>0.130240567896655</v>
      </c>
      <c r="L11602">
        <v>0.30304740280180897</v>
      </c>
      <c r="M11602">
        <v>0.13849304469225401</v>
      </c>
      <c r="N11602">
        <v>3.8926254417944901</v>
      </c>
      <c r="O11602">
        <v>7.5075650503296103</v>
      </c>
      <c r="P11602">
        <v>5.76580876156505</v>
      </c>
      <c r="Q11602">
        <v>0.29398289139120698</v>
      </c>
      <c r="R11602">
        <v>0.25576013010669901</v>
      </c>
      <c r="S11602">
        <v>0.26536980154518502</v>
      </c>
    </row>
    <row r="11603" spans="1:19" hidden="1" x14ac:dyDescent="0.35">
      <c r="A11603">
        <v>11601</v>
      </c>
      <c r="B11603">
        <v>2034</v>
      </c>
      <c r="C11603">
        <v>1</v>
      </c>
      <c r="D11603">
        <v>1.1605517542450301</v>
      </c>
      <c r="E11603">
        <v>2.5075959258275899</v>
      </c>
      <c r="F11603">
        <v>1.5871360222414901</v>
      </c>
      <c r="G11603">
        <v>50060.882287605098</v>
      </c>
      <c r="H11603">
        <v>0.39562609913187502</v>
      </c>
      <c r="I11603">
        <v>9.7394082448804195E-2</v>
      </c>
      <c r="J11603">
        <v>0.51812538793333196</v>
      </c>
      <c r="K11603">
        <v>0.164724175109073</v>
      </c>
      <c r="L11603">
        <v>0.30122420020549801</v>
      </c>
      <c r="M11603">
        <v>0.15419575774416699</v>
      </c>
      <c r="N11603">
        <v>3.9920857920249699</v>
      </c>
      <c r="O11603">
        <v>7.7626001059387599</v>
      </c>
      <c r="P11603">
        <v>5.7469490059452104</v>
      </c>
      <c r="Q11603">
        <v>0.39411431509858302</v>
      </c>
      <c r="R11603">
        <v>0.33903806458982599</v>
      </c>
      <c r="S11603">
        <v>0.37737488502650901</v>
      </c>
    </row>
    <row r="11604" spans="1:19" hidden="1" x14ac:dyDescent="0.35">
      <c r="A11604">
        <v>11602</v>
      </c>
      <c r="B11604">
        <v>2034</v>
      </c>
      <c r="C11604">
        <v>1</v>
      </c>
      <c r="D11604">
        <v>1.2190581745506599</v>
      </c>
      <c r="E11604">
        <v>2.6832632912080001</v>
      </c>
      <c r="F11604">
        <v>1.5866699899539001</v>
      </c>
      <c r="G11604">
        <v>51070.498127893603</v>
      </c>
      <c r="H11604">
        <v>0.38698125509811998</v>
      </c>
      <c r="I11604">
        <v>0.113978336453534</v>
      </c>
      <c r="J11604">
        <v>0.51902601636899703</v>
      </c>
      <c r="K11604">
        <v>0.20712616318461399</v>
      </c>
      <c r="L11604">
        <v>0.30274152771419299</v>
      </c>
      <c r="M11604">
        <v>0.173065759088296</v>
      </c>
      <c r="N11604">
        <v>4.0957912014498996</v>
      </c>
      <c r="O11604">
        <v>8.0575555142700299</v>
      </c>
      <c r="P11604">
        <v>5.7292894723104304</v>
      </c>
      <c r="Q11604">
        <v>0.456470475595041</v>
      </c>
      <c r="R11604">
        <v>0.40325089475882903</v>
      </c>
      <c r="S11604">
        <v>0.46285501434005299</v>
      </c>
    </row>
    <row r="11605" spans="1:19" hidden="1" x14ac:dyDescent="0.35">
      <c r="A11605">
        <v>11603</v>
      </c>
      <c r="B11605">
        <v>2034</v>
      </c>
      <c r="C11605">
        <v>1</v>
      </c>
      <c r="D11605">
        <v>1.26459291976264</v>
      </c>
      <c r="E11605">
        <v>2.5977796401868001</v>
      </c>
      <c r="F11605">
        <v>1.63227732437138</v>
      </c>
      <c r="G11605">
        <v>51203.732642148098</v>
      </c>
      <c r="H11605">
        <v>0.38239047312375601</v>
      </c>
      <c r="I11605">
        <v>0.126427371901005</v>
      </c>
      <c r="J11605">
        <v>0.521355113926529</v>
      </c>
      <c r="K11605">
        <v>0.22444750007938899</v>
      </c>
      <c r="L11605">
        <v>0.296949401346774</v>
      </c>
      <c r="M11605">
        <v>0.18335100130245499</v>
      </c>
      <c r="N11605">
        <v>4.1865926159643303</v>
      </c>
      <c r="O11605">
        <v>7.9677128869929801</v>
      </c>
      <c r="P11605">
        <v>5.8643539448212199</v>
      </c>
      <c r="Q11605">
        <v>0.51898626575071405</v>
      </c>
      <c r="R11605">
        <v>0.466993380339986</v>
      </c>
      <c r="S11605">
        <v>0.54576696136244796</v>
      </c>
    </row>
    <row r="11606" spans="1:19" hidden="1" x14ac:dyDescent="0.35">
      <c r="A11606">
        <v>11604</v>
      </c>
      <c r="B11606">
        <v>2034</v>
      </c>
      <c r="C11606">
        <v>1</v>
      </c>
      <c r="D11606">
        <v>1.31637921687599</v>
      </c>
      <c r="E11606">
        <v>2.5245534216785099</v>
      </c>
      <c r="F11606">
        <v>1.6895721114978299</v>
      </c>
      <c r="G11606">
        <v>51493.788393219103</v>
      </c>
      <c r="H11606">
        <v>0.37953876837578299</v>
      </c>
      <c r="I11606">
        <v>0.144014929592193</v>
      </c>
      <c r="J11606">
        <v>0.52705063576752598</v>
      </c>
      <c r="K11606">
        <v>0.24818770115303301</v>
      </c>
      <c r="L11606">
        <v>0.29442598606137799</v>
      </c>
      <c r="M11606">
        <v>0.19682574274515499</v>
      </c>
      <c r="N11606">
        <v>4.3058539421582704</v>
      </c>
      <c r="O11606">
        <v>7.9037284417592701</v>
      </c>
      <c r="P11606">
        <v>6.0461815427982897</v>
      </c>
      <c r="Q11606">
        <v>0.52692602863888305</v>
      </c>
      <c r="R11606">
        <v>0.48048763151794599</v>
      </c>
      <c r="S11606">
        <v>0.56781189932382004</v>
      </c>
    </row>
    <row r="11607" spans="1:19" hidden="1" x14ac:dyDescent="0.35">
      <c r="A11607">
        <v>11605</v>
      </c>
      <c r="B11607">
        <v>2034</v>
      </c>
      <c r="C11607">
        <v>1</v>
      </c>
      <c r="D11607">
        <v>1.3673546781561801</v>
      </c>
      <c r="E11607">
        <v>2.4520487334074499</v>
      </c>
      <c r="F11607">
        <v>1.74704852541403</v>
      </c>
      <c r="G11607">
        <v>51494.743834216002</v>
      </c>
      <c r="H11607">
        <v>0.38194618126503999</v>
      </c>
      <c r="I11607">
        <v>0.16653902913507199</v>
      </c>
      <c r="J11607">
        <v>0.53536729362536495</v>
      </c>
      <c r="K11607">
        <v>0.27931901355678002</v>
      </c>
      <c r="L11607">
        <v>0.29647288931030802</v>
      </c>
      <c r="M11607">
        <v>0.213071945523059</v>
      </c>
      <c r="N11607">
        <v>4.4280696346336104</v>
      </c>
      <c r="O11607">
        <v>7.8103135335182996</v>
      </c>
      <c r="P11607">
        <v>6.2439069974502104</v>
      </c>
      <c r="Q11607">
        <v>0.48267944215511999</v>
      </c>
      <c r="R11607">
        <v>0.44575887084666599</v>
      </c>
      <c r="S11607">
        <v>0.53218024585093404</v>
      </c>
    </row>
    <row r="11608" spans="1:19" hidden="1" x14ac:dyDescent="0.35">
      <c r="A11608">
        <v>11606</v>
      </c>
      <c r="B11608">
        <v>2034</v>
      </c>
      <c r="C11608">
        <v>1</v>
      </c>
      <c r="D11608">
        <v>1.4026231878856801</v>
      </c>
      <c r="E11608">
        <v>2.3536579643716302</v>
      </c>
      <c r="F11608">
        <v>1.7925005210527201</v>
      </c>
      <c r="G11608">
        <v>53450.033681285298</v>
      </c>
      <c r="H11608">
        <v>0.38830375750130403</v>
      </c>
      <c r="I11608">
        <v>0.163043903284603</v>
      </c>
      <c r="J11608">
        <v>0.54568297248318898</v>
      </c>
      <c r="K11608">
        <v>0.27610874360052901</v>
      </c>
      <c r="L11608">
        <v>0.30103863982546702</v>
      </c>
      <c r="M11608">
        <v>0.21496221551917899</v>
      </c>
      <c r="N11608">
        <v>4.4966805796160099</v>
      </c>
      <c r="O11608">
        <v>7.64510883780002</v>
      </c>
      <c r="P11608">
        <v>6.3877995597927697</v>
      </c>
      <c r="Q11608">
        <v>0.44262354168545098</v>
      </c>
      <c r="R11608">
        <v>0.41477456531489698</v>
      </c>
      <c r="S11608">
        <v>0.50055169906415498</v>
      </c>
    </row>
    <row r="11609" spans="1:19" hidden="1" x14ac:dyDescent="0.35">
      <c r="A11609">
        <v>11607</v>
      </c>
      <c r="B11609">
        <v>2034</v>
      </c>
      <c r="C11609">
        <v>1</v>
      </c>
      <c r="D11609">
        <v>1.44588118929591</v>
      </c>
      <c r="E11609">
        <v>2.2778865631766099</v>
      </c>
      <c r="F11609">
        <v>1.8426854082194299</v>
      </c>
      <c r="G11609">
        <v>51981.762514317699</v>
      </c>
      <c r="H11609">
        <v>0.39876751868753102</v>
      </c>
      <c r="I11609">
        <v>0.16267434616142801</v>
      </c>
      <c r="J11609">
        <v>0.55334175724746704</v>
      </c>
      <c r="K11609">
        <v>0.27713118479418802</v>
      </c>
      <c r="L11609">
        <v>0.311062346559217</v>
      </c>
      <c r="M11609">
        <v>0.219476602356133</v>
      </c>
      <c r="N11609">
        <v>4.5649025474578</v>
      </c>
      <c r="O11609">
        <v>7.5233276623249399</v>
      </c>
      <c r="P11609">
        <v>6.5051541124713204</v>
      </c>
      <c r="Q11609">
        <v>0.36919132149600098</v>
      </c>
      <c r="R11609">
        <v>0.35098556979697199</v>
      </c>
      <c r="S11609">
        <v>0.421786370164562</v>
      </c>
    </row>
    <row r="11610" spans="1:19" hidden="1" x14ac:dyDescent="0.35">
      <c r="A11610">
        <v>11608</v>
      </c>
      <c r="B11610">
        <v>2034</v>
      </c>
      <c r="C11610">
        <v>1</v>
      </c>
      <c r="D11610">
        <v>1.4891990391401499</v>
      </c>
      <c r="E11610">
        <v>2.2025839768875599</v>
      </c>
      <c r="F11610">
        <v>1.8932801604245599</v>
      </c>
      <c r="G11610">
        <v>49143.735762950702</v>
      </c>
      <c r="H11610">
        <v>0.411995367230794</v>
      </c>
      <c r="I11610">
        <v>0.16537021137524899</v>
      </c>
      <c r="J11610">
        <v>0.55748568001102705</v>
      </c>
      <c r="K11610">
        <v>0.28233843792576901</v>
      </c>
      <c r="L11610">
        <v>0.32340593649988703</v>
      </c>
      <c r="M11610">
        <v>0.22668065091165901</v>
      </c>
      <c r="N11610">
        <v>4.6476796029347502</v>
      </c>
      <c r="O11610">
        <v>7.3877102573840299</v>
      </c>
      <c r="P11610">
        <v>6.6440870393651501</v>
      </c>
      <c r="Q11610">
        <v>0.25818109483940099</v>
      </c>
      <c r="R11610">
        <v>0.25155393408020399</v>
      </c>
      <c r="S11610">
        <v>0.29002581413246997</v>
      </c>
    </row>
    <row r="11611" spans="1:19" hidden="1" x14ac:dyDescent="0.35">
      <c r="A11611">
        <v>11609</v>
      </c>
      <c r="B11611">
        <v>2034</v>
      </c>
      <c r="C11611">
        <v>1</v>
      </c>
      <c r="D11611">
        <v>1.3920353367612499</v>
      </c>
      <c r="E11611">
        <v>2.0815180618638398</v>
      </c>
      <c r="F11611">
        <v>1.81603984428534</v>
      </c>
      <c r="G11611">
        <v>48464.472653641198</v>
      </c>
      <c r="H11611">
        <v>0.41757504578975402</v>
      </c>
      <c r="I11611">
        <v>0.14610428846501</v>
      </c>
      <c r="J11611">
        <v>0.556648159526546</v>
      </c>
      <c r="K11611">
        <v>0.23203078192291299</v>
      </c>
      <c r="L11611">
        <v>0.32687578439651699</v>
      </c>
      <c r="M11611">
        <v>0.195442143021551</v>
      </c>
      <c r="N11611">
        <v>4.4464050073573498</v>
      </c>
      <c r="O11611">
        <v>7.1491002190778197</v>
      </c>
      <c r="P11611">
        <v>6.4821829667767501</v>
      </c>
      <c r="Q11611">
        <v>0.14053429338882201</v>
      </c>
      <c r="R11611">
        <v>0.14933962777112</v>
      </c>
      <c r="S11611">
        <v>0.14686782019657699</v>
      </c>
    </row>
    <row r="11612" spans="1:19" hidden="1" x14ac:dyDescent="0.35">
      <c r="A11612">
        <v>11610</v>
      </c>
      <c r="B11612">
        <v>2034</v>
      </c>
      <c r="C11612">
        <v>1</v>
      </c>
      <c r="D11612">
        <v>1.3018521276935799</v>
      </c>
      <c r="E11612">
        <v>1.98056486045989</v>
      </c>
      <c r="F11612">
        <v>1.74433916529996</v>
      </c>
      <c r="G11612">
        <v>47746.661664310297</v>
      </c>
      <c r="H11612">
        <v>0.427092664609308</v>
      </c>
      <c r="I11612">
        <v>0.13082148086772</v>
      </c>
      <c r="J11612">
        <v>0.55248013194357803</v>
      </c>
      <c r="K11612">
        <v>0.190021760169647</v>
      </c>
      <c r="L11612">
        <v>0.334810339963653</v>
      </c>
      <c r="M11612">
        <v>0.17004204712530499</v>
      </c>
      <c r="N11612">
        <v>4.2727969427724704</v>
      </c>
      <c r="O11612">
        <v>6.9732152513396004</v>
      </c>
      <c r="P11612">
        <v>6.3255487113267996</v>
      </c>
      <c r="Q11612">
        <v>2.8677977541860501E-2</v>
      </c>
      <c r="R11612">
        <v>5.80292817559456E-2</v>
      </c>
      <c r="S11612">
        <v>2.0942955383230599E-2</v>
      </c>
    </row>
    <row r="11613" spans="1:19" hidden="1" x14ac:dyDescent="0.35">
      <c r="A11613">
        <v>11611</v>
      </c>
      <c r="B11613">
        <v>2034</v>
      </c>
      <c r="C11613">
        <v>1</v>
      </c>
      <c r="D11613">
        <v>1.2125721318918701</v>
      </c>
      <c r="E11613">
        <v>1.88029444168923</v>
      </c>
      <c r="F11613">
        <v>1.67186040178093</v>
      </c>
      <c r="G11613">
        <v>46552.917906973496</v>
      </c>
      <c r="H11613">
        <v>0.43664357120355701</v>
      </c>
      <c r="I11613">
        <v>0.119872583619292</v>
      </c>
      <c r="J11613">
        <v>0.54595770364715901</v>
      </c>
      <c r="K11613">
        <v>0.156903250113026</v>
      </c>
      <c r="L11613">
        <v>0.34404653870465102</v>
      </c>
      <c r="M11613">
        <v>0.15064994620473601</v>
      </c>
      <c r="N11613">
        <v>4.0983594188490597</v>
      </c>
      <c r="O11613">
        <v>6.8085811968917103</v>
      </c>
      <c r="P11613">
        <v>6.1593220955477896</v>
      </c>
      <c r="Q11613">
        <v>4.3988623571408801E-4</v>
      </c>
      <c r="R11613">
        <v>9.1405119759204196E-3</v>
      </c>
      <c r="S11613" s="7">
        <v>1.3026650617510601E-8</v>
      </c>
    </row>
    <row r="11614" spans="1:19" hidden="1" x14ac:dyDescent="0.35">
      <c r="A11614">
        <v>11612</v>
      </c>
      <c r="B11614">
        <v>2034</v>
      </c>
      <c r="C11614">
        <v>1</v>
      </c>
      <c r="D11614">
        <v>1.1317425437005899</v>
      </c>
      <c r="E11614">
        <v>1.79607976327536</v>
      </c>
      <c r="F11614">
        <v>1.60917071364886</v>
      </c>
      <c r="G11614">
        <v>44629.569429417403</v>
      </c>
      <c r="H11614">
        <v>0.43398163419582497</v>
      </c>
      <c r="I11614">
        <v>0.102918460861479</v>
      </c>
      <c r="J11614">
        <v>0.54518077008516896</v>
      </c>
      <c r="K11614">
        <v>0.13796383448109301</v>
      </c>
      <c r="L11614">
        <v>0.33729800665148302</v>
      </c>
      <c r="M11614">
        <v>0.13682794671298701</v>
      </c>
      <c r="N11614">
        <v>3.9430280816113901</v>
      </c>
      <c r="O11614">
        <v>6.6789837251652804</v>
      </c>
      <c r="P11614">
        <v>6.0145994488613104</v>
      </c>
      <c r="Q11614">
        <v>0</v>
      </c>
      <c r="R11614" s="7">
        <v>1.8353303516206301E-6</v>
      </c>
      <c r="S11614">
        <v>0</v>
      </c>
    </row>
    <row r="11615" spans="1:19" hidden="1" x14ac:dyDescent="0.35">
      <c r="A11615">
        <v>11613</v>
      </c>
      <c r="B11615">
        <v>2034</v>
      </c>
      <c r="C11615">
        <v>1</v>
      </c>
      <c r="D11615">
        <v>1.0509273322905399</v>
      </c>
      <c r="E11615">
        <v>1.6822116827331</v>
      </c>
      <c r="F11615">
        <v>1.5613046476311701</v>
      </c>
      <c r="G11615">
        <v>42016.605379471403</v>
      </c>
      <c r="H11615">
        <v>0.430832923928329</v>
      </c>
      <c r="I11615">
        <v>8.9872689013571594E-2</v>
      </c>
      <c r="J11615">
        <v>0.54612919355699296</v>
      </c>
      <c r="K11615">
        <v>0.123438646231598</v>
      </c>
      <c r="L11615">
        <v>0.337603226148392</v>
      </c>
      <c r="M11615">
        <v>0.127484361421385</v>
      </c>
      <c r="N11615">
        <v>3.7931772269303599</v>
      </c>
      <c r="O11615">
        <v>6.5046980322754502</v>
      </c>
      <c r="P11615">
        <v>5.8956221446083799</v>
      </c>
      <c r="Q11615">
        <v>0</v>
      </c>
      <c r="R11615">
        <v>0</v>
      </c>
      <c r="S11615">
        <v>0</v>
      </c>
    </row>
    <row r="11616" spans="1:19" hidden="1" x14ac:dyDescent="0.35">
      <c r="A11616">
        <v>11614</v>
      </c>
      <c r="B11616">
        <v>2034</v>
      </c>
      <c r="C11616">
        <v>1</v>
      </c>
      <c r="D11616">
        <v>0.97036365245357203</v>
      </c>
      <c r="E11616">
        <v>1.5686678906782401</v>
      </c>
      <c r="F11616">
        <v>1.51343807796264</v>
      </c>
      <c r="G11616">
        <v>39371.540149966102</v>
      </c>
      <c r="H11616">
        <v>0.42956001976767</v>
      </c>
      <c r="I11616">
        <v>8.1122333328902799E-2</v>
      </c>
      <c r="J11616">
        <v>0.54543957225013695</v>
      </c>
      <c r="K11616">
        <v>0.113049828482067</v>
      </c>
      <c r="L11616">
        <v>0.34272872651899799</v>
      </c>
      <c r="M11616">
        <v>0.12241710463134101</v>
      </c>
      <c r="N11616">
        <v>3.63390962202332</v>
      </c>
      <c r="O11616">
        <v>6.3424933496573699</v>
      </c>
      <c r="P11616">
        <v>5.7650677666419696</v>
      </c>
      <c r="Q11616">
        <v>0</v>
      </c>
      <c r="R11616">
        <v>0</v>
      </c>
      <c r="S11616">
        <v>0</v>
      </c>
    </row>
    <row r="11617" spans="1:19" hidden="1" x14ac:dyDescent="0.35">
      <c r="A11617">
        <v>11615</v>
      </c>
      <c r="B11617">
        <v>2034</v>
      </c>
      <c r="C11617">
        <v>1</v>
      </c>
      <c r="D11617">
        <v>0.96731172602642101</v>
      </c>
      <c r="E11617">
        <v>1.5529379852743601</v>
      </c>
      <c r="F11617">
        <v>1.4973344771534001</v>
      </c>
      <c r="G11617">
        <v>36260.4515991226</v>
      </c>
      <c r="H11617">
        <v>0.42561180679254401</v>
      </c>
      <c r="I11617">
        <v>8.1363480088378903E-2</v>
      </c>
      <c r="J11617">
        <v>0.54216520290441905</v>
      </c>
      <c r="K11617">
        <v>0.10745223679702399</v>
      </c>
      <c r="L11617">
        <v>0.334691313902856</v>
      </c>
      <c r="M11617">
        <v>0.117101360983997</v>
      </c>
      <c r="N11617">
        <v>3.6191087811590799</v>
      </c>
      <c r="O11617">
        <v>6.3100708235268801</v>
      </c>
      <c r="P11617">
        <v>5.7017819305179902</v>
      </c>
      <c r="Q11617">
        <v>0</v>
      </c>
      <c r="R11617">
        <v>0</v>
      </c>
      <c r="S11617">
        <v>0</v>
      </c>
    </row>
    <row r="11618" spans="1:19" hidden="1" x14ac:dyDescent="0.35">
      <c r="A11618">
        <v>11616</v>
      </c>
      <c r="B11618">
        <v>2034</v>
      </c>
      <c r="C11618">
        <v>1</v>
      </c>
      <c r="D11618">
        <v>0.96465496722711397</v>
      </c>
      <c r="E11618">
        <v>1.5169165809724701</v>
      </c>
      <c r="F11618">
        <v>1.4853411792536499</v>
      </c>
      <c r="G11618">
        <v>35137.2347140731</v>
      </c>
      <c r="H11618">
        <v>0.42417698547975002</v>
      </c>
      <c r="I11618">
        <v>8.37869943979304E-2</v>
      </c>
      <c r="J11618">
        <v>0.53950765144248702</v>
      </c>
      <c r="K11618">
        <v>0.104775002192157</v>
      </c>
      <c r="L11618">
        <v>0.331095525821262</v>
      </c>
      <c r="M11618">
        <v>0.11399759425236999</v>
      </c>
      <c r="N11618">
        <v>3.60185294160221</v>
      </c>
      <c r="O11618">
        <v>6.2064688703091404</v>
      </c>
      <c r="P11618">
        <v>5.6545413241803697</v>
      </c>
      <c r="Q11618">
        <v>0</v>
      </c>
      <c r="R11618">
        <v>0</v>
      </c>
      <c r="S11618">
        <v>0</v>
      </c>
    </row>
    <row r="11619" spans="1:19" hidden="1" x14ac:dyDescent="0.35">
      <c r="A11619">
        <v>11617</v>
      </c>
      <c r="B11619">
        <v>2034</v>
      </c>
      <c r="C11619">
        <v>1</v>
      </c>
      <c r="D11619">
        <v>0.388430673</v>
      </c>
      <c r="E11619">
        <v>0.13395193799999999</v>
      </c>
      <c r="F11619">
        <v>0.157614534</v>
      </c>
      <c r="G11619">
        <v>37169.658669999997</v>
      </c>
      <c r="H11619">
        <v>0.77438014899999996</v>
      </c>
      <c r="I11619">
        <v>0.37725831399999998</v>
      </c>
      <c r="J11619">
        <v>0.62065218799999999</v>
      </c>
      <c r="K11619">
        <v>0.14108364200000001</v>
      </c>
      <c r="L11619">
        <v>0.67675056499999997</v>
      </c>
      <c r="M11619">
        <v>0.21921378599999999</v>
      </c>
      <c r="N11619">
        <v>3.4216514920000001</v>
      </c>
      <c r="O11619">
        <v>2.338763921</v>
      </c>
      <c r="P11619">
        <v>2.3221964650000002</v>
      </c>
      <c r="Q11619">
        <v>0</v>
      </c>
      <c r="R11619">
        <v>0</v>
      </c>
      <c r="S11619">
        <v>0</v>
      </c>
    </row>
    <row r="11620" spans="1:19" hidden="1" x14ac:dyDescent="0.35">
      <c r="A11620">
        <v>11618</v>
      </c>
      <c r="B11620">
        <v>2034</v>
      </c>
      <c r="C11620">
        <v>1</v>
      </c>
      <c r="D11620">
        <v>0.36916523699999998</v>
      </c>
      <c r="E11620">
        <v>0.132989053</v>
      </c>
      <c r="F11620">
        <v>0.15793823200000001</v>
      </c>
      <c r="G11620">
        <v>35889.355040000002</v>
      </c>
      <c r="H11620">
        <v>0.78973126000000005</v>
      </c>
      <c r="I11620">
        <v>0.35923416200000002</v>
      </c>
      <c r="J11620">
        <v>0.64217687599999995</v>
      </c>
      <c r="K11620">
        <v>0.13454259199999999</v>
      </c>
      <c r="L11620">
        <v>0.730319037</v>
      </c>
      <c r="M11620">
        <v>0.20890463500000001</v>
      </c>
      <c r="N11620">
        <v>3.3042226430000001</v>
      </c>
      <c r="O11620">
        <v>2.2899692439999999</v>
      </c>
      <c r="P11620">
        <v>2.3010237629999999</v>
      </c>
      <c r="Q11620">
        <v>0</v>
      </c>
      <c r="R11620">
        <v>0</v>
      </c>
      <c r="S11620">
        <v>0</v>
      </c>
    </row>
    <row r="11621" spans="1:19" hidden="1" x14ac:dyDescent="0.35">
      <c r="A11621">
        <v>11619</v>
      </c>
      <c r="B11621">
        <v>2034</v>
      </c>
      <c r="C11621">
        <v>1</v>
      </c>
      <c r="D11621">
        <v>0.34862742200000002</v>
      </c>
      <c r="E11621">
        <v>0.131646339</v>
      </c>
      <c r="F11621">
        <v>0.15854369700000001</v>
      </c>
      <c r="G11621">
        <v>34899.234429999997</v>
      </c>
      <c r="H11621">
        <v>0.78226977399999997</v>
      </c>
      <c r="I11621">
        <v>0.34621138800000001</v>
      </c>
      <c r="J11621">
        <v>0.66216764400000006</v>
      </c>
      <c r="K11621">
        <v>0.13011062300000001</v>
      </c>
      <c r="L11621">
        <v>0.78162815500000005</v>
      </c>
      <c r="M11621">
        <v>0.203990908</v>
      </c>
      <c r="N11621">
        <v>3.1785909870000002</v>
      </c>
      <c r="O11621">
        <v>2.2452489710000001</v>
      </c>
      <c r="P11621">
        <v>2.2855784840000002</v>
      </c>
      <c r="Q11621">
        <v>0</v>
      </c>
      <c r="R11621">
        <v>0</v>
      </c>
      <c r="S11621">
        <v>0</v>
      </c>
    </row>
    <row r="11622" spans="1:19" hidden="1" x14ac:dyDescent="0.35">
      <c r="A11622">
        <v>11620</v>
      </c>
      <c r="B11622">
        <v>2034</v>
      </c>
      <c r="C11622">
        <v>1</v>
      </c>
      <c r="D11622">
        <v>0.32182395699999999</v>
      </c>
      <c r="E11622">
        <v>0.129632305</v>
      </c>
      <c r="F11622">
        <v>0.15975104000000001</v>
      </c>
      <c r="G11622">
        <v>35711.267200000002</v>
      </c>
      <c r="H11622">
        <v>0.75869312499999997</v>
      </c>
      <c r="I11622">
        <v>0.33611665899999998</v>
      </c>
      <c r="J11622">
        <v>0.67491550899999997</v>
      </c>
      <c r="K11622">
        <v>0.128139103</v>
      </c>
      <c r="L11622">
        <v>0.82570186800000001</v>
      </c>
      <c r="M11622">
        <v>0.20487908399999999</v>
      </c>
      <c r="N11622">
        <v>3.052977743</v>
      </c>
      <c r="O11622">
        <v>2.2078008489999998</v>
      </c>
      <c r="P11622">
        <v>2.2688166559999998</v>
      </c>
      <c r="Q11622">
        <v>0</v>
      </c>
      <c r="R11622">
        <v>0</v>
      </c>
      <c r="S11622">
        <v>0</v>
      </c>
    </row>
    <row r="11623" spans="1:19" hidden="1" x14ac:dyDescent="0.35">
      <c r="A11623">
        <v>11621</v>
      </c>
      <c r="B11623">
        <v>2034</v>
      </c>
      <c r="C11623">
        <v>1</v>
      </c>
      <c r="D11623">
        <v>0.31755572399999998</v>
      </c>
      <c r="E11623">
        <v>0.132084019</v>
      </c>
      <c r="F11623">
        <v>0.163751325</v>
      </c>
      <c r="G11623">
        <v>53985.033100000001</v>
      </c>
      <c r="H11623">
        <v>0.77039023299999998</v>
      </c>
      <c r="I11623">
        <v>0.30340058399999997</v>
      </c>
      <c r="J11623">
        <v>0.65402665000000004</v>
      </c>
      <c r="K11623">
        <v>0.118182917</v>
      </c>
      <c r="L11623">
        <v>0.84915410700000005</v>
      </c>
      <c r="M11623">
        <v>0.18810110499999999</v>
      </c>
      <c r="N11623">
        <v>3.1103854329999998</v>
      </c>
      <c r="O11623">
        <v>2.1793367560000001</v>
      </c>
      <c r="P11623">
        <v>2.286845939</v>
      </c>
      <c r="Q11623">
        <v>0</v>
      </c>
      <c r="R11623">
        <v>0</v>
      </c>
      <c r="S11623">
        <v>0</v>
      </c>
    </row>
    <row r="11624" spans="1:19" hidden="1" x14ac:dyDescent="0.35">
      <c r="A11624">
        <v>11622</v>
      </c>
      <c r="B11624">
        <v>2034</v>
      </c>
      <c r="C11624">
        <v>1</v>
      </c>
      <c r="D11624">
        <v>0.31321797499999998</v>
      </c>
      <c r="E11624">
        <v>0.13322519999999999</v>
      </c>
      <c r="F11624">
        <v>0.167749394</v>
      </c>
      <c r="G11624">
        <v>68668.595650000003</v>
      </c>
      <c r="H11624">
        <v>0.78271692199999998</v>
      </c>
      <c r="I11624">
        <v>0.27704353599999998</v>
      </c>
      <c r="J11624">
        <v>0.605370399</v>
      </c>
      <c r="K11624">
        <v>0.11048954499999999</v>
      </c>
      <c r="L11624">
        <v>0.85883863299999996</v>
      </c>
      <c r="M11624">
        <v>0.17482834</v>
      </c>
      <c r="N11624">
        <v>3.1712691739999999</v>
      </c>
      <c r="O11624">
        <v>2.1440992109999999</v>
      </c>
      <c r="P11624">
        <v>2.3151949169999999</v>
      </c>
      <c r="Q11624">
        <v>0</v>
      </c>
      <c r="R11624">
        <v>0</v>
      </c>
      <c r="S11624">
        <v>0</v>
      </c>
    </row>
    <row r="11625" spans="1:19" hidden="1" x14ac:dyDescent="0.35">
      <c r="A11625">
        <v>11623</v>
      </c>
      <c r="B11625">
        <v>2034</v>
      </c>
      <c r="C11625">
        <v>1</v>
      </c>
      <c r="D11625">
        <v>0.30903965500000002</v>
      </c>
      <c r="E11625">
        <v>0.13444235700000001</v>
      </c>
      <c r="F11625">
        <v>0.17161283699999999</v>
      </c>
      <c r="G11625">
        <v>72839.751109999997</v>
      </c>
      <c r="H11625">
        <v>0.79152635500000001</v>
      </c>
      <c r="I11625">
        <v>0.25765418099999998</v>
      </c>
      <c r="J11625">
        <v>0.54654007299999996</v>
      </c>
      <c r="K11625">
        <v>0.105133693</v>
      </c>
      <c r="L11625">
        <v>0.85515638000000005</v>
      </c>
      <c r="M11625">
        <v>0.166343096</v>
      </c>
      <c r="N11625">
        <v>3.2241132979999998</v>
      </c>
      <c r="O11625">
        <v>2.1200382979999999</v>
      </c>
      <c r="P11625">
        <v>2.3423678639999999</v>
      </c>
      <c r="Q11625">
        <v>4.1883252000000003E-2</v>
      </c>
      <c r="R11625">
        <v>4.3167615999999999E-2</v>
      </c>
      <c r="S11625">
        <v>3.9288624000000001E-2</v>
      </c>
    </row>
    <row r="11626" spans="1:19" hidden="1" x14ac:dyDescent="0.35">
      <c r="A11626">
        <v>11624</v>
      </c>
      <c r="B11626">
        <v>2034</v>
      </c>
      <c r="C11626">
        <v>1</v>
      </c>
      <c r="D11626">
        <v>0.30518990099999999</v>
      </c>
      <c r="E11626">
        <v>0.13666097299999999</v>
      </c>
      <c r="F11626">
        <v>0.17632831700000001</v>
      </c>
      <c r="G11626">
        <v>74658.132310000001</v>
      </c>
      <c r="H11626">
        <v>0.80544139599999998</v>
      </c>
      <c r="I11626">
        <v>0.285413835</v>
      </c>
      <c r="J11626">
        <v>0.52689844600000002</v>
      </c>
      <c r="K11626">
        <v>0.105272203999999</v>
      </c>
      <c r="L11626">
        <v>0.84062406899999997</v>
      </c>
      <c r="M11626">
        <v>0.190855567</v>
      </c>
      <c r="N11626">
        <v>3.2377276899999998</v>
      </c>
      <c r="O11626">
        <v>2.1109066630000002</v>
      </c>
      <c r="P11626">
        <v>2.372726949</v>
      </c>
      <c r="Q11626">
        <v>0.19558450299999999</v>
      </c>
      <c r="R11626">
        <v>0.147083193</v>
      </c>
      <c r="S11626">
        <v>0.112145968</v>
      </c>
    </row>
    <row r="11627" spans="1:19" hidden="1" x14ac:dyDescent="0.35">
      <c r="A11627">
        <v>11625</v>
      </c>
      <c r="B11627">
        <v>2034</v>
      </c>
      <c r="C11627">
        <v>1</v>
      </c>
      <c r="D11627">
        <v>0.301078383</v>
      </c>
      <c r="E11627">
        <v>0.13919821600000001</v>
      </c>
      <c r="F11627">
        <v>0.18061053299999999</v>
      </c>
      <c r="G11627">
        <v>71582.290179999996</v>
      </c>
      <c r="H11627">
        <v>0.81808690799999995</v>
      </c>
      <c r="I11627">
        <v>0.32474840799999999</v>
      </c>
      <c r="J11627">
        <v>0.51210205900000005</v>
      </c>
      <c r="K11627">
        <v>0.107470713999999</v>
      </c>
      <c r="L11627">
        <v>0.81835020400000003</v>
      </c>
      <c r="M11627">
        <v>0.22298380100000001</v>
      </c>
      <c r="N11627">
        <v>3.22878227</v>
      </c>
      <c r="O11627">
        <v>2.1230787809999998</v>
      </c>
      <c r="P11627">
        <v>2.3913155220000002</v>
      </c>
      <c r="Q11627">
        <v>0.230602153</v>
      </c>
      <c r="R11627">
        <v>0.168025495</v>
      </c>
      <c r="S11627">
        <v>0.13322083500000001</v>
      </c>
    </row>
    <row r="11628" spans="1:19" hidden="1" x14ac:dyDescent="0.35">
      <c r="A11628">
        <v>11626</v>
      </c>
      <c r="B11628">
        <v>2034</v>
      </c>
      <c r="C11628">
        <v>1</v>
      </c>
      <c r="D11628">
        <v>0.29654634899999999</v>
      </c>
      <c r="E11628">
        <v>0.14183643600000001</v>
      </c>
      <c r="F11628">
        <v>0.184139211</v>
      </c>
      <c r="G11628">
        <v>65233.118049999997</v>
      </c>
      <c r="H11628">
        <v>0.82765824200000004</v>
      </c>
      <c r="I11628">
        <v>0.370776942</v>
      </c>
      <c r="J11628">
        <v>0.50314374799999995</v>
      </c>
      <c r="K11628">
        <v>0.11208954</v>
      </c>
      <c r="L11628">
        <v>0.79432913299999997</v>
      </c>
      <c r="M11628">
        <v>0.26348365099999999</v>
      </c>
      <c r="N11628">
        <v>3.2184878490000002</v>
      </c>
      <c r="O11628">
        <v>2.15623605</v>
      </c>
      <c r="P11628">
        <v>2.4107323159999998</v>
      </c>
      <c r="Q11628">
        <v>0.31298514999999999</v>
      </c>
      <c r="R11628">
        <v>0.25033888300000001</v>
      </c>
      <c r="S11628">
        <v>0.22110533499999999</v>
      </c>
    </row>
    <row r="11629" spans="1:19" hidden="1" x14ac:dyDescent="0.35">
      <c r="A11629">
        <v>11627</v>
      </c>
      <c r="B11629">
        <v>2034</v>
      </c>
      <c r="C11629">
        <v>1</v>
      </c>
      <c r="D11629">
        <v>0.29914464200000002</v>
      </c>
      <c r="E11629">
        <v>0.142355602</v>
      </c>
      <c r="F11629">
        <v>0.18964969700000001</v>
      </c>
      <c r="G11629">
        <v>60379.991779999997</v>
      </c>
      <c r="H11629">
        <v>0.80157352299999995</v>
      </c>
      <c r="I11629">
        <v>0.38023442899999998</v>
      </c>
      <c r="J11629">
        <v>0.57697046699999999</v>
      </c>
      <c r="K11629">
        <v>0.15247865299999999</v>
      </c>
      <c r="L11629">
        <v>0.80670532100000003</v>
      </c>
      <c r="M11629">
        <v>0.28422133100000002</v>
      </c>
      <c r="N11629">
        <v>3.256379505</v>
      </c>
      <c r="O11629">
        <v>2.171454298</v>
      </c>
      <c r="P11629">
        <v>2.4508776800000001</v>
      </c>
      <c r="Q11629">
        <v>0.41239440100000002</v>
      </c>
      <c r="R11629">
        <v>0.34129409199999999</v>
      </c>
      <c r="S11629">
        <v>0.32008357399999998</v>
      </c>
    </row>
    <row r="11630" spans="1:19" hidden="1" x14ac:dyDescent="0.35">
      <c r="A11630">
        <v>11628</v>
      </c>
      <c r="B11630">
        <v>2034</v>
      </c>
      <c r="C11630">
        <v>1</v>
      </c>
      <c r="D11630">
        <v>0.30144582599999997</v>
      </c>
      <c r="E11630">
        <v>0.14333499899999999</v>
      </c>
      <c r="F11630">
        <v>0.19515733900000001</v>
      </c>
      <c r="G11630">
        <v>59649.466910000003</v>
      </c>
      <c r="H11630">
        <v>0.76240440300000001</v>
      </c>
      <c r="I11630">
        <v>0.39378397999999998</v>
      </c>
      <c r="J11630">
        <v>0.65676115899999998</v>
      </c>
      <c r="K11630">
        <v>0.20730752799999999</v>
      </c>
      <c r="L11630">
        <v>0.81243024699999999</v>
      </c>
      <c r="M11630">
        <v>0.31134972300000002</v>
      </c>
      <c r="N11630">
        <v>3.278189153</v>
      </c>
      <c r="O11630">
        <v>2.207604532</v>
      </c>
      <c r="P11630">
        <v>2.4787425299999999</v>
      </c>
      <c r="Q11630">
        <v>0.43616382799999998</v>
      </c>
      <c r="R11630">
        <v>0.36047331599999999</v>
      </c>
      <c r="S11630">
        <v>0.34171159800000001</v>
      </c>
    </row>
    <row r="11631" spans="1:19" hidden="1" x14ac:dyDescent="0.35">
      <c r="A11631">
        <v>11629</v>
      </c>
      <c r="B11631">
        <v>2034</v>
      </c>
      <c r="C11631">
        <v>1</v>
      </c>
      <c r="D11631">
        <v>0.30521921299999999</v>
      </c>
      <c r="E11631">
        <v>0.14388155</v>
      </c>
      <c r="F11631">
        <v>0.200848007</v>
      </c>
      <c r="G11631">
        <v>56028.527099999999</v>
      </c>
      <c r="H11631">
        <v>0.71907496599999998</v>
      </c>
      <c r="I11631">
        <v>0.41056643500000001</v>
      </c>
      <c r="J11631">
        <v>0.70556887499999998</v>
      </c>
      <c r="K11631">
        <v>0.27980701800000002</v>
      </c>
      <c r="L11631">
        <v>0.80591423600000001</v>
      </c>
      <c r="M11631">
        <v>0.34694207599999999</v>
      </c>
      <c r="N11631">
        <v>3.311140178</v>
      </c>
      <c r="O11631">
        <v>2.247463615</v>
      </c>
      <c r="P11631">
        <v>2.5082869510000001</v>
      </c>
      <c r="Q11631">
        <v>0.39232199099999998</v>
      </c>
      <c r="R11631">
        <v>0.31557769699999999</v>
      </c>
      <c r="S11631">
        <v>0.29354453899999999</v>
      </c>
    </row>
    <row r="11632" spans="1:19" hidden="1" x14ac:dyDescent="0.35">
      <c r="A11632">
        <v>11630</v>
      </c>
      <c r="B11632">
        <v>2034</v>
      </c>
      <c r="C11632">
        <v>1</v>
      </c>
      <c r="D11632">
        <v>0.31383222799999999</v>
      </c>
      <c r="E11632">
        <v>0.143038834</v>
      </c>
      <c r="F11632">
        <v>0.203280918</v>
      </c>
      <c r="G11632">
        <v>56735.159829999997</v>
      </c>
      <c r="H11632">
        <v>0.66193789300000005</v>
      </c>
      <c r="I11632">
        <v>0.38859610100000003</v>
      </c>
      <c r="J11632">
        <v>0.74275277100000003</v>
      </c>
      <c r="K11632">
        <v>0.26319478299999999</v>
      </c>
      <c r="L11632">
        <v>0.80003726500000005</v>
      </c>
      <c r="M11632">
        <v>0.32676195000000002</v>
      </c>
      <c r="N11632">
        <v>3.3592616369999999</v>
      </c>
      <c r="O11632">
        <v>2.2702796059999999</v>
      </c>
      <c r="P11632">
        <v>2.5277422089999999</v>
      </c>
      <c r="Q11632">
        <v>0.37345202100000002</v>
      </c>
      <c r="R11632">
        <v>0.28903013999999999</v>
      </c>
      <c r="S11632">
        <v>0.26595814600000001</v>
      </c>
    </row>
    <row r="11633" spans="1:19" hidden="1" x14ac:dyDescent="0.35">
      <c r="A11633">
        <v>11631</v>
      </c>
      <c r="B11633">
        <v>2034</v>
      </c>
      <c r="C11633">
        <v>1</v>
      </c>
      <c r="D11633">
        <v>0.32295006100000001</v>
      </c>
      <c r="E11633">
        <v>0.14220095899999999</v>
      </c>
      <c r="F11633">
        <v>0.20622545</v>
      </c>
      <c r="G11633">
        <v>58871.335189999998</v>
      </c>
      <c r="H11633">
        <v>0.58476286300000002</v>
      </c>
      <c r="I11633">
        <v>0.36824104000000002</v>
      </c>
      <c r="J11633">
        <v>0.75683086600000005</v>
      </c>
      <c r="K11633">
        <v>0.25417561</v>
      </c>
      <c r="L11633">
        <v>0.78276401100000004</v>
      </c>
      <c r="M11633">
        <v>0.31165103799999999</v>
      </c>
      <c r="N11633">
        <v>3.3931689079999998</v>
      </c>
      <c r="O11633">
        <v>2.21310794</v>
      </c>
      <c r="P11633">
        <v>2.55096740499999</v>
      </c>
      <c r="Q11633">
        <v>0.318392434</v>
      </c>
      <c r="R11633">
        <v>0.24026990000000001</v>
      </c>
      <c r="S11633">
        <v>0.21073883599999901</v>
      </c>
    </row>
    <row r="11634" spans="1:19" hidden="1" x14ac:dyDescent="0.35">
      <c r="A11634">
        <v>11632</v>
      </c>
      <c r="B11634">
        <v>2034</v>
      </c>
      <c r="C11634">
        <v>1</v>
      </c>
      <c r="D11634">
        <v>0.333091576</v>
      </c>
      <c r="E11634">
        <v>0.14178417800000001</v>
      </c>
      <c r="F11634">
        <v>0.20985432600000001</v>
      </c>
      <c r="G11634">
        <v>60251.7265799999</v>
      </c>
      <c r="H11634">
        <v>0.51413330700000004</v>
      </c>
      <c r="I11634">
        <v>0.35135256500000001</v>
      </c>
      <c r="J11634">
        <v>0.75351236799999999</v>
      </c>
      <c r="K11634">
        <v>0.25233545499999999</v>
      </c>
      <c r="L11634">
        <v>0.75803129000000002</v>
      </c>
      <c r="M11634">
        <v>0.30193555999999999</v>
      </c>
      <c r="N11634">
        <v>3.4198095190000002</v>
      </c>
      <c r="O11634">
        <v>2.1641631440000002</v>
      </c>
      <c r="P11634">
        <v>2.5763111029999899</v>
      </c>
      <c r="Q11634">
        <v>0.21765752499999999</v>
      </c>
      <c r="R11634">
        <v>0.16226026499999999</v>
      </c>
      <c r="S11634">
        <v>0.12063531700000001</v>
      </c>
    </row>
    <row r="11635" spans="1:19" hidden="1" x14ac:dyDescent="0.35">
      <c r="A11635">
        <v>11633</v>
      </c>
      <c r="B11635">
        <v>2034</v>
      </c>
      <c r="C11635">
        <v>1</v>
      </c>
      <c r="D11635">
        <v>0.33273700099999998</v>
      </c>
      <c r="E11635">
        <v>0.13866430199999999</v>
      </c>
      <c r="F11635">
        <v>0.20783800499999899</v>
      </c>
      <c r="G11635">
        <v>60769.646630000003</v>
      </c>
      <c r="H11635">
        <v>0.48927325999999999</v>
      </c>
      <c r="I11635">
        <v>0.27412823600000003</v>
      </c>
      <c r="J11635">
        <v>0.76185498699999998</v>
      </c>
      <c r="K11635">
        <v>0.203724822</v>
      </c>
      <c r="L11635">
        <v>0.74378271900000004</v>
      </c>
      <c r="M11635">
        <v>0.249200334</v>
      </c>
      <c r="N11635">
        <v>3.365725039</v>
      </c>
      <c r="O11635">
        <v>2.1280576390000001</v>
      </c>
      <c r="P11635">
        <v>2.5621056649999998</v>
      </c>
      <c r="Q11635">
        <v>0.13649398400000001</v>
      </c>
      <c r="R11635">
        <v>0.105408221</v>
      </c>
      <c r="S11635">
        <v>5.8515953999999898E-2</v>
      </c>
    </row>
    <row r="11636" spans="1:19" hidden="1" x14ac:dyDescent="0.35">
      <c r="A11636">
        <v>11634</v>
      </c>
      <c r="B11636">
        <v>2034</v>
      </c>
      <c r="C11636">
        <v>1</v>
      </c>
      <c r="D11636">
        <v>0.33248902200000002</v>
      </c>
      <c r="E11636">
        <v>0.13637338700000001</v>
      </c>
      <c r="F11636">
        <v>0.20585519299999999</v>
      </c>
      <c r="G11636">
        <v>66071.067070000005</v>
      </c>
      <c r="H11636">
        <v>0.46724296199999998</v>
      </c>
      <c r="I11636">
        <v>0.21091228100000001</v>
      </c>
      <c r="J11636">
        <v>0.75439485500000003</v>
      </c>
      <c r="K11636">
        <v>0.16559763499999999</v>
      </c>
      <c r="L11636">
        <v>0.72455066800000001</v>
      </c>
      <c r="M11636">
        <v>0.20836576800000001</v>
      </c>
      <c r="N11636">
        <v>3.2979885689999899</v>
      </c>
      <c r="O11636">
        <v>2.0925609199999999</v>
      </c>
      <c r="P11636">
        <v>2.5441468679999999</v>
      </c>
      <c r="Q11636">
        <v>0</v>
      </c>
      <c r="R11636">
        <v>0</v>
      </c>
      <c r="S11636">
        <v>0</v>
      </c>
    </row>
    <row r="11637" spans="1:19" hidden="1" x14ac:dyDescent="0.35">
      <c r="A11637">
        <v>11635</v>
      </c>
      <c r="B11637">
        <v>2034</v>
      </c>
      <c r="C11637">
        <v>1</v>
      </c>
      <c r="D11637">
        <v>0.33152831599999999</v>
      </c>
      <c r="E11637">
        <v>0.134475437</v>
      </c>
      <c r="F11637">
        <v>0.20378379499999999</v>
      </c>
      <c r="G11637">
        <v>66795.734849999993</v>
      </c>
      <c r="H11637">
        <v>0.449110909</v>
      </c>
      <c r="I11637">
        <v>0.16254923800000001</v>
      </c>
      <c r="J11637">
        <v>0.72672988100000002</v>
      </c>
      <c r="K11637">
        <v>0.13745323300000001</v>
      </c>
      <c r="L11637">
        <v>0.70167398000000003</v>
      </c>
      <c r="M11637">
        <v>0.17828123600000001</v>
      </c>
      <c r="N11637">
        <v>3.2395256560000001</v>
      </c>
      <c r="O11637">
        <v>2.055815333</v>
      </c>
      <c r="P11637">
        <v>2.530461834</v>
      </c>
      <c r="Q11637">
        <v>0</v>
      </c>
      <c r="R11637">
        <v>0</v>
      </c>
      <c r="S11637">
        <v>0</v>
      </c>
    </row>
    <row r="11638" spans="1:19" hidden="1" x14ac:dyDescent="0.35">
      <c r="A11638">
        <v>11636</v>
      </c>
      <c r="B11638">
        <v>2034</v>
      </c>
      <c r="C11638">
        <v>1</v>
      </c>
      <c r="D11638">
        <v>0.32189951900000002</v>
      </c>
      <c r="E11638">
        <v>0.13286920899999999</v>
      </c>
      <c r="F11638">
        <v>0.20404699400000001</v>
      </c>
      <c r="G11638">
        <v>61037.584860000003</v>
      </c>
      <c r="H11638">
        <v>0.49555376199999901</v>
      </c>
      <c r="I11638">
        <v>0.14787128899999999</v>
      </c>
      <c r="J11638">
        <v>0.760413334</v>
      </c>
      <c r="K11638">
        <v>0.13737229300000001</v>
      </c>
      <c r="L11638">
        <v>0.66761154300000003</v>
      </c>
      <c r="M11638">
        <v>0.18935713200000001</v>
      </c>
      <c r="N11638">
        <v>3.1672445549999999</v>
      </c>
      <c r="O11638">
        <v>2.0047833869999998</v>
      </c>
      <c r="P11638">
        <v>2.5180024379999901</v>
      </c>
      <c r="Q11638">
        <v>0</v>
      </c>
      <c r="R11638">
        <v>0</v>
      </c>
      <c r="S11638">
        <v>0</v>
      </c>
    </row>
    <row r="11639" spans="1:19" hidden="1" x14ac:dyDescent="0.35">
      <c r="A11639">
        <v>11637</v>
      </c>
      <c r="B11639">
        <v>2034</v>
      </c>
      <c r="C11639">
        <v>1</v>
      </c>
      <c r="D11639">
        <v>0.31270354500000003</v>
      </c>
      <c r="E11639">
        <v>0.13127786999999999</v>
      </c>
      <c r="F11639">
        <v>0.20520006499999999</v>
      </c>
      <c r="G11639">
        <v>49954.566209999903</v>
      </c>
      <c r="H11639">
        <v>0.54905985700000004</v>
      </c>
      <c r="I11639">
        <v>0.13825915899999999</v>
      </c>
      <c r="J11639">
        <v>0.76937871000000002</v>
      </c>
      <c r="K11639">
        <v>0.14104845399999999</v>
      </c>
      <c r="L11639">
        <v>0.63140542300000002</v>
      </c>
      <c r="M11639">
        <v>0.203226453</v>
      </c>
      <c r="N11639">
        <v>3.122394898</v>
      </c>
      <c r="O11639">
        <v>2.0081469429999999</v>
      </c>
      <c r="P11639">
        <v>2.512972499</v>
      </c>
      <c r="Q11639">
        <v>0</v>
      </c>
      <c r="R11639">
        <v>0</v>
      </c>
      <c r="S11639">
        <v>0</v>
      </c>
    </row>
    <row r="11640" spans="1:19" hidden="1" x14ac:dyDescent="0.35">
      <c r="A11640">
        <v>11638</v>
      </c>
      <c r="B11640">
        <v>2034</v>
      </c>
      <c r="C11640">
        <v>1</v>
      </c>
      <c r="D11640">
        <v>0.30487792000000002</v>
      </c>
      <c r="E11640">
        <v>0.129889907</v>
      </c>
      <c r="F11640">
        <v>0.205443494999999</v>
      </c>
      <c r="G11640">
        <v>45149.444609999999</v>
      </c>
      <c r="H11640">
        <v>0.58876387600000002</v>
      </c>
      <c r="I11640">
        <v>0.13373450200000001</v>
      </c>
      <c r="J11640">
        <v>0.76752628700000003</v>
      </c>
      <c r="K11640">
        <v>0.14857710299999999</v>
      </c>
      <c r="L11640">
        <v>0.60142708499999997</v>
      </c>
      <c r="M11640">
        <v>0.21952691899999999</v>
      </c>
      <c r="N11640">
        <v>3.0832171480000001</v>
      </c>
      <c r="O11640">
        <v>1.9806910259999999</v>
      </c>
      <c r="P11640">
        <v>2.5034458050000001</v>
      </c>
      <c r="Q11640">
        <v>0</v>
      </c>
      <c r="R11640">
        <v>0</v>
      </c>
      <c r="S11640">
        <v>0</v>
      </c>
    </row>
    <row r="11641" spans="1:19" hidden="1" x14ac:dyDescent="0.35">
      <c r="A11641">
        <v>11639</v>
      </c>
      <c r="B11641">
        <v>2034</v>
      </c>
      <c r="C11641">
        <v>1</v>
      </c>
      <c r="D11641">
        <v>0.302194185</v>
      </c>
      <c r="E11641">
        <v>0.127333686</v>
      </c>
      <c r="F11641">
        <v>0.20179718799999899</v>
      </c>
      <c r="G11641">
        <v>41985.861660000002</v>
      </c>
      <c r="H11641">
        <v>0.67441617799999998</v>
      </c>
      <c r="I11641">
        <v>0.13414726299999999</v>
      </c>
      <c r="J11641">
        <v>0.79980734399999998</v>
      </c>
      <c r="K11641">
        <v>0.16266544699999999</v>
      </c>
      <c r="L11641">
        <v>0.59711366200000005</v>
      </c>
      <c r="M11641">
        <v>0.21673922900000001</v>
      </c>
      <c r="N11641">
        <v>3.0951579439999999</v>
      </c>
      <c r="O11641">
        <v>1.9767523600000001</v>
      </c>
      <c r="P11641">
        <v>2.4485924460000001</v>
      </c>
      <c r="Q11641">
        <v>0</v>
      </c>
      <c r="R11641">
        <v>0</v>
      </c>
      <c r="S11641">
        <v>0</v>
      </c>
    </row>
    <row r="11642" spans="1:19" hidden="1" x14ac:dyDescent="0.35">
      <c r="A11642">
        <v>11640</v>
      </c>
      <c r="B11642">
        <v>2034</v>
      </c>
      <c r="C11642">
        <v>1</v>
      </c>
      <c r="D11642">
        <v>0.29968565800000002</v>
      </c>
      <c r="E11642">
        <v>0.12489789999999901</v>
      </c>
      <c r="F11642">
        <v>0.198133054</v>
      </c>
      <c r="G11642">
        <v>39141.989070000003</v>
      </c>
      <c r="H11642">
        <v>0.74222957300000003</v>
      </c>
      <c r="I11642">
        <v>0.13909060000000001</v>
      </c>
      <c r="J11642">
        <v>0.822096206</v>
      </c>
      <c r="K11642">
        <v>0.18340283099999999</v>
      </c>
      <c r="L11642">
        <v>0.59363837699999999</v>
      </c>
      <c r="M11642">
        <v>0.21496042699999901</v>
      </c>
      <c r="N11642">
        <v>3.1403499959999999</v>
      </c>
      <c r="O11642">
        <v>1.985362071</v>
      </c>
      <c r="P11642">
        <v>2.4021655790000001</v>
      </c>
      <c r="Q11642">
        <v>0</v>
      </c>
      <c r="R11642">
        <v>0</v>
      </c>
      <c r="S11642">
        <v>0</v>
      </c>
    </row>
    <row r="11643" spans="1:19" hidden="1" x14ac:dyDescent="0.35">
      <c r="A11643">
        <v>11641</v>
      </c>
      <c r="B11643">
        <v>2034</v>
      </c>
      <c r="C11643">
        <v>2</v>
      </c>
      <c r="D11643">
        <v>0.68885614003970697</v>
      </c>
      <c r="E11643">
        <v>0.496669827733906</v>
      </c>
      <c r="F11643">
        <v>0.94967572722525395</v>
      </c>
      <c r="G11643">
        <v>36444.942481299397</v>
      </c>
      <c r="H11643">
        <v>0.51669881917643201</v>
      </c>
      <c r="I11643">
        <v>0.110835380840481</v>
      </c>
      <c r="J11643">
        <v>0.39224034945799202</v>
      </c>
      <c r="K11643">
        <v>9.4314476085481103E-2</v>
      </c>
      <c r="L11643">
        <v>0.39652856579249102</v>
      </c>
      <c r="M11643">
        <v>0.100974877995922</v>
      </c>
      <c r="N11643">
        <v>3.0867066094586701</v>
      </c>
      <c r="O11643">
        <v>2.5785416533758001</v>
      </c>
      <c r="P11643">
        <v>4.0160067722128003</v>
      </c>
      <c r="Q11643">
        <v>0</v>
      </c>
      <c r="R11643">
        <v>0</v>
      </c>
      <c r="S11643">
        <v>0</v>
      </c>
    </row>
    <row r="11644" spans="1:19" hidden="1" x14ac:dyDescent="0.35">
      <c r="A11644">
        <v>11642</v>
      </c>
      <c r="B11644">
        <v>2034</v>
      </c>
      <c r="C11644">
        <v>2</v>
      </c>
      <c r="D11644">
        <v>0.68609116349518995</v>
      </c>
      <c r="E11644">
        <v>0.50933273622947695</v>
      </c>
      <c r="F11644">
        <v>0.95748012345330502</v>
      </c>
      <c r="G11644">
        <v>35803.311343415502</v>
      </c>
      <c r="H11644">
        <v>0.52018895353051597</v>
      </c>
      <c r="I11644">
        <v>0.109821428860244</v>
      </c>
      <c r="J11644">
        <v>0.39115114993206901</v>
      </c>
      <c r="K11644">
        <v>9.2191913876108297E-2</v>
      </c>
      <c r="L11644">
        <v>0.38476221235302099</v>
      </c>
      <c r="M11644">
        <v>9.7668652962366598E-2</v>
      </c>
      <c r="N11644">
        <v>3.0762241723941699</v>
      </c>
      <c r="O11644">
        <v>2.5944783453724298</v>
      </c>
      <c r="P11644">
        <v>4.0398458677049698</v>
      </c>
      <c r="Q11644">
        <v>0</v>
      </c>
      <c r="R11644">
        <v>0</v>
      </c>
      <c r="S11644">
        <v>0</v>
      </c>
    </row>
    <row r="11645" spans="1:19" hidden="1" x14ac:dyDescent="0.35">
      <c r="A11645">
        <v>11643</v>
      </c>
      <c r="B11645">
        <v>2034</v>
      </c>
      <c r="C11645">
        <v>2</v>
      </c>
      <c r="D11645">
        <v>0.67101383609941601</v>
      </c>
      <c r="E11645">
        <v>0.50429217119013603</v>
      </c>
      <c r="F11645">
        <v>0.94856407915562402</v>
      </c>
      <c r="G11645">
        <v>35708.419151150702</v>
      </c>
      <c r="H11645">
        <v>0.52272060186748404</v>
      </c>
      <c r="I11645">
        <v>0.110344843047567</v>
      </c>
      <c r="J11645">
        <v>0.39140395242664</v>
      </c>
      <c r="K11645">
        <v>9.1210047593451402E-2</v>
      </c>
      <c r="L11645">
        <v>0.37479896376873401</v>
      </c>
      <c r="M11645">
        <v>9.6161922883093803E-2</v>
      </c>
      <c r="N11645">
        <v>3.04915605252874</v>
      </c>
      <c r="O11645">
        <v>2.5822448525412001</v>
      </c>
      <c r="P11645">
        <v>4.0304152793978698</v>
      </c>
      <c r="Q11645">
        <v>0</v>
      </c>
      <c r="R11645">
        <v>0</v>
      </c>
      <c r="S11645">
        <v>0</v>
      </c>
    </row>
    <row r="11646" spans="1:19" hidden="1" x14ac:dyDescent="0.35">
      <c r="A11646">
        <v>11644</v>
      </c>
      <c r="B11646">
        <v>2034</v>
      </c>
      <c r="C11646">
        <v>2</v>
      </c>
      <c r="D11646">
        <v>0.65555208107479901</v>
      </c>
      <c r="E11646">
        <v>0.49888457411397102</v>
      </c>
      <c r="F11646">
        <v>0.93832311128144297</v>
      </c>
      <c r="G11646">
        <v>36473.146167076899</v>
      </c>
      <c r="H11646">
        <v>0.52167104687751298</v>
      </c>
      <c r="I11646">
        <v>0.11262086957124499</v>
      </c>
      <c r="J11646">
        <v>0.39052206279060703</v>
      </c>
      <c r="K11646">
        <v>9.16294969071242E-2</v>
      </c>
      <c r="L11646">
        <v>0.368500976722269</v>
      </c>
      <c r="M11646">
        <v>9.6445069586699905E-2</v>
      </c>
      <c r="N11646">
        <v>3.01258710760044</v>
      </c>
      <c r="O11646">
        <v>2.54785785725743</v>
      </c>
      <c r="P11646">
        <v>4.0170314742362399</v>
      </c>
      <c r="Q11646">
        <v>0</v>
      </c>
      <c r="R11646">
        <v>0</v>
      </c>
      <c r="S11646">
        <v>0</v>
      </c>
    </row>
    <row r="11647" spans="1:19" hidden="1" x14ac:dyDescent="0.35">
      <c r="A11647">
        <v>11645</v>
      </c>
      <c r="B11647">
        <v>2034</v>
      </c>
      <c r="C11647">
        <v>2</v>
      </c>
      <c r="D11647">
        <v>0.70461856907925102</v>
      </c>
      <c r="E11647">
        <v>0.57234657536037503</v>
      </c>
      <c r="F11647">
        <v>0.996275995172891</v>
      </c>
      <c r="G11647">
        <v>38959.405575851597</v>
      </c>
      <c r="H11647">
        <v>0.51567405386284704</v>
      </c>
      <c r="I11647">
        <v>0.112535334716812</v>
      </c>
      <c r="J11647">
        <v>0.38607492215758099</v>
      </c>
      <c r="K11647">
        <v>8.9261300963743406E-2</v>
      </c>
      <c r="L11647">
        <v>0.36098896202008002</v>
      </c>
      <c r="M11647">
        <v>0.10123540959053701</v>
      </c>
      <c r="N11647">
        <v>3.13075209998145</v>
      </c>
      <c r="O11647">
        <v>2.7475828921632401</v>
      </c>
      <c r="P11647">
        <v>4.1649834612234198</v>
      </c>
      <c r="Q11647" s="7">
        <v>3.8221107986314699E-12</v>
      </c>
      <c r="R11647">
        <v>6.8100438798805903E-4</v>
      </c>
      <c r="S11647">
        <v>0</v>
      </c>
    </row>
    <row r="11648" spans="1:19" hidden="1" x14ac:dyDescent="0.35">
      <c r="A11648">
        <v>11646</v>
      </c>
      <c r="B11648">
        <v>2034</v>
      </c>
      <c r="C11648">
        <v>2</v>
      </c>
      <c r="D11648">
        <v>0.74731023422554599</v>
      </c>
      <c r="E11648">
        <v>0.63317989050714296</v>
      </c>
      <c r="F11648">
        <v>1.0416460375347101</v>
      </c>
      <c r="G11648">
        <v>43010.870994236298</v>
      </c>
      <c r="H11648">
        <v>0.50860543161526495</v>
      </c>
      <c r="I11648">
        <v>0.11457529652911699</v>
      </c>
      <c r="J11648">
        <v>0.38345721716842601</v>
      </c>
      <c r="K11648">
        <v>8.8135287594654804E-2</v>
      </c>
      <c r="L11648">
        <v>0.356731449407934</v>
      </c>
      <c r="M11648">
        <v>0.108120914948486</v>
      </c>
      <c r="N11648">
        <v>3.2149000350905501</v>
      </c>
      <c r="O11648">
        <v>2.91323886224651</v>
      </c>
      <c r="P11648">
        <v>4.2624722117099001</v>
      </c>
      <c r="Q11648">
        <v>6.7115513106744303E-3</v>
      </c>
      <c r="R11648">
        <v>2.2838872629674201E-2</v>
      </c>
      <c r="S11648">
        <v>5.7087463321505002E-4</v>
      </c>
    </row>
    <row r="11649" spans="1:19" hidden="1" x14ac:dyDescent="0.35">
      <c r="A11649">
        <v>11647</v>
      </c>
      <c r="B11649">
        <v>2034</v>
      </c>
      <c r="C11649">
        <v>2</v>
      </c>
      <c r="D11649">
        <v>0.78915476434805698</v>
      </c>
      <c r="E11649">
        <v>0.69300226521005204</v>
      </c>
      <c r="F11649">
        <v>1.0859241417130101</v>
      </c>
      <c r="G11649">
        <v>47116.455038515</v>
      </c>
      <c r="H11649">
        <v>0.50295382454599402</v>
      </c>
      <c r="I11649">
        <v>0.118682747122899</v>
      </c>
      <c r="J11649">
        <v>0.383832762469002</v>
      </c>
      <c r="K11649">
        <v>8.8261109075849997E-2</v>
      </c>
      <c r="L11649">
        <v>0.35551720847973101</v>
      </c>
      <c r="M11649">
        <v>0.117218969113601</v>
      </c>
      <c r="N11649">
        <v>3.3004779018961701</v>
      </c>
      <c r="O11649">
        <v>3.0779657168435</v>
      </c>
      <c r="P11649">
        <v>4.3648166671256199</v>
      </c>
      <c r="Q11649">
        <v>0.14457590556104999</v>
      </c>
      <c r="R11649">
        <v>0.14631056924769201</v>
      </c>
      <c r="S11649">
        <v>0.10495304364977</v>
      </c>
    </row>
    <row r="11650" spans="1:19" hidden="1" x14ac:dyDescent="0.35">
      <c r="A11650">
        <v>11648</v>
      </c>
      <c r="B11650">
        <v>2034</v>
      </c>
      <c r="C11650">
        <v>2</v>
      </c>
      <c r="D11650">
        <v>0.83285755765088598</v>
      </c>
      <c r="E11650">
        <v>0.75147739841601002</v>
      </c>
      <c r="F11650">
        <v>1.13163971840077</v>
      </c>
      <c r="G11650">
        <v>49877.701747617102</v>
      </c>
      <c r="H11650">
        <v>0.49161526856182203</v>
      </c>
      <c r="I11650">
        <v>0.12768790011203099</v>
      </c>
      <c r="J11650">
        <v>0.377668477565762</v>
      </c>
      <c r="K11650">
        <v>0.102939238898044</v>
      </c>
      <c r="L11650">
        <v>0.35293535859234099</v>
      </c>
      <c r="M11650">
        <v>0.12959324517281201</v>
      </c>
      <c r="N11650">
        <v>3.3946074344958799</v>
      </c>
      <c r="O11650">
        <v>3.2219969287922101</v>
      </c>
      <c r="P11650">
        <v>4.4734983633780399</v>
      </c>
      <c r="Q11650">
        <v>0.28877668538978002</v>
      </c>
      <c r="R11650">
        <v>0.25243583182430601</v>
      </c>
      <c r="S11650">
        <v>0.236267794219268</v>
      </c>
    </row>
    <row r="11651" spans="1:19" hidden="1" x14ac:dyDescent="0.35">
      <c r="A11651">
        <v>11649</v>
      </c>
      <c r="B11651">
        <v>2034</v>
      </c>
      <c r="C11651">
        <v>2</v>
      </c>
      <c r="D11651">
        <v>0.88214219508278102</v>
      </c>
      <c r="E11651">
        <v>0.82552374485158697</v>
      </c>
      <c r="F11651">
        <v>1.18976392895297</v>
      </c>
      <c r="G11651">
        <v>51421.163806099903</v>
      </c>
      <c r="H11651">
        <v>0.48062314396523098</v>
      </c>
      <c r="I11651">
        <v>0.14100978344206999</v>
      </c>
      <c r="J11651">
        <v>0.37583339634941698</v>
      </c>
      <c r="K11651">
        <v>0.12294778191408</v>
      </c>
      <c r="L11651">
        <v>0.35317323679724799</v>
      </c>
      <c r="M11651">
        <v>0.14648688170892099</v>
      </c>
      <c r="N11651">
        <v>3.5018606220581501</v>
      </c>
      <c r="O11651">
        <v>3.3985491392065499</v>
      </c>
      <c r="P11651">
        <v>4.6163513688984503</v>
      </c>
      <c r="Q11651">
        <v>0.38149114068204698</v>
      </c>
      <c r="R11651">
        <v>0.33430855261339998</v>
      </c>
      <c r="S11651">
        <v>0.33435937021805001</v>
      </c>
    </row>
    <row r="11652" spans="1:19" hidden="1" x14ac:dyDescent="0.35">
      <c r="A11652">
        <v>11650</v>
      </c>
      <c r="B11652">
        <v>2034</v>
      </c>
      <c r="C11652">
        <v>2</v>
      </c>
      <c r="D11652">
        <v>0.93109328044332096</v>
      </c>
      <c r="E11652">
        <v>0.89976201479670304</v>
      </c>
      <c r="F11652">
        <v>1.2482911141668001</v>
      </c>
      <c r="G11652">
        <v>52045.693439534298</v>
      </c>
      <c r="H11652">
        <v>0.47076374348661698</v>
      </c>
      <c r="I11652">
        <v>0.15837476616954099</v>
      </c>
      <c r="J11652">
        <v>0.37771320349390403</v>
      </c>
      <c r="K11652">
        <v>0.14834037617541301</v>
      </c>
      <c r="L11652">
        <v>0.35493815793334299</v>
      </c>
      <c r="M11652">
        <v>0.16780540742532399</v>
      </c>
      <c r="N11652">
        <v>3.6173591415159798</v>
      </c>
      <c r="O11652">
        <v>3.5943138810698301</v>
      </c>
      <c r="P11652">
        <v>4.7653924107016401</v>
      </c>
      <c r="Q11652">
        <v>0.45043165063535101</v>
      </c>
      <c r="R11652">
        <v>0.41006476407265602</v>
      </c>
      <c r="S11652">
        <v>0.42555258237944399</v>
      </c>
    </row>
    <row r="11653" spans="1:19" hidden="1" x14ac:dyDescent="0.35">
      <c r="A11653">
        <v>11651</v>
      </c>
      <c r="B11653">
        <v>2034</v>
      </c>
      <c r="C11653">
        <v>2</v>
      </c>
      <c r="D11653">
        <v>0.97443067068495204</v>
      </c>
      <c r="E11653">
        <v>0.90441788367035403</v>
      </c>
      <c r="F11653">
        <v>1.3051232464011699</v>
      </c>
      <c r="G11653">
        <v>52310.048755188</v>
      </c>
      <c r="H11653">
        <v>0.46469786632304599</v>
      </c>
      <c r="I11653">
        <v>0.16604107918101299</v>
      </c>
      <c r="J11653">
        <v>0.36910774518116601</v>
      </c>
      <c r="K11653">
        <v>0.153260725608279</v>
      </c>
      <c r="L11653">
        <v>0.35325780671749502</v>
      </c>
      <c r="M11653">
        <v>0.17375640269321699</v>
      </c>
      <c r="N11653">
        <v>3.7415149433347898</v>
      </c>
      <c r="O11653">
        <v>3.6086248290655298</v>
      </c>
      <c r="P11653">
        <v>4.95063546808694</v>
      </c>
      <c r="Q11653">
        <v>0.52493261070620301</v>
      </c>
      <c r="R11653">
        <v>0.48790798365264798</v>
      </c>
      <c r="S11653">
        <v>0.51931693078628705</v>
      </c>
    </row>
    <row r="11654" spans="1:19" hidden="1" x14ac:dyDescent="0.35">
      <c r="A11654">
        <v>11652</v>
      </c>
      <c r="B11654">
        <v>2034</v>
      </c>
      <c r="C11654">
        <v>2</v>
      </c>
      <c r="D11654">
        <v>1.0193122738160101</v>
      </c>
      <c r="E11654">
        <v>0.918302370585798</v>
      </c>
      <c r="F11654">
        <v>1.3679361329126201</v>
      </c>
      <c r="G11654">
        <v>52554.828192513101</v>
      </c>
      <c r="H11654">
        <v>0.460193353420355</v>
      </c>
      <c r="I11654">
        <v>0.17741380134947701</v>
      </c>
      <c r="J11654">
        <v>0.36469326951445802</v>
      </c>
      <c r="K11654">
        <v>0.16226890317242201</v>
      </c>
      <c r="L11654">
        <v>0.35491629346900799</v>
      </c>
      <c r="M11654">
        <v>0.18291139553532601</v>
      </c>
      <c r="N11654">
        <v>3.8832898180186599</v>
      </c>
      <c r="O11654">
        <v>3.6488326408993799</v>
      </c>
      <c r="P11654">
        <v>5.1701453533996098</v>
      </c>
      <c r="Q11654">
        <v>0.53395691367956599</v>
      </c>
      <c r="R11654">
        <v>0.50234427317320296</v>
      </c>
      <c r="S11654">
        <v>0.54187857229735503</v>
      </c>
    </row>
    <row r="11655" spans="1:19" hidden="1" x14ac:dyDescent="0.35">
      <c r="A11655">
        <v>11653</v>
      </c>
      <c r="B11655">
        <v>2034</v>
      </c>
      <c r="C11655">
        <v>2</v>
      </c>
      <c r="D11655">
        <v>1.0638858513515701</v>
      </c>
      <c r="E11655">
        <v>0.93186327883269304</v>
      </c>
      <c r="F11655">
        <v>1.4306490244566299</v>
      </c>
      <c r="G11655">
        <v>52125.3165384104</v>
      </c>
      <c r="H11655">
        <v>0.45671500640979101</v>
      </c>
      <c r="I11655">
        <v>0.19227420273321999</v>
      </c>
      <c r="J11655">
        <v>0.36343880334293099</v>
      </c>
      <c r="K11655">
        <v>0.17579191214742301</v>
      </c>
      <c r="L11655">
        <v>0.35977298200464403</v>
      </c>
      <c r="M11655">
        <v>0.19480383187916001</v>
      </c>
      <c r="N11655">
        <v>4.0274041704850001</v>
      </c>
      <c r="O11655">
        <v>3.6921406680768798</v>
      </c>
      <c r="P11655">
        <v>5.3874787581762904</v>
      </c>
      <c r="Q11655">
        <v>0.48127662028309298</v>
      </c>
      <c r="R11655">
        <v>0.45685787283596402</v>
      </c>
      <c r="S11655">
        <v>0.49783284614157702</v>
      </c>
    </row>
    <row r="11656" spans="1:19" hidden="1" x14ac:dyDescent="0.35">
      <c r="A11656">
        <v>11654</v>
      </c>
      <c r="B11656">
        <v>2034</v>
      </c>
      <c r="C11656">
        <v>2</v>
      </c>
      <c r="D11656">
        <v>1.0965482569340901</v>
      </c>
      <c r="E11656">
        <v>0.93127170855124597</v>
      </c>
      <c r="F11656">
        <v>1.4826271499208501</v>
      </c>
      <c r="G11656">
        <v>53085.801121626297</v>
      </c>
      <c r="H11656">
        <v>0.46208610450721999</v>
      </c>
      <c r="I11656">
        <v>0.18835723864308401</v>
      </c>
      <c r="J11656">
        <v>0.36057983381567199</v>
      </c>
      <c r="K11656">
        <v>0.169772025377009</v>
      </c>
      <c r="L11656">
        <v>0.37167122557886201</v>
      </c>
      <c r="M11656">
        <v>0.19481837324443399</v>
      </c>
      <c r="N11656">
        <v>4.11910193977688</v>
      </c>
      <c r="O11656">
        <v>3.6756727923421799</v>
      </c>
      <c r="P11656">
        <v>5.5309519505473697</v>
      </c>
      <c r="Q11656">
        <v>0.43883027466882901</v>
      </c>
      <c r="R11656">
        <v>0.41979753146718102</v>
      </c>
      <c r="S11656">
        <v>0.46403304692880099</v>
      </c>
    </row>
    <row r="11657" spans="1:19" hidden="1" x14ac:dyDescent="0.35">
      <c r="A11657">
        <v>11655</v>
      </c>
      <c r="B11657">
        <v>2034</v>
      </c>
      <c r="C11657">
        <v>2</v>
      </c>
      <c r="D11657">
        <v>1.13492392781399</v>
      </c>
      <c r="E11657">
        <v>0.94039917012832597</v>
      </c>
      <c r="F11657">
        <v>1.54143531320139</v>
      </c>
      <c r="G11657">
        <v>52333.632111765299</v>
      </c>
      <c r="H11657">
        <v>0.47178520034106702</v>
      </c>
      <c r="I11657">
        <v>0.18673337129054199</v>
      </c>
      <c r="J11657">
        <v>0.358045312764732</v>
      </c>
      <c r="K11657">
        <v>0.16693035679118201</v>
      </c>
      <c r="L11657">
        <v>0.38668888677586999</v>
      </c>
      <c r="M11657">
        <v>0.19706533974201901</v>
      </c>
      <c r="N11657">
        <v>4.2030057293196403</v>
      </c>
      <c r="O11657">
        <v>3.6657184395410498</v>
      </c>
      <c r="P11657">
        <v>5.6718563880214701</v>
      </c>
      <c r="Q11657">
        <v>0.36272809475711199</v>
      </c>
      <c r="R11657">
        <v>0.34997855862698002</v>
      </c>
      <c r="S11657">
        <v>0.38577729016572698</v>
      </c>
    </row>
    <row r="11658" spans="1:19" hidden="1" x14ac:dyDescent="0.35">
      <c r="A11658">
        <v>11656</v>
      </c>
      <c r="B11658">
        <v>2034</v>
      </c>
      <c r="C11658">
        <v>2</v>
      </c>
      <c r="D11658">
        <v>1.17350715785394</v>
      </c>
      <c r="E11658">
        <v>0.94970659544621705</v>
      </c>
      <c r="F11658">
        <v>1.6006136350331901</v>
      </c>
      <c r="G11658">
        <v>50576.428405704297</v>
      </c>
      <c r="H11658">
        <v>0.48302024739402299</v>
      </c>
      <c r="I11658">
        <v>0.18746924060842099</v>
      </c>
      <c r="J11658">
        <v>0.35809912025601098</v>
      </c>
      <c r="K11658">
        <v>0.16733239019940299</v>
      </c>
      <c r="L11658">
        <v>0.40378293864381698</v>
      </c>
      <c r="M11658">
        <v>0.20180154254881699</v>
      </c>
      <c r="N11658">
        <v>4.2957687261248303</v>
      </c>
      <c r="O11658">
        <v>3.6743372431425598</v>
      </c>
      <c r="P11658">
        <v>5.8258818392766596</v>
      </c>
      <c r="Q11658">
        <v>0.245821661252424</v>
      </c>
      <c r="R11658">
        <v>0.24290777027958599</v>
      </c>
      <c r="S11658">
        <v>0.25631046911083799</v>
      </c>
    </row>
    <row r="11659" spans="1:19" hidden="1" x14ac:dyDescent="0.35">
      <c r="A11659">
        <v>11657</v>
      </c>
      <c r="B11659">
        <v>2034</v>
      </c>
      <c r="C11659">
        <v>2</v>
      </c>
      <c r="D11659">
        <v>1.08878385736407</v>
      </c>
      <c r="E11659">
        <v>0.85674782241081104</v>
      </c>
      <c r="F11659">
        <v>1.4914322228782699</v>
      </c>
      <c r="G11659">
        <v>50401.705089949297</v>
      </c>
      <c r="H11659">
        <v>0.485594994444904</v>
      </c>
      <c r="I11659">
        <v>0.16398289023599899</v>
      </c>
      <c r="J11659">
        <v>0.35879172545125998</v>
      </c>
      <c r="K11659">
        <v>0.136083695566908</v>
      </c>
      <c r="L11659">
        <v>0.41328615088936399</v>
      </c>
      <c r="M11659">
        <v>0.16848718236801699</v>
      </c>
      <c r="N11659">
        <v>4.0790091748148498</v>
      </c>
      <c r="O11659">
        <v>3.4258660934176799</v>
      </c>
      <c r="P11659">
        <v>5.5290583846149302</v>
      </c>
      <c r="Q11659">
        <v>0.123060466451951</v>
      </c>
      <c r="R11659">
        <v>0.13845442856112899</v>
      </c>
      <c r="S11659">
        <v>0.121128938120918</v>
      </c>
    </row>
    <row r="11660" spans="1:19" hidden="1" x14ac:dyDescent="0.35">
      <c r="A11660">
        <v>11658</v>
      </c>
      <c r="B11660">
        <v>2034</v>
      </c>
      <c r="C11660">
        <v>2</v>
      </c>
      <c r="D11660">
        <v>1.0083360166228099</v>
      </c>
      <c r="E11660">
        <v>0.77316139232200198</v>
      </c>
      <c r="F11660">
        <v>1.3879594797494099</v>
      </c>
      <c r="G11660">
        <v>50321.146632271397</v>
      </c>
      <c r="H11660">
        <v>0.48831529360626202</v>
      </c>
      <c r="I11660">
        <v>0.14465947465604101</v>
      </c>
      <c r="J11660">
        <v>0.36124964771786799</v>
      </c>
      <c r="K11660">
        <v>0.11148114851179</v>
      </c>
      <c r="L11660">
        <v>0.42445844791454901</v>
      </c>
      <c r="M11660">
        <v>0.14205944364856901</v>
      </c>
      <c r="N11660">
        <v>3.8810116751657602</v>
      </c>
      <c r="O11660">
        <v>3.2151071661673098</v>
      </c>
      <c r="P11660">
        <v>5.2500920602479004</v>
      </c>
      <c r="Q11660">
        <v>1.5933853752684201E-2</v>
      </c>
      <c r="R11660">
        <v>3.7924719116331301E-2</v>
      </c>
      <c r="S11660">
        <v>1.1190258646471499E-2</v>
      </c>
    </row>
    <row r="11661" spans="1:19" hidden="1" x14ac:dyDescent="0.35">
      <c r="A11661">
        <v>11659</v>
      </c>
      <c r="B11661">
        <v>2034</v>
      </c>
      <c r="C11661">
        <v>2</v>
      </c>
      <c r="D11661">
        <v>0.92895464942065498</v>
      </c>
      <c r="E11661">
        <v>0.69078455251007098</v>
      </c>
      <c r="F11661">
        <v>1.2852047813126399</v>
      </c>
      <c r="G11661">
        <v>49494.665797088797</v>
      </c>
      <c r="H11661">
        <v>0.49001770363025599</v>
      </c>
      <c r="I11661">
        <v>0.129756682936426</v>
      </c>
      <c r="J11661">
        <v>0.36501225154165101</v>
      </c>
      <c r="K11661">
        <v>9.3120712580711903E-2</v>
      </c>
      <c r="L11661">
        <v>0.436840709751603</v>
      </c>
      <c r="M11661">
        <v>0.122419320033666</v>
      </c>
      <c r="N11661">
        <v>3.68701234953192</v>
      </c>
      <c r="O11661">
        <v>3.0085668202906599</v>
      </c>
      <c r="P11661">
        <v>4.9745686991192102</v>
      </c>
      <c r="Q11661">
        <v>1.33979363400693E-4</v>
      </c>
      <c r="R11661">
        <v>2.9201334603369301E-3</v>
      </c>
      <c r="S11661" s="7">
        <v>7.4608197215526907E-9</v>
      </c>
    </row>
    <row r="11662" spans="1:19" hidden="1" x14ac:dyDescent="0.35">
      <c r="A11662">
        <v>11660</v>
      </c>
      <c r="B11662">
        <v>2034</v>
      </c>
      <c r="C11662">
        <v>2</v>
      </c>
      <c r="D11662">
        <v>0.85444667854331402</v>
      </c>
      <c r="E11662">
        <v>0.62012120243489899</v>
      </c>
      <c r="F11662">
        <v>1.1874292048273101</v>
      </c>
      <c r="G11662">
        <v>47106.137212777998</v>
      </c>
      <c r="H11662">
        <v>0.48709338282221598</v>
      </c>
      <c r="I11662">
        <v>0.116281314528834</v>
      </c>
      <c r="J11662">
        <v>0.36244819087083102</v>
      </c>
      <c r="K11662">
        <v>8.6326590541510997E-2</v>
      </c>
      <c r="L11662">
        <v>0.43574181729691902</v>
      </c>
      <c r="M11662">
        <v>0.116004266298863</v>
      </c>
      <c r="N11662">
        <v>3.5136985654320898</v>
      </c>
      <c r="O11662">
        <v>2.8313636016772601</v>
      </c>
      <c r="P11662">
        <v>4.7386937463305596</v>
      </c>
      <c r="Q11662">
        <v>0</v>
      </c>
      <c r="R11662" s="7">
        <v>8.9055321958303503E-7</v>
      </c>
      <c r="S11662">
        <v>0</v>
      </c>
    </row>
    <row r="11663" spans="1:19" hidden="1" x14ac:dyDescent="0.35">
      <c r="A11663">
        <v>11661</v>
      </c>
      <c r="B11663">
        <v>2034</v>
      </c>
      <c r="C11663">
        <v>2</v>
      </c>
      <c r="D11663">
        <v>0.78126202735611106</v>
      </c>
      <c r="E11663">
        <v>0.53990415805742498</v>
      </c>
      <c r="F11663">
        <v>1.0880170006609999</v>
      </c>
      <c r="G11663">
        <v>44236.034009420502</v>
      </c>
      <c r="H11663">
        <v>0.484661757716221</v>
      </c>
      <c r="I11663">
        <v>0.106554631820343</v>
      </c>
      <c r="J11663">
        <v>0.36243977428097301</v>
      </c>
      <c r="K11663">
        <v>8.1659830149439602E-2</v>
      </c>
      <c r="L11663">
        <v>0.43552612756285197</v>
      </c>
      <c r="M11663">
        <v>0.11284190764195901</v>
      </c>
      <c r="N11663">
        <v>3.3525883476023099</v>
      </c>
      <c r="O11663">
        <v>2.6390990386573998</v>
      </c>
      <c r="P11663">
        <v>4.5070978001351003</v>
      </c>
      <c r="Q11663">
        <v>0</v>
      </c>
      <c r="R11663">
        <v>0</v>
      </c>
      <c r="S11663">
        <v>0</v>
      </c>
    </row>
    <row r="11664" spans="1:19" hidden="1" x14ac:dyDescent="0.35">
      <c r="A11664">
        <v>11662</v>
      </c>
      <c r="B11664">
        <v>2034</v>
      </c>
      <c r="C11664">
        <v>2</v>
      </c>
      <c r="D11664">
        <v>0.70857632220351496</v>
      </c>
      <c r="E11664">
        <v>0.45958472512315801</v>
      </c>
      <c r="F11664">
        <v>0.98913026632726797</v>
      </c>
      <c r="G11664">
        <v>41629.061829003498</v>
      </c>
      <c r="H11664">
        <v>0.48133056652108402</v>
      </c>
      <c r="I11664">
        <v>0.10057437465494599</v>
      </c>
      <c r="J11664">
        <v>0.36688629580201698</v>
      </c>
      <c r="K11664">
        <v>7.9653177430400901E-2</v>
      </c>
      <c r="L11664">
        <v>0.436104402658263</v>
      </c>
      <c r="M11664">
        <v>0.112950251806197</v>
      </c>
      <c r="N11664">
        <v>3.18463754279189</v>
      </c>
      <c r="O11664">
        <v>2.4283781238809699</v>
      </c>
      <c r="P11664">
        <v>4.26106328537713</v>
      </c>
      <c r="Q11664">
        <v>0</v>
      </c>
      <c r="R11664">
        <v>0</v>
      </c>
      <c r="S11664">
        <v>0</v>
      </c>
    </row>
    <row r="11665" spans="1:19" hidden="1" x14ac:dyDescent="0.35">
      <c r="A11665">
        <v>11663</v>
      </c>
      <c r="B11665">
        <v>2034</v>
      </c>
      <c r="C11665">
        <v>2</v>
      </c>
      <c r="D11665">
        <v>0.69844608861829605</v>
      </c>
      <c r="E11665">
        <v>0.48007322353918402</v>
      </c>
      <c r="F11665">
        <v>0.98007406539583697</v>
      </c>
      <c r="G11665">
        <v>38841.190932425197</v>
      </c>
      <c r="H11665">
        <v>0.47999565727333199</v>
      </c>
      <c r="I11665">
        <v>9.8534435147833901E-2</v>
      </c>
      <c r="J11665">
        <v>0.364585781668746</v>
      </c>
      <c r="K11665">
        <v>7.9453789937048699E-2</v>
      </c>
      <c r="L11665">
        <v>0.42863458637787</v>
      </c>
      <c r="M11665">
        <v>0.111456374804645</v>
      </c>
      <c r="N11665">
        <v>3.1531905184582598</v>
      </c>
      <c r="O11665">
        <v>2.4598663723168399</v>
      </c>
      <c r="P11665">
        <v>4.2253062697038004</v>
      </c>
      <c r="Q11665">
        <v>0</v>
      </c>
      <c r="R11665">
        <v>0</v>
      </c>
      <c r="S11665">
        <v>0</v>
      </c>
    </row>
    <row r="11666" spans="1:19" hidden="1" x14ac:dyDescent="0.35">
      <c r="A11666">
        <v>11664</v>
      </c>
      <c r="B11666">
        <v>2034</v>
      </c>
      <c r="C11666">
        <v>2</v>
      </c>
      <c r="D11666">
        <v>0.68922706611102202</v>
      </c>
      <c r="E11666">
        <v>0.49559399987212699</v>
      </c>
      <c r="F11666">
        <v>0.97259187507352995</v>
      </c>
      <c r="G11666">
        <v>37455.1106598814</v>
      </c>
      <c r="H11666">
        <v>0.47892196070512599</v>
      </c>
      <c r="I11666">
        <v>9.8355265174542406E-2</v>
      </c>
      <c r="J11666">
        <v>0.36533061436358499</v>
      </c>
      <c r="K11666">
        <v>8.0839771502320606E-2</v>
      </c>
      <c r="L11666">
        <v>0.42332739551528298</v>
      </c>
      <c r="M11666">
        <v>0.11232212576335</v>
      </c>
      <c r="N11666">
        <v>3.11919495352014</v>
      </c>
      <c r="O11666">
        <v>2.4698594079226899</v>
      </c>
      <c r="P11666">
        <v>4.1879795986705401</v>
      </c>
      <c r="Q11666">
        <v>0</v>
      </c>
      <c r="R11666">
        <v>0</v>
      </c>
      <c r="S11666">
        <v>0</v>
      </c>
    </row>
    <row r="11667" spans="1:19" hidden="1" x14ac:dyDescent="0.35">
      <c r="A11667">
        <v>11665</v>
      </c>
      <c r="B11667">
        <v>2034</v>
      </c>
      <c r="C11667">
        <v>2</v>
      </c>
      <c r="D11667">
        <v>0.57969420231721602</v>
      </c>
      <c r="E11667">
        <v>0.31268721513251502</v>
      </c>
      <c r="F11667">
        <v>0.52066465242925097</v>
      </c>
      <c r="G11667">
        <v>38357.605361979302</v>
      </c>
      <c r="H11667">
        <v>0.65474406378024796</v>
      </c>
      <c r="I11667">
        <v>0.175867667473142</v>
      </c>
      <c r="J11667">
        <v>0.69222409647417105</v>
      </c>
      <c r="K11667">
        <v>0.19624297226303899</v>
      </c>
      <c r="L11667">
        <v>0.85931009136173897</v>
      </c>
      <c r="M11667">
        <v>0.244566626524959</v>
      </c>
      <c r="N11667">
        <v>4.3677801501976701</v>
      </c>
      <c r="O11667">
        <v>2.1137940495044298</v>
      </c>
      <c r="P11667">
        <v>3.4822133259608701</v>
      </c>
      <c r="Q11667">
        <v>0</v>
      </c>
      <c r="R11667">
        <v>0</v>
      </c>
      <c r="S11667">
        <v>0</v>
      </c>
    </row>
    <row r="11668" spans="1:19" hidden="1" x14ac:dyDescent="0.35">
      <c r="A11668">
        <v>11666</v>
      </c>
      <c r="B11668">
        <v>2034</v>
      </c>
      <c r="C11668">
        <v>2</v>
      </c>
      <c r="D11668">
        <v>0.57093937424233399</v>
      </c>
      <c r="E11668">
        <v>0.328251897336089</v>
      </c>
      <c r="F11668">
        <v>0.52344064487003095</v>
      </c>
      <c r="G11668">
        <v>37165.686550585699</v>
      </c>
      <c r="H11668">
        <v>0.654170188122698</v>
      </c>
      <c r="I11668">
        <v>0.17313052194668199</v>
      </c>
      <c r="J11668">
        <v>0.71329183671533303</v>
      </c>
      <c r="K11668">
        <v>0.194603785183594</v>
      </c>
      <c r="L11668">
        <v>0.86033487341008297</v>
      </c>
      <c r="M11668">
        <v>0.24214249824994299</v>
      </c>
      <c r="N11668">
        <v>4.33794346460322</v>
      </c>
      <c r="O11668">
        <v>2.17760545595472</v>
      </c>
      <c r="P11668">
        <v>3.4695202286719802</v>
      </c>
      <c r="Q11668">
        <v>0</v>
      </c>
      <c r="R11668">
        <v>0</v>
      </c>
      <c r="S11668">
        <v>0</v>
      </c>
    </row>
    <row r="11669" spans="1:19" hidden="1" x14ac:dyDescent="0.35">
      <c r="A11669">
        <v>11667</v>
      </c>
      <c r="B11669">
        <v>2034</v>
      </c>
      <c r="C11669">
        <v>2</v>
      </c>
      <c r="D11669">
        <v>0.55160919368670502</v>
      </c>
      <c r="E11669">
        <v>0.34290106627376499</v>
      </c>
      <c r="F11669">
        <v>0.52438111254749198</v>
      </c>
      <c r="G11669">
        <v>36325.334986415102</v>
      </c>
      <c r="H11669">
        <v>0.64739712922067305</v>
      </c>
      <c r="I11669">
        <v>0.17198316830336899</v>
      </c>
      <c r="J11669">
        <v>0.72507614113930097</v>
      </c>
      <c r="K11669">
        <v>0.19743937725902999</v>
      </c>
      <c r="L11669">
        <v>0.85255279850544197</v>
      </c>
      <c r="M11669">
        <v>0.243080751681503</v>
      </c>
      <c r="N11669">
        <v>4.2859860656606799</v>
      </c>
      <c r="O11669">
        <v>2.2412958569635602</v>
      </c>
      <c r="P11669">
        <v>3.4491729196529599</v>
      </c>
      <c r="Q11669">
        <v>0</v>
      </c>
      <c r="R11669">
        <v>0</v>
      </c>
      <c r="S11669">
        <v>0</v>
      </c>
    </row>
    <row r="11670" spans="1:19" hidden="1" x14ac:dyDescent="0.35">
      <c r="A11670">
        <v>11668</v>
      </c>
      <c r="B11670">
        <v>2034</v>
      </c>
      <c r="C11670">
        <v>2</v>
      </c>
      <c r="D11670">
        <v>0.53264717882665702</v>
      </c>
      <c r="E11670">
        <v>0.35759702445240699</v>
      </c>
      <c r="F11670">
        <v>0.52479479844445698</v>
      </c>
      <c r="G11670">
        <v>35856.2959822052</v>
      </c>
      <c r="H11670">
        <v>0.63591823950746496</v>
      </c>
      <c r="I11670">
        <v>0.17319940490135299</v>
      </c>
      <c r="J11670">
        <v>0.72805339677758196</v>
      </c>
      <c r="K11670">
        <v>0.204090954632105</v>
      </c>
      <c r="L11670">
        <v>0.83854039429799598</v>
      </c>
      <c r="M11670">
        <v>0.246907686546146</v>
      </c>
      <c r="N11670">
        <v>4.2242154936455298</v>
      </c>
      <c r="O11670">
        <v>2.2996545692985602</v>
      </c>
      <c r="P11670">
        <v>3.4269580957818699</v>
      </c>
      <c r="Q11670">
        <v>0</v>
      </c>
      <c r="R11670">
        <v>0</v>
      </c>
      <c r="S11670">
        <v>0</v>
      </c>
    </row>
    <row r="11671" spans="1:19" hidden="1" x14ac:dyDescent="0.35">
      <c r="A11671">
        <v>11669</v>
      </c>
      <c r="B11671">
        <v>2034</v>
      </c>
      <c r="C11671">
        <v>2</v>
      </c>
      <c r="D11671">
        <v>0.56193186009051299</v>
      </c>
      <c r="E11671">
        <v>0.39178718835621601</v>
      </c>
      <c r="F11671">
        <v>0.53380153353599002</v>
      </c>
      <c r="G11671">
        <v>38234.525683958098</v>
      </c>
      <c r="H11671">
        <v>0.62709122844271403</v>
      </c>
      <c r="I11671">
        <v>0.16819937794423601</v>
      </c>
      <c r="J11671">
        <v>0.74971172846896295</v>
      </c>
      <c r="K11671">
        <v>0.20183831819477099</v>
      </c>
      <c r="L11671">
        <v>0.84663012528973802</v>
      </c>
      <c r="M11671">
        <v>0.25598141852836498</v>
      </c>
      <c r="N11671">
        <v>4.3133817970425996</v>
      </c>
      <c r="O11671">
        <v>2.4223658142237299</v>
      </c>
      <c r="P11671">
        <v>3.4515856721527398</v>
      </c>
      <c r="Q11671">
        <v>0</v>
      </c>
      <c r="R11671">
        <v>0</v>
      </c>
      <c r="S11671">
        <v>0</v>
      </c>
    </row>
    <row r="11672" spans="1:19" hidden="1" x14ac:dyDescent="0.35">
      <c r="A11672">
        <v>11670</v>
      </c>
      <c r="B11672">
        <v>2034</v>
      </c>
      <c r="C11672">
        <v>2</v>
      </c>
      <c r="D11672">
        <v>0.58709512416544396</v>
      </c>
      <c r="E11672">
        <v>0.42368352963406902</v>
      </c>
      <c r="F11672">
        <v>0.54011667652755702</v>
      </c>
      <c r="G11672">
        <v>45006.575344611498</v>
      </c>
      <c r="H11672">
        <v>0.61689822309266396</v>
      </c>
      <c r="I11672">
        <v>0.16573327965568299</v>
      </c>
      <c r="J11672">
        <v>0.75917214642021003</v>
      </c>
      <c r="K11672">
        <v>0.20333911216402301</v>
      </c>
      <c r="L11672">
        <v>0.84183564712029701</v>
      </c>
      <c r="M11672">
        <v>0.26737763311131302</v>
      </c>
      <c r="N11672">
        <v>4.3735099162927202</v>
      </c>
      <c r="O11672">
        <v>2.5387759660994602</v>
      </c>
      <c r="P11672">
        <v>3.4404666805389401</v>
      </c>
      <c r="Q11672" s="7">
        <v>8.9010364368525305E-5</v>
      </c>
      <c r="R11672">
        <v>1.7147066545216701E-4</v>
      </c>
      <c r="S11672">
        <v>0</v>
      </c>
    </row>
    <row r="11673" spans="1:19" hidden="1" x14ac:dyDescent="0.35">
      <c r="A11673">
        <v>11671</v>
      </c>
      <c r="B11673">
        <v>2034</v>
      </c>
      <c r="C11673">
        <v>2</v>
      </c>
      <c r="D11673">
        <v>0.61178515845606196</v>
      </c>
      <c r="E11673">
        <v>0.454045834716231</v>
      </c>
      <c r="F11673">
        <v>0.54637447486690105</v>
      </c>
      <c r="G11673">
        <v>48952.777120645798</v>
      </c>
      <c r="H11673">
        <v>0.60566743862462102</v>
      </c>
      <c r="I11673">
        <v>0.165456321027632</v>
      </c>
      <c r="J11673">
        <v>0.75778048670159204</v>
      </c>
      <c r="K11673">
        <v>0.20857131923681799</v>
      </c>
      <c r="L11673">
        <v>0.83051432671384895</v>
      </c>
      <c r="M11673">
        <v>0.28119857230649498</v>
      </c>
      <c r="N11673">
        <v>4.43813337230032</v>
      </c>
      <c r="O11673">
        <v>2.66524631539763</v>
      </c>
      <c r="P11673">
        <v>3.4328596872549699</v>
      </c>
      <c r="Q11673">
        <v>0.105772826294841</v>
      </c>
      <c r="R11673">
        <v>8.3981922193251193E-2</v>
      </c>
      <c r="S11673">
        <v>7.2141071134384102E-2</v>
      </c>
    </row>
    <row r="11674" spans="1:19" hidden="1" x14ac:dyDescent="0.35">
      <c r="A11674">
        <v>11672</v>
      </c>
      <c r="B11674">
        <v>2034</v>
      </c>
      <c r="C11674">
        <v>2</v>
      </c>
      <c r="D11674">
        <v>0.63732344602432101</v>
      </c>
      <c r="E11674">
        <v>0.47944516552289901</v>
      </c>
      <c r="F11674">
        <v>0.55100876465868098</v>
      </c>
      <c r="G11674">
        <v>52598.784531988596</v>
      </c>
      <c r="H11674">
        <v>0.61334410129224204</v>
      </c>
      <c r="I11674">
        <v>0.175645908509941</v>
      </c>
      <c r="J11674">
        <v>0.76846280616780205</v>
      </c>
      <c r="K11674">
        <v>0.232149063214069</v>
      </c>
      <c r="L11674">
        <v>0.83686950621164902</v>
      </c>
      <c r="M11674">
        <v>0.32339562551628098</v>
      </c>
      <c r="N11674">
        <v>4.5183765382439702</v>
      </c>
      <c r="O11674">
        <v>2.7875928838906598</v>
      </c>
      <c r="P11674">
        <v>3.4347888880039799</v>
      </c>
      <c r="Q11674">
        <v>0.22982083602148301</v>
      </c>
      <c r="R11674">
        <v>0.16117563051433301</v>
      </c>
      <c r="S11674">
        <v>0.17822961313865801</v>
      </c>
    </row>
    <row r="11675" spans="1:19" hidden="1" x14ac:dyDescent="0.35">
      <c r="A11675">
        <v>11673</v>
      </c>
      <c r="B11675">
        <v>2034</v>
      </c>
      <c r="C11675">
        <v>2</v>
      </c>
      <c r="D11675">
        <v>0.66798877753471397</v>
      </c>
      <c r="E11675">
        <v>0.505588342816367</v>
      </c>
      <c r="F11675">
        <v>0.55719313286595396</v>
      </c>
      <c r="G11675">
        <v>53659.319246707302</v>
      </c>
      <c r="H11675">
        <v>0.616112865486803</v>
      </c>
      <c r="I11675">
        <v>0.1906447985359</v>
      </c>
      <c r="J11675">
        <v>0.77071619550620596</v>
      </c>
      <c r="K11675">
        <v>0.26308951010095399</v>
      </c>
      <c r="L11675">
        <v>0.837304894422079</v>
      </c>
      <c r="M11675">
        <v>0.37436329311036798</v>
      </c>
      <c r="N11675">
        <v>4.6202103596508701</v>
      </c>
      <c r="O11675">
        <v>2.9179017175571902</v>
      </c>
      <c r="P11675">
        <v>3.4456058220763901</v>
      </c>
      <c r="Q11675">
        <v>0.28807680118574502</v>
      </c>
      <c r="R11675">
        <v>0.19519656465376201</v>
      </c>
      <c r="S11675">
        <v>0.230652627693884</v>
      </c>
    </row>
    <row r="11676" spans="1:19" hidden="1" x14ac:dyDescent="0.35">
      <c r="A11676">
        <v>11674</v>
      </c>
      <c r="B11676">
        <v>2034</v>
      </c>
      <c r="C11676">
        <v>2</v>
      </c>
      <c r="D11676">
        <v>0.69864228384773897</v>
      </c>
      <c r="E11676">
        <v>0.53246678502964695</v>
      </c>
      <c r="F11676">
        <v>0.56360159182820202</v>
      </c>
      <c r="G11676">
        <v>53451.647148394797</v>
      </c>
      <c r="H11676">
        <v>0.61737813195463198</v>
      </c>
      <c r="I11676">
        <v>0.21052530995233801</v>
      </c>
      <c r="J11676">
        <v>0.76230199246030805</v>
      </c>
      <c r="K11676">
        <v>0.29859450108930902</v>
      </c>
      <c r="L11676">
        <v>0.82730684266864196</v>
      </c>
      <c r="M11676">
        <v>0.43250899094048101</v>
      </c>
      <c r="N11676">
        <v>4.7351096944990196</v>
      </c>
      <c r="O11676">
        <v>3.0587786713763001</v>
      </c>
      <c r="P11676">
        <v>3.4626159812394399</v>
      </c>
      <c r="Q11676">
        <v>0.35494207076443202</v>
      </c>
      <c r="R11676">
        <v>0.26328186527147401</v>
      </c>
      <c r="S11676">
        <v>0.30949887348087302</v>
      </c>
    </row>
    <row r="11677" spans="1:19" hidden="1" x14ac:dyDescent="0.35">
      <c r="A11677">
        <v>11675</v>
      </c>
      <c r="B11677">
        <v>2034</v>
      </c>
      <c r="C11677">
        <v>2</v>
      </c>
      <c r="D11677">
        <v>0.74172351506991996</v>
      </c>
      <c r="E11677">
        <v>0.52560420879811298</v>
      </c>
      <c r="F11677">
        <v>0.56366841556642</v>
      </c>
      <c r="G11677">
        <v>53529.356630290204</v>
      </c>
      <c r="H11677">
        <v>0.63157475637210503</v>
      </c>
      <c r="I11677">
        <v>0.225808446377712</v>
      </c>
      <c r="J11677">
        <v>0.76928906104861705</v>
      </c>
      <c r="K11677">
        <v>0.31500715200524698</v>
      </c>
      <c r="L11677">
        <v>0.83689393417148505</v>
      </c>
      <c r="M11677">
        <v>0.43871958036627701</v>
      </c>
      <c r="N11677">
        <v>4.8924390067178498</v>
      </c>
      <c r="O11677">
        <v>3.02208376050275</v>
      </c>
      <c r="P11677">
        <v>3.4392168601225301</v>
      </c>
      <c r="Q11677">
        <v>0.434076824193668</v>
      </c>
      <c r="R11677">
        <v>0.33749697691689001</v>
      </c>
      <c r="S11677">
        <v>0.39795733225360502</v>
      </c>
    </row>
    <row r="11678" spans="1:19" hidden="1" x14ac:dyDescent="0.35">
      <c r="A11678">
        <v>11676</v>
      </c>
      <c r="B11678">
        <v>2034</v>
      </c>
      <c r="C11678">
        <v>2</v>
      </c>
      <c r="D11678">
        <v>0.78419189049528304</v>
      </c>
      <c r="E11678">
        <v>0.51916765877210602</v>
      </c>
      <c r="F11678">
        <v>0.56467915138314395</v>
      </c>
      <c r="G11678">
        <v>52876.2286508873</v>
      </c>
      <c r="H11678">
        <v>0.64454237342904597</v>
      </c>
      <c r="I11678">
        <v>0.244930394159593</v>
      </c>
      <c r="J11678">
        <v>0.76805692875280196</v>
      </c>
      <c r="K11678">
        <v>0.33582521664216802</v>
      </c>
      <c r="L11678">
        <v>0.83388104953888098</v>
      </c>
      <c r="M11678">
        <v>0.44745331344715</v>
      </c>
      <c r="N11678">
        <v>5.0623447964132797</v>
      </c>
      <c r="O11678">
        <v>2.9975395999387402</v>
      </c>
      <c r="P11678">
        <v>3.4397781183469198</v>
      </c>
      <c r="Q11678">
        <v>0.44466349657028298</v>
      </c>
      <c r="R11678">
        <v>0.35049746193976</v>
      </c>
      <c r="S11678">
        <v>0.41779304874992401</v>
      </c>
    </row>
    <row r="11679" spans="1:19" hidden="1" x14ac:dyDescent="0.35">
      <c r="A11679">
        <v>11677</v>
      </c>
      <c r="B11679">
        <v>2034</v>
      </c>
      <c r="C11679">
        <v>2</v>
      </c>
      <c r="D11679">
        <v>0.82569290626791703</v>
      </c>
      <c r="E11679">
        <v>0.51127485364751202</v>
      </c>
      <c r="F11679">
        <v>0.56471113180343502</v>
      </c>
      <c r="G11679">
        <v>52048.9002969168</v>
      </c>
      <c r="H11679">
        <v>0.65288128974888404</v>
      </c>
      <c r="I11679">
        <v>0.267959046125756</v>
      </c>
      <c r="J11679">
        <v>0.75846211201230995</v>
      </c>
      <c r="K11679">
        <v>0.36125459975651197</v>
      </c>
      <c r="L11679">
        <v>0.82362431937425495</v>
      </c>
      <c r="M11679">
        <v>0.45825457671089698</v>
      </c>
      <c r="N11679">
        <v>5.2348975337147898</v>
      </c>
      <c r="O11679">
        <v>2.97436790345458</v>
      </c>
      <c r="P11679">
        <v>3.4412227132629498</v>
      </c>
      <c r="Q11679">
        <v>0.39197249520003202</v>
      </c>
      <c r="R11679">
        <v>0.30699613223524302</v>
      </c>
      <c r="S11679">
        <v>0.37437815588161399</v>
      </c>
    </row>
    <row r="11680" spans="1:19" hidden="1" x14ac:dyDescent="0.35">
      <c r="A11680">
        <v>11678</v>
      </c>
      <c r="B11680">
        <v>2034</v>
      </c>
      <c r="C11680">
        <v>2</v>
      </c>
      <c r="D11680">
        <v>0.85247426892269695</v>
      </c>
      <c r="E11680">
        <v>0.49796731304667002</v>
      </c>
      <c r="F11680">
        <v>0.56257925623369798</v>
      </c>
      <c r="G11680">
        <v>52684.217879441101</v>
      </c>
      <c r="H11680">
        <v>0.66513085041502495</v>
      </c>
      <c r="I11680">
        <v>0.27145210518809398</v>
      </c>
      <c r="J11680">
        <v>0.76590103280698096</v>
      </c>
      <c r="K11680">
        <v>0.341442862694807</v>
      </c>
      <c r="L11680">
        <v>0.83870354975219696</v>
      </c>
      <c r="M11680">
        <v>0.447016397136349</v>
      </c>
      <c r="N11680">
        <v>5.3613023702233997</v>
      </c>
      <c r="O11680">
        <v>2.9304587266473798</v>
      </c>
      <c r="P11680">
        <v>3.4185782332743102</v>
      </c>
      <c r="Q11680">
        <v>0.35557966473860703</v>
      </c>
      <c r="R11680">
        <v>0.27546055776593198</v>
      </c>
      <c r="S11680">
        <v>0.34755741281024299</v>
      </c>
    </row>
    <row r="11681" spans="1:19" hidden="1" x14ac:dyDescent="0.35">
      <c r="A11681">
        <v>11679</v>
      </c>
      <c r="B11681">
        <v>2034</v>
      </c>
      <c r="C11681">
        <v>2</v>
      </c>
      <c r="D11681">
        <v>0.885761036039036</v>
      </c>
      <c r="E11681">
        <v>0.488376399021899</v>
      </c>
      <c r="F11681">
        <v>0.56124277929278799</v>
      </c>
      <c r="G11681">
        <v>53090.120677230298</v>
      </c>
      <c r="H11681">
        <v>0.67728010463255295</v>
      </c>
      <c r="I11681">
        <v>0.27769948950879703</v>
      </c>
      <c r="J11681">
        <v>0.76700271529781605</v>
      </c>
      <c r="K11681">
        <v>0.32491401757055899</v>
      </c>
      <c r="L11681">
        <v>0.84215272029725197</v>
      </c>
      <c r="M11681">
        <v>0.43767203067916</v>
      </c>
      <c r="N11681">
        <v>5.4809622013977402</v>
      </c>
      <c r="O11681">
        <v>2.8894783214949902</v>
      </c>
      <c r="P11681">
        <v>3.3867350075399898</v>
      </c>
      <c r="Q11681">
        <v>0.29103944255304598</v>
      </c>
      <c r="R11681">
        <v>0.22717926594361501</v>
      </c>
      <c r="S11681">
        <v>0.28796566910382698</v>
      </c>
    </row>
    <row r="11682" spans="1:19" hidden="1" x14ac:dyDescent="0.35">
      <c r="A11682">
        <v>11680</v>
      </c>
      <c r="B11682">
        <v>2034</v>
      </c>
      <c r="C11682">
        <v>2</v>
      </c>
      <c r="D11682">
        <v>0.91894672747782602</v>
      </c>
      <c r="E11682">
        <v>0.47824531028246797</v>
      </c>
      <c r="F11682">
        <v>0.56054685701574303</v>
      </c>
      <c r="G11682">
        <v>53652.816708852697</v>
      </c>
      <c r="H11682">
        <v>0.68586110787225896</v>
      </c>
      <c r="I11682">
        <v>0.28632469682862699</v>
      </c>
      <c r="J11682">
        <v>0.75924179295675698</v>
      </c>
      <c r="K11682">
        <v>0.312996542345164</v>
      </c>
      <c r="L11682">
        <v>0.83807006377574</v>
      </c>
      <c r="M11682">
        <v>0.43132914353646601</v>
      </c>
      <c r="N11682">
        <v>5.6037579869130196</v>
      </c>
      <c r="O11682">
        <v>2.84788313967579</v>
      </c>
      <c r="P11682">
        <v>3.3559876096860402</v>
      </c>
      <c r="Q11682">
        <v>0.193455233571066</v>
      </c>
      <c r="R11682">
        <v>0.167001388944332</v>
      </c>
      <c r="S11682">
        <v>0.19515377896903599</v>
      </c>
    </row>
    <row r="11683" spans="1:19" hidden="1" x14ac:dyDescent="0.35">
      <c r="A11683">
        <v>11681</v>
      </c>
      <c r="B11683">
        <v>2034</v>
      </c>
      <c r="C11683">
        <v>2</v>
      </c>
      <c r="D11683">
        <v>0.88244006431695199</v>
      </c>
      <c r="E11683">
        <v>0.438449511707517</v>
      </c>
      <c r="F11683">
        <v>0.54646503014742398</v>
      </c>
      <c r="G11683">
        <v>53267.997346842501</v>
      </c>
      <c r="H11683">
        <v>0.69945510649914899</v>
      </c>
      <c r="I11683">
        <v>0.26293998660890999</v>
      </c>
      <c r="J11683">
        <v>0.76161164951740801</v>
      </c>
      <c r="K11683">
        <v>0.27378782003276098</v>
      </c>
      <c r="L11683">
        <v>0.86007100434293604</v>
      </c>
      <c r="M11683">
        <v>0.36401323157073601</v>
      </c>
      <c r="N11683">
        <v>5.4950874704105299</v>
      </c>
      <c r="O11683">
        <v>2.7309204154465099</v>
      </c>
      <c r="P11683">
        <v>3.2933344460997702</v>
      </c>
      <c r="Q11683">
        <v>7.1199269900692405E-2</v>
      </c>
      <c r="R11683">
        <v>6.60056475246521E-2</v>
      </c>
      <c r="S11683">
        <v>7.2183888844550195E-2</v>
      </c>
    </row>
    <row r="11684" spans="1:19" hidden="1" x14ac:dyDescent="0.35">
      <c r="A11684">
        <v>11682</v>
      </c>
      <c r="B11684">
        <v>2034</v>
      </c>
      <c r="C11684">
        <v>2</v>
      </c>
      <c r="D11684">
        <v>0.849371655620764</v>
      </c>
      <c r="E11684">
        <v>0.40034833669219499</v>
      </c>
      <c r="F11684">
        <v>0.53329938702229696</v>
      </c>
      <c r="G11684">
        <v>54607.777522736098</v>
      </c>
      <c r="H11684">
        <v>0.71127772219383001</v>
      </c>
      <c r="I11684">
        <v>0.24314989973325299</v>
      </c>
      <c r="J11684">
        <v>0.75880678157318704</v>
      </c>
      <c r="K11684">
        <v>0.242753088526246</v>
      </c>
      <c r="L11684">
        <v>0.876197725581912</v>
      </c>
      <c r="M11684">
        <v>0.30774441302994798</v>
      </c>
      <c r="N11684">
        <v>5.4080473393711399</v>
      </c>
      <c r="O11684">
        <v>2.6193737379697399</v>
      </c>
      <c r="P11684">
        <v>3.2378560747386298</v>
      </c>
      <c r="Q11684">
        <v>1.5832330358630901E-2</v>
      </c>
      <c r="R11684">
        <v>2.3074852033618899E-2</v>
      </c>
      <c r="S11684">
        <v>1.2092755385572401E-2</v>
      </c>
    </row>
    <row r="11685" spans="1:19" hidden="1" x14ac:dyDescent="0.35">
      <c r="A11685">
        <v>11683</v>
      </c>
      <c r="B11685">
        <v>2034</v>
      </c>
      <c r="C11685">
        <v>2</v>
      </c>
      <c r="D11685">
        <v>0.81733862269346602</v>
      </c>
      <c r="E11685">
        <v>0.36394026526401702</v>
      </c>
      <c r="F11685">
        <v>0.52068045178257705</v>
      </c>
      <c r="G11685">
        <v>54228.118100196203</v>
      </c>
      <c r="H11685">
        <v>0.71796509714336398</v>
      </c>
      <c r="I11685">
        <v>0.228323682469879</v>
      </c>
      <c r="J11685">
        <v>0.74438205406701397</v>
      </c>
      <c r="K11685">
        <v>0.21956679198759199</v>
      </c>
      <c r="L11685">
        <v>0.88263413014141101</v>
      </c>
      <c r="M11685">
        <v>0.26311758113845901</v>
      </c>
      <c r="N11685">
        <v>5.3266889418053998</v>
      </c>
      <c r="O11685">
        <v>2.5114792623661302</v>
      </c>
      <c r="P11685">
        <v>3.1837376801095498</v>
      </c>
      <c r="Q11685">
        <v>0</v>
      </c>
      <c r="R11685">
        <v>0</v>
      </c>
      <c r="S11685">
        <v>0</v>
      </c>
    </row>
    <row r="11686" spans="1:19" hidden="1" x14ac:dyDescent="0.35">
      <c r="A11686">
        <v>11684</v>
      </c>
      <c r="B11686">
        <v>2034</v>
      </c>
      <c r="C11686">
        <v>2</v>
      </c>
      <c r="D11686">
        <v>0.79130289913802898</v>
      </c>
      <c r="E11686">
        <v>0.329840212933595</v>
      </c>
      <c r="F11686">
        <v>0.50926284463662697</v>
      </c>
      <c r="G11686">
        <v>51262.656242313496</v>
      </c>
      <c r="H11686">
        <v>0.72418257912335005</v>
      </c>
      <c r="I11686">
        <v>0.22659662923000701</v>
      </c>
      <c r="J11686">
        <v>0.74019164294745299</v>
      </c>
      <c r="K11686">
        <v>0.21021046139017199</v>
      </c>
      <c r="L11686">
        <v>0.89599010951503499</v>
      </c>
      <c r="M11686">
        <v>0.25634524842717399</v>
      </c>
      <c r="N11686">
        <v>5.2544262365717804</v>
      </c>
      <c r="O11686">
        <v>2.4060197321776</v>
      </c>
      <c r="P11686">
        <v>3.1426302162742199</v>
      </c>
      <c r="Q11686">
        <v>0</v>
      </c>
      <c r="R11686">
        <v>0</v>
      </c>
      <c r="S11686">
        <v>0</v>
      </c>
    </row>
    <row r="11687" spans="1:19" hidden="1" x14ac:dyDescent="0.35">
      <c r="A11687">
        <v>11685</v>
      </c>
      <c r="B11687">
        <v>2034</v>
      </c>
      <c r="C11687">
        <v>2</v>
      </c>
      <c r="D11687">
        <v>0.76331841778530596</v>
      </c>
      <c r="E11687">
        <v>0.29222562723613199</v>
      </c>
      <c r="F11687">
        <v>0.49739175452332901</v>
      </c>
      <c r="G11687">
        <v>47893.584341096699</v>
      </c>
      <c r="H11687">
        <v>0.72704272272747605</v>
      </c>
      <c r="I11687">
        <v>0.22911911224492901</v>
      </c>
      <c r="J11687">
        <v>0.73198112912319702</v>
      </c>
      <c r="K11687">
        <v>0.20215009507429901</v>
      </c>
      <c r="L11687">
        <v>0.89955556200095899</v>
      </c>
      <c r="M11687">
        <v>0.25279130370154701</v>
      </c>
      <c r="N11687">
        <v>5.1843214444319896</v>
      </c>
      <c r="O11687">
        <v>2.2895551893725301</v>
      </c>
      <c r="P11687">
        <v>3.1126842173109699</v>
      </c>
      <c r="Q11687">
        <v>0</v>
      </c>
      <c r="R11687">
        <v>0</v>
      </c>
      <c r="S11687">
        <v>0</v>
      </c>
    </row>
    <row r="11688" spans="1:19" hidden="1" x14ac:dyDescent="0.35">
      <c r="A11688">
        <v>11686</v>
      </c>
      <c r="B11688">
        <v>2034</v>
      </c>
      <c r="C11688">
        <v>2</v>
      </c>
      <c r="D11688">
        <v>0.73474694802914398</v>
      </c>
      <c r="E11688">
        <v>0.25367005266125198</v>
      </c>
      <c r="F11688">
        <v>0.48504527004595299</v>
      </c>
      <c r="G11688">
        <v>45001.171832813401</v>
      </c>
      <c r="H11688">
        <v>0.72467746524683196</v>
      </c>
      <c r="I11688">
        <v>0.23401126489475099</v>
      </c>
      <c r="J11688">
        <v>0.71732737852933204</v>
      </c>
      <c r="K11688">
        <v>0.19700784257589299</v>
      </c>
      <c r="L11688">
        <v>0.89485140029877897</v>
      </c>
      <c r="M11688">
        <v>0.252551850041554</v>
      </c>
      <c r="N11688">
        <v>5.1115193344078698</v>
      </c>
      <c r="O11688">
        <v>2.1681589297149899</v>
      </c>
      <c r="P11688">
        <v>3.08045654600412</v>
      </c>
      <c r="Q11688">
        <v>0</v>
      </c>
      <c r="R11688">
        <v>0</v>
      </c>
      <c r="S11688">
        <v>0</v>
      </c>
    </row>
    <row r="11689" spans="1:19" hidden="1" x14ac:dyDescent="0.35">
      <c r="A11689">
        <v>11687</v>
      </c>
      <c r="B11689">
        <v>2034</v>
      </c>
      <c r="C11689">
        <v>2</v>
      </c>
      <c r="D11689">
        <v>0.70908995847415401</v>
      </c>
      <c r="E11689">
        <v>0.26119165147615903</v>
      </c>
      <c r="F11689">
        <v>0.48398962098084197</v>
      </c>
      <c r="G11689">
        <v>42454.302518814897</v>
      </c>
      <c r="H11689">
        <v>0.73084118037944101</v>
      </c>
      <c r="I11689">
        <v>0.23296989594908701</v>
      </c>
      <c r="J11689">
        <v>0.71622483558160799</v>
      </c>
      <c r="K11689">
        <v>0.18887456906237901</v>
      </c>
      <c r="L11689">
        <v>0.88923842745562098</v>
      </c>
      <c r="M11689">
        <v>0.24516011472819901</v>
      </c>
      <c r="N11689">
        <v>5.0322988648397402</v>
      </c>
      <c r="O11689">
        <v>2.2374239935695699</v>
      </c>
      <c r="P11689">
        <v>3.0861458651769</v>
      </c>
      <c r="Q11689">
        <v>0</v>
      </c>
      <c r="R11689">
        <v>0</v>
      </c>
      <c r="S11689">
        <v>0</v>
      </c>
    </row>
    <row r="11690" spans="1:19" hidden="1" x14ac:dyDescent="0.35">
      <c r="A11690">
        <v>11688</v>
      </c>
      <c r="B11690">
        <v>2034</v>
      </c>
      <c r="C11690">
        <v>2</v>
      </c>
      <c r="D11690">
        <v>0.684541903074952</v>
      </c>
      <c r="E11690">
        <v>0.268881182318783</v>
      </c>
      <c r="F11690">
        <v>0.48308681807367598</v>
      </c>
      <c r="G11690">
        <v>40155.383180563498</v>
      </c>
      <c r="H11690">
        <v>0.73223346826264701</v>
      </c>
      <c r="I11690">
        <v>0.234078909738936</v>
      </c>
      <c r="J11690">
        <v>0.69994256282491396</v>
      </c>
      <c r="K11690">
        <v>0.184124999740719</v>
      </c>
      <c r="L11690">
        <v>0.87682792150093503</v>
      </c>
      <c r="M11690">
        <v>0.24098203849826499</v>
      </c>
      <c r="N11690">
        <v>4.9449241977827398</v>
      </c>
      <c r="O11690">
        <v>2.30149290416673</v>
      </c>
      <c r="P11690">
        <v>3.0959511485945699</v>
      </c>
      <c r="Q11690">
        <v>0</v>
      </c>
      <c r="R11690">
        <v>0</v>
      </c>
      <c r="S11690">
        <v>0</v>
      </c>
    </row>
    <row r="11691" spans="1:19" hidden="1" x14ac:dyDescent="0.35">
      <c r="A11691">
        <v>11689</v>
      </c>
      <c r="B11691">
        <v>2034</v>
      </c>
      <c r="C11691">
        <v>2</v>
      </c>
      <c r="D11691">
        <v>4.0335354238057004</v>
      </c>
      <c r="E11691">
        <v>0.154700959097235</v>
      </c>
      <c r="F11691">
        <v>4.53975262852338</v>
      </c>
      <c r="G11691">
        <v>38540.239349218202</v>
      </c>
      <c r="H11691">
        <v>0.94299626494167899</v>
      </c>
      <c r="I11691">
        <v>0.47845886817140498</v>
      </c>
      <c r="J11691">
        <v>0.704296872484656</v>
      </c>
      <c r="K11691">
        <v>0.16751034605273299</v>
      </c>
      <c r="L11691">
        <v>0.84593760596424805</v>
      </c>
      <c r="M11691">
        <v>0.335398137851739</v>
      </c>
      <c r="N11691">
        <v>24.0808369945998</v>
      </c>
      <c r="O11691">
        <v>1.5812100110821501</v>
      </c>
      <c r="P11691">
        <v>29.929929309493101</v>
      </c>
      <c r="Q11691">
        <v>0</v>
      </c>
      <c r="R11691">
        <v>0</v>
      </c>
      <c r="S11691">
        <v>0</v>
      </c>
    </row>
    <row r="11692" spans="1:19" hidden="1" x14ac:dyDescent="0.35">
      <c r="A11692">
        <v>11690</v>
      </c>
      <c r="B11692">
        <v>2034</v>
      </c>
      <c r="C11692">
        <v>2</v>
      </c>
      <c r="D11692">
        <v>4.0802491692215099</v>
      </c>
      <c r="E11692">
        <v>0.153762223999761</v>
      </c>
      <c r="F11692">
        <v>4.6438263333404199</v>
      </c>
      <c r="G11692">
        <v>37625.296401936903</v>
      </c>
      <c r="H11692">
        <v>0.92585485669371503</v>
      </c>
      <c r="I11692">
        <v>0.47927961875185598</v>
      </c>
      <c r="J11692">
        <v>0.70581868306890605</v>
      </c>
      <c r="K11692">
        <v>0.17216624009870601</v>
      </c>
      <c r="L11692">
        <v>0.85684127425884904</v>
      </c>
      <c r="M11692">
        <v>0.310522691127326</v>
      </c>
      <c r="N11692">
        <v>24.401715680429</v>
      </c>
      <c r="O11692">
        <v>1.5746218991266401</v>
      </c>
      <c r="P11692">
        <v>30.302404649311001</v>
      </c>
      <c r="Q11692">
        <v>0</v>
      </c>
      <c r="R11692">
        <v>0</v>
      </c>
      <c r="S11692">
        <v>0</v>
      </c>
    </row>
    <row r="11693" spans="1:19" hidden="1" x14ac:dyDescent="0.35">
      <c r="A11693">
        <v>11691</v>
      </c>
      <c r="B11693">
        <v>2034</v>
      </c>
      <c r="C11693">
        <v>2</v>
      </c>
      <c r="D11693">
        <v>4.1426532259376003</v>
      </c>
      <c r="E11693">
        <v>0.15282785345831801</v>
      </c>
      <c r="F11693">
        <v>4.7244840257055198</v>
      </c>
      <c r="G11693">
        <v>36929.718711195397</v>
      </c>
      <c r="H11693">
        <v>0.90839876542601306</v>
      </c>
      <c r="I11693">
        <v>0.47991007161509402</v>
      </c>
      <c r="J11693">
        <v>0.70470306068803701</v>
      </c>
      <c r="K11693">
        <v>0.177891615354861</v>
      </c>
      <c r="L11693">
        <v>0.85595868079433202</v>
      </c>
      <c r="M11693">
        <v>0.29147316531781398</v>
      </c>
      <c r="N11693">
        <v>24.7687152491951</v>
      </c>
      <c r="O11693">
        <v>1.57062987714506</v>
      </c>
      <c r="P11693">
        <v>30.5571494866407</v>
      </c>
      <c r="Q11693">
        <v>0</v>
      </c>
      <c r="R11693">
        <v>0</v>
      </c>
      <c r="S11693">
        <v>0</v>
      </c>
    </row>
    <row r="11694" spans="1:19" hidden="1" x14ac:dyDescent="0.35">
      <c r="A11694">
        <v>11692</v>
      </c>
      <c r="B11694">
        <v>2034</v>
      </c>
      <c r="C11694">
        <v>2</v>
      </c>
      <c r="D11694">
        <v>4.2050306322773698</v>
      </c>
      <c r="E11694">
        <v>0.15196591485948299</v>
      </c>
      <c r="F11694">
        <v>4.8050423602504901</v>
      </c>
      <c r="G11694">
        <v>36408.332948974799</v>
      </c>
      <c r="H11694">
        <v>0.89300508582188598</v>
      </c>
      <c r="I11694">
        <v>0.47893113335138299</v>
      </c>
      <c r="J11694">
        <v>0.70087193604238895</v>
      </c>
      <c r="K11694">
        <v>0.184611874392137</v>
      </c>
      <c r="L11694">
        <v>0.84425280568053496</v>
      </c>
      <c r="M11694">
        <v>0.27806338046527901</v>
      </c>
      <c r="N11694">
        <v>25.136013244569501</v>
      </c>
      <c r="O11694">
        <v>1.56641357709514</v>
      </c>
      <c r="P11694">
        <v>30.8391911739593</v>
      </c>
      <c r="Q11694">
        <v>0</v>
      </c>
      <c r="R11694">
        <v>0</v>
      </c>
      <c r="S11694">
        <v>0</v>
      </c>
    </row>
    <row r="11695" spans="1:19" hidden="1" x14ac:dyDescent="0.35">
      <c r="A11695">
        <v>11693</v>
      </c>
      <c r="B11695">
        <v>2034</v>
      </c>
      <c r="C11695">
        <v>2</v>
      </c>
      <c r="D11695">
        <v>4.2920556237395902</v>
      </c>
      <c r="E11695">
        <v>0.15226529441068801</v>
      </c>
      <c r="F11695">
        <v>4.7496168405927301</v>
      </c>
      <c r="G11695">
        <v>37557.6293362996</v>
      </c>
      <c r="H11695">
        <v>0.89962087423508397</v>
      </c>
      <c r="I11695">
        <v>0.48410127727666202</v>
      </c>
      <c r="J11695">
        <v>0.70251124656900799</v>
      </c>
      <c r="K11695">
        <v>0.18653654373234499</v>
      </c>
      <c r="L11695">
        <v>0.87099903339484397</v>
      </c>
      <c r="M11695">
        <v>0.26322015437253699</v>
      </c>
      <c r="N11695">
        <v>25.712575283858101</v>
      </c>
      <c r="O11695">
        <v>1.5635606655467</v>
      </c>
      <c r="P11695">
        <v>30.707105043319402</v>
      </c>
      <c r="Q11695">
        <v>0</v>
      </c>
      <c r="R11695">
        <v>0</v>
      </c>
      <c r="S11695">
        <v>0</v>
      </c>
    </row>
    <row r="11696" spans="1:19" hidden="1" x14ac:dyDescent="0.35">
      <c r="A11696">
        <v>11694</v>
      </c>
      <c r="B11696">
        <v>2034</v>
      </c>
      <c r="C11696">
        <v>2</v>
      </c>
      <c r="D11696">
        <v>4.3876854549028703</v>
      </c>
      <c r="E11696">
        <v>0.152563754721354</v>
      </c>
      <c r="F11696">
        <v>4.6925596342475098</v>
      </c>
      <c r="G11696">
        <v>42567.193548541902</v>
      </c>
      <c r="H11696">
        <v>0.90624613710437496</v>
      </c>
      <c r="I11696">
        <v>0.48726485150620302</v>
      </c>
      <c r="J11696">
        <v>0.70248818844093097</v>
      </c>
      <c r="K11696">
        <v>0.18860028156263001</v>
      </c>
      <c r="L11696">
        <v>0.886408592500601</v>
      </c>
      <c r="M11696">
        <v>0.25244561482891897</v>
      </c>
      <c r="N11696">
        <v>26.339365487444098</v>
      </c>
      <c r="O11696">
        <v>1.5611416626496899</v>
      </c>
      <c r="P11696">
        <v>30.469360859142</v>
      </c>
      <c r="Q11696">
        <v>0</v>
      </c>
      <c r="R11696">
        <v>0</v>
      </c>
      <c r="S11696">
        <v>0</v>
      </c>
    </row>
    <row r="11697" spans="1:19" hidden="1" x14ac:dyDescent="0.35">
      <c r="A11697">
        <v>11695</v>
      </c>
      <c r="B11697">
        <v>2034</v>
      </c>
      <c r="C11697">
        <v>2</v>
      </c>
      <c r="D11697">
        <v>4.4816336554190599</v>
      </c>
      <c r="E11697">
        <v>0.15290486397300099</v>
      </c>
      <c r="F11697">
        <v>4.6344012667636303</v>
      </c>
      <c r="G11697">
        <v>49503.992396187299</v>
      </c>
      <c r="H11697">
        <v>0.90933769000561004</v>
      </c>
      <c r="I11697">
        <v>0.48792932109354398</v>
      </c>
      <c r="J11697">
        <v>0.70249843699533299</v>
      </c>
      <c r="K11697">
        <v>0.191412808961688</v>
      </c>
      <c r="L11697">
        <v>0.89397581336896603</v>
      </c>
      <c r="M11697">
        <v>0.244873151003141</v>
      </c>
      <c r="N11697">
        <v>26.976658582172401</v>
      </c>
      <c r="O11697">
        <v>1.5592540737514</v>
      </c>
      <c r="P11697">
        <v>30.0640174059135</v>
      </c>
      <c r="Q11697">
        <v>0</v>
      </c>
      <c r="R11697">
        <v>0</v>
      </c>
      <c r="S11697">
        <v>0</v>
      </c>
    </row>
    <row r="11698" spans="1:19" hidden="1" x14ac:dyDescent="0.35">
      <c r="A11698">
        <v>11696</v>
      </c>
      <c r="B11698">
        <v>2034</v>
      </c>
      <c r="C11698">
        <v>2</v>
      </c>
      <c r="D11698">
        <v>4.5520112997118902</v>
      </c>
      <c r="E11698">
        <v>0.15351211907159901</v>
      </c>
      <c r="F11698">
        <v>4.5479979908255803</v>
      </c>
      <c r="G11698">
        <v>54457.891782050297</v>
      </c>
      <c r="H11698">
        <v>0.911673053721896</v>
      </c>
      <c r="I11698">
        <v>0.51086184946021096</v>
      </c>
      <c r="J11698">
        <v>0.69631987800392303</v>
      </c>
      <c r="K11698">
        <v>0.199469748580543</v>
      </c>
      <c r="L11698">
        <v>0.90921588460407199</v>
      </c>
      <c r="M11698">
        <v>0.26523062517283003</v>
      </c>
      <c r="N11698">
        <v>27.555446721296899</v>
      </c>
      <c r="O11698">
        <v>1.5572934553881701</v>
      </c>
      <c r="P11698">
        <v>29.578242599800099</v>
      </c>
      <c r="Q11698">
        <v>0.129494144950344</v>
      </c>
      <c r="R11698">
        <v>0.202106613377464</v>
      </c>
      <c r="S11698">
        <v>5.2282116895389398E-2</v>
      </c>
    </row>
    <row r="11699" spans="1:19" hidden="1" x14ac:dyDescent="0.35">
      <c r="A11699">
        <v>11697</v>
      </c>
      <c r="B11699">
        <v>2034</v>
      </c>
      <c r="C11699">
        <v>2</v>
      </c>
      <c r="D11699">
        <v>4.5868393862341499</v>
      </c>
      <c r="E11699">
        <v>0.154116496462473</v>
      </c>
      <c r="F11699">
        <v>4.5061195669716199</v>
      </c>
      <c r="G11699">
        <v>55521.2041338118</v>
      </c>
      <c r="H11699">
        <v>0.89849009715272099</v>
      </c>
      <c r="I11699">
        <v>0.53330014594606601</v>
      </c>
      <c r="J11699">
        <v>0.68596850623981198</v>
      </c>
      <c r="K11699">
        <v>0.20915247760573499</v>
      </c>
      <c r="L11699">
        <v>0.92365540865398699</v>
      </c>
      <c r="M11699">
        <v>0.29202064914144699</v>
      </c>
      <c r="N11699">
        <v>27.990640287362499</v>
      </c>
      <c r="O11699">
        <v>1.5542420145553499</v>
      </c>
      <c r="P11699">
        <v>29.435973821591698</v>
      </c>
      <c r="Q11699">
        <v>0.10539115785218101</v>
      </c>
      <c r="R11699">
        <v>0.164587537746784</v>
      </c>
      <c r="S11699">
        <v>4.6784429979296598E-2</v>
      </c>
    </row>
    <row r="11700" spans="1:19" hidden="1" x14ac:dyDescent="0.35">
      <c r="A11700">
        <v>11698</v>
      </c>
      <c r="B11700">
        <v>2034</v>
      </c>
      <c r="C11700">
        <v>2</v>
      </c>
      <c r="D11700">
        <v>4.62150633122336</v>
      </c>
      <c r="E11700">
        <v>0.15467957316447101</v>
      </c>
      <c r="F11700">
        <v>4.4637092568581602</v>
      </c>
      <c r="G11700">
        <v>55172.783685667899</v>
      </c>
      <c r="H11700">
        <v>0.88186860080427898</v>
      </c>
      <c r="I11700">
        <v>0.55534203777255797</v>
      </c>
      <c r="J11700">
        <v>0.67323048589037504</v>
      </c>
      <c r="K11700">
        <v>0.21974988475436499</v>
      </c>
      <c r="L11700">
        <v>0.93379545812150999</v>
      </c>
      <c r="M11700">
        <v>0.32597199720796399</v>
      </c>
      <c r="N11700">
        <v>28.431391014899202</v>
      </c>
      <c r="O11700">
        <v>1.5515345883179299</v>
      </c>
      <c r="P11700">
        <v>29.3521510442534</v>
      </c>
      <c r="Q11700">
        <v>0.13700536912206501</v>
      </c>
      <c r="R11700">
        <v>0.238338409698714</v>
      </c>
      <c r="S11700">
        <v>0.10694747262894599</v>
      </c>
    </row>
    <row r="11701" spans="1:19" hidden="1" x14ac:dyDescent="0.35">
      <c r="A11701">
        <v>11699</v>
      </c>
      <c r="B11701">
        <v>2034</v>
      </c>
      <c r="C11701">
        <v>2</v>
      </c>
      <c r="D11701">
        <v>4.6800694462400401</v>
      </c>
      <c r="E11701">
        <v>0.15580762969512199</v>
      </c>
      <c r="F11701">
        <v>4.5133910504527703</v>
      </c>
      <c r="G11701">
        <v>54406.341737649003</v>
      </c>
      <c r="H11701">
        <v>0.89371446790433595</v>
      </c>
      <c r="I11701">
        <v>0.565816279552944</v>
      </c>
      <c r="J11701">
        <v>0.64816947905993705</v>
      </c>
      <c r="K11701">
        <v>0.24075315544350401</v>
      </c>
      <c r="L11701">
        <v>0.94853248057587902</v>
      </c>
      <c r="M11701">
        <v>0.36124496846021797</v>
      </c>
      <c r="N11701">
        <v>28.999045549406301</v>
      </c>
      <c r="O11701">
        <v>1.5487813765538101</v>
      </c>
      <c r="P11701">
        <v>29.60422062444</v>
      </c>
      <c r="Q11701">
        <v>0.18776160351506499</v>
      </c>
      <c r="R11701">
        <v>0.32987545137048302</v>
      </c>
      <c r="S11701">
        <v>0.185462706003519</v>
      </c>
    </row>
    <row r="11702" spans="1:19" hidden="1" x14ac:dyDescent="0.35">
      <c r="A11702">
        <v>11700</v>
      </c>
      <c r="B11702">
        <v>2034</v>
      </c>
      <c r="C11702">
        <v>2</v>
      </c>
      <c r="D11702">
        <v>4.7162380154366597</v>
      </c>
      <c r="E11702">
        <v>0.15693625677197701</v>
      </c>
      <c r="F11702">
        <v>4.56684564646811</v>
      </c>
      <c r="G11702">
        <v>52820.342614438297</v>
      </c>
      <c r="H11702">
        <v>0.90394445679895796</v>
      </c>
      <c r="I11702">
        <v>0.57861190714454602</v>
      </c>
      <c r="J11702">
        <v>0.61981397614012002</v>
      </c>
      <c r="K11702">
        <v>0.26469617989202898</v>
      </c>
      <c r="L11702">
        <v>0.95713432759376904</v>
      </c>
      <c r="M11702">
        <v>0.40365139531218303</v>
      </c>
      <c r="N11702">
        <v>29.451086211909601</v>
      </c>
      <c r="O11702">
        <v>1.5459656526558201</v>
      </c>
      <c r="P11702">
        <v>29.8760799441635</v>
      </c>
      <c r="Q11702">
        <v>0.18649354695332299</v>
      </c>
      <c r="R11702">
        <v>0.33964167980754401</v>
      </c>
      <c r="S11702">
        <v>0.20428389782958001</v>
      </c>
    </row>
    <row r="11703" spans="1:19" hidden="1" x14ac:dyDescent="0.35">
      <c r="A11703">
        <v>11701</v>
      </c>
      <c r="B11703">
        <v>2034</v>
      </c>
      <c r="C11703">
        <v>2</v>
      </c>
      <c r="D11703">
        <v>4.7523290519291503</v>
      </c>
      <c r="E11703">
        <v>0.15802619004188601</v>
      </c>
      <c r="F11703">
        <v>4.6231542185037098</v>
      </c>
      <c r="G11703">
        <v>52689.579905993101</v>
      </c>
      <c r="H11703">
        <v>0.90722616467547601</v>
      </c>
      <c r="I11703">
        <v>0.59272184617767798</v>
      </c>
      <c r="J11703">
        <v>0.59347776329094104</v>
      </c>
      <c r="K11703">
        <v>0.29022007780456099</v>
      </c>
      <c r="L11703">
        <v>0.96366922858326798</v>
      </c>
      <c r="M11703">
        <v>0.45164750339347398</v>
      </c>
      <c r="N11703">
        <v>29.8833423580759</v>
      </c>
      <c r="O11703">
        <v>1.5430515279935</v>
      </c>
      <c r="P11703">
        <v>30.2281773400397</v>
      </c>
      <c r="Q11703">
        <v>0.13605453322005601</v>
      </c>
      <c r="R11703">
        <v>0.27356385997183302</v>
      </c>
      <c r="S11703">
        <v>0.16741119130388901</v>
      </c>
    </row>
    <row r="11704" spans="1:19" hidden="1" x14ac:dyDescent="0.35">
      <c r="A11704">
        <v>11702</v>
      </c>
      <c r="B11704">
        <v>2034</v>
      </c>
      <c r="C11704">
        <v>2</v>
      </c>
      <c r="D11704">
        <v>4.7921313509689796</v>
      </c>
      <c r="E11704">
        <v>0.158692138918168</v>
      </c>
      <c r="F11704">
        <v>4.6617100935288898</v>
      </c>
      <c r="G11704">
        <v>53340.606496354703</v>
      </c>
      <c r="H11704">
        <v>0.924333491794739</v>
      </c>
      <c r="I11704">
        <v>0.57998210160657904</v>
      </c>
      <c r="J11704">
        <v>0.58719231308599196</v>
      </c>
      <c r="K11704">
        <v>0.26214609705105302</v>
      </c>
      <c r="L11704">
        <v>0.970209876230685</v>
      </c>
      <c r="M11704">
        <v>0.439670143622163</v>
      </c>
      <c r="N11704">
        <v>30.312503081450899</v>
      </c>
      <c r="O11704">
        <v>1.5402477259056799</v>
      </c>
      <c r="P11704">
        <v>30.598316720644998</v>
      </c>
      <c r="Q11704">
        <v>0.101757740027019</v>
      </c>
      <c r="R11704">
        <v>0.233012862630634</v>
      </c>
      <c r="S11704">
        <v>0.154672947028381</v>
      </c>
    </row>
    <row r="11705" spans="1:19" hidden="1" x14ac:dyDescent="0.35">
      <c r="A11705">
        <v>11703</v>
      </c>
      <c r="B11705">
        <v>2034</v>
      </c>
      <c r="C11705">
        <v>2</v>
      </c>
      <c r="D11705">
        <v>4.8517767208092497</v>
      </c>
      <c r="E11705">
        <v>0.159370956672238</v>
      </c>
      <c r="F11705">
        <v>4.7536192624493001</v>
      </c>
      <c r="G11705">
        <v>54321.6850352404</v>
      </c>
      <c r="H11705">
        <v>0.93755926034594705</v>
      </c>
      <c r="I11705">
        <v>0.56570556875260103</v>
      </c>
      <c r="J11705">
        <v>0.58510092843237704</v>
      </c>
      <c r="K11705">
        <v>0.234042805947242</v>
      </c>
      <c r="L11705">
        <v>0.97370276418170099</v>
      </c>
      <c r="M11705">
        <v>0.43331049534246202</v>
      </c>
      <c r="N11705">
        <v>30.801081269943499</v>
      </c>
      <c r="O11705">
        <v>1.53873728154056</v>
      </c>
      <c r="P11705">
        <v>30.801052623693501</v>
      </c>
      <c r="Q11705">
        <v>8.4585996724591703E-2</v>
      </c>
      <c r="R11705">
        <v>0.207428438214808</v>
      </c>
      <c r="S11705">
        <v>0.14955525388367399</v>
      </c>
    </row>
    <row r="11706" spans="1:19" hidden="1" x14ac:dyDescent="0.35">
      <c r="A11706">
        <v>11704</v>
      </c>
      <c r="B11706">
        <v>2034</v>
      </c>
      <c r="C11706">
        <v>2</v>
      </c>
      <c r="D11706">
        <v>4.9110096490815396</v>
      </c>
      <c r="E11706">
        <v>0.16013167057956401</v>
      </c>
      <c r="F11706">
        <v>4.8437928154127796</v>
      </c>
      <c r="G11706">
        <v>56403.568168851503</v>
      </c>
      <c r="H11706">
        <v>0.93982107068481302</v>
      </c>
      <c r="I11706">
        <v>0.54703648654091397</v>
      </c>
      <c r="J11706">
        <v>0.58705731384020798</v>
      </c>
      <c r="K11706">
        <v>0.20688161091834201</v>
      </c>
      <c r="L11706">
        <v>0.97426743863649201</v>
      </c>
      <c r="M11706">
        <v>0.43218632852454802</v>
      </c>
      <c r="N11706">
        <v>31.2740127486178</v>
      </c>
      <c r="O11706">
        <v>1.5375663288552499</v>
      </c>
      <c r="P11706">
        <v>31.069580938253001</v>
      </c>
      <c r="Q11706">
        <v>0.10612393343575501</v>
      </c>
      <c r="R11706">
        <v>0.26414003268873298</v>
      </c>
      <c r="S11706">
        <v>0.157407405327332</v>
      </c>
    </row>
    <row r="11707" spans="1:19" hidden="1" x14ac:dyDescent="0.35">
      <c r="A11707">
        <v>11705</v>
      </c>
      <c r="B11707">
        <v>2034</v>
      </c>
      <c r="C11707">
        <v>2</v>
      </c>
      <c r="D11707">
        <v>5.0019103445542097</v>
      </c>
      <c r="E11707">
        <v>0.15997974514436999</v>
      </c>
      <c r="F11707">
        <v>4.8630740210253203</v>
      </c>
      <c r="G11707">
        <v>58376.350769895696</v>
      </c>
      <c r="H11707">
        <v>0.96430998791325195</v>
      </c>
      <c r="I11707">
        <v>0.53828725755816997</v>
      </c>
      <c r="J11707">
        <v>0.589808720620149</v>
      </c>
      <c r="K11707">
        <v>0.186604283572463</v>
      </c>
      <c r="L11707">
        <v>0.97924842170356197</v>
      </c>
      <c r="M11707">
        <v>0.41925323391785202</v>
      </c>
      <c r="N11707">
        <v>31.8683171092494</v>
      </c>
      <c r="O11707">
        <v>1.53476556931274</v>
      </c>
      <c r="P11707">
        <v>31.6951826683711</v>
      </c>
      <c r="Q11707">
        <v>0</v>
      </c>
      <c r="R11707">
        <v>0</v>
      </c>
      <c r="S11707">
        <v>0</v>
      </c>
    </row>
    <row r="11708" spans="1:19" hidden="1" x14ac:dyDescent="0.35">
      <c r="A11708">
        <v>11706</v>
      </c>
      <c r="B11708">
        <v>2034</v>
      </c>
      <c r="C11708">
        <v>2</v>
      </c>
      <c r="D11708">
        <v>5.1015601121629102</v>
      </c>
      <c r="E11708">
        <v>0.15982792500310999</v>
      </c>
      <c r="F11708">
        <v>4.8773598795016797</v>
      </c>
      <c r="G11708">
        <v>57614.065060187102</v>
      </c>
      <c r="H11708">
        <v>0.97695604634342204</v>
      </c>
      <c r="I11708">
        <v>0.52980129596083003</v>
      </c>
      <c r="J11708">
        <v>0.59562312087852598</v>
      </c>
      <c r="K11708">
        <v>0.168755788599078</v>
      </c>
      <c r="L11708">
        <v>0.98010894243619295</v>
      </c>
      <c r="M11708">
        <v>0.411984613647919</v>
      </c>
      <c r="N11708">
        <v>32.502768129015699</v>
      </c>
      <c r="O11708">
        <v>1.5314213783582</v>
      </c>
      <c r="P11708">
        <v>32.359284339597501</v>
      </c>
      <c r="Q11708">
        <v>0</v>
      </c>
      <c r="R11708">
        <v>0</v>
      </c>
      <c r="S11708">
        <v>0</v>
      </c>
    </row>
    <row r="11709" spans="1:19" hidden="1" x14ac:dyDescent="0.35">
      <c r="A11709">
        <v>11707</v>
      </c>
      <c r="B11709">
        <v>2034</v>
      </c>
      <c r="C11709">
        <v>2</v>
      </c>
      <c r="D11709">
        <v>5.2022248246679501</v>
      </c>
      <c r="E11709">
        <v>0.15960763295066999</v>
      </c>
      <c r="F11709">
        <v>4.8977476227561496</v>
      </c>
      <c r="G11709">
        <v>55335.121821597699</v>
      </c>
      <c r="H11709">
        <v>0.97124622226758806</v>
      </c>
      <c r="I11709">
        <v>0.52340272117894604</v>
      </c>
      <c r="J11709">
        <v>0.60239958533938598</v>
      </c>
      <c r="K11709">
        <v>0.153812016671349</v>
      </c>
      <c r="L11709">
        <v>0.971501573982129</v>
      </c>
      <c r="M11709">
        <v>0.40926071660593299</v>
      </c>
      <c r="N11709">
        <v>33.121404974969998</v>
      </c>
      <c r="O11709">
        <v>1.5294183669013699</v>
      </c>
      <c r="P11709">
        <v>33.084245393589001</v>
      </c>
      <c r="Q11709">
        <v>0</v>
      </c>
      <c r="R11709">
        <v>0</v>
      </c>
      <c r="S11709">
        <v>0</v>
      </c>
    </row>
    <row r="11710" spans="1:19" hidden="1" x14ac:dyDescent="0.35">
      <c r="A11710">
        <v>11708</v>
      </c>
      <c r="B11710">
        <v>2034</v>
      </c>
      <c r="C11710">
        <v>2</v>
      </c>
      <c r="D11710">
        <v>5.2896686036410703</v>
      </c>
      <c r="E11710">
        <v>0.15944608022166201</v>
      </c>
      <c r="F11710">
        <v>4.9393634733343301</v>
      </c>
      <c r="G11710">
        <v>52144.926933968403</v>
      </c>
      <c r="H11710">
        <v>0.97996587819830105</v>
      </c>
      <c r="I11710">
        <v>0.51721445789915799</v>
      </c>
      <c r="J11710">
        <v>0.602206158239741</v>
      </c>
      <c r="K11710">
        <v>0.15000690673547301</v>
      </c>
      <c r="L11710">
        <v>0.97888961143401598</v>
      </c>
      <c r="M11710">
        <v>0.41238450901822699</v>
      </c>
      <c r="N11710">
        <v>33.730211361972103</v>
      </c>
      <c r="O11710">
        <v>1.52748562276719</v>
      </c>
      <c r="P11710">
        <v>33.742500037457702</v>
      </c>
      <c r="Q11710">
        <v>0</v>
      </c>
      <c r="R11710">
        <v>0</v>
      </c>
      <c r="S11710">
        <v>0</v>
      </c>
    </row>
    <row r="11711" spans="1:19" hidden="1" x14ac:dyDescent="0.35">
      <c r="A11711">
        <v>11709</v>
      </c>
      <c r="B11711">
        <v>2034</v>
      </c>
      <c r="C11711">
        <v>2</v>
      </c>
      <c r="D11711">
        <v>5.3854132928430198</v>
      </c>
      <c r="E11711">
        <v>0.15926237854616701</v>
      </c>
      <c r="F11711">
        <v>4.9054814845199797</v>
      </c>
      <c r="G11711">
        <v>49128.233161889402</v>
      </c>
      <c r="H11711">
        <v>0.95953676739954896</v>
      </c>
      <c r="I11711">
        <v>0.50933756898517402</v>
      </c>
      <c r="J11711">
        <v>0.59783410980852802</v>
      </c>
      <c r="K11711">
        <v>0.14729515180686301</v>
      </c>
      <c r="L11711">
        <v>0.98325202548396895</v>
      </c>
      <c r="M11711">
        <v>0.42034278972973999</v>
      </c>
      <c r="N11711">
        <v>34.399581105764902</v>
      </c>
      <c r="O11711">
        <v>1.5254253686836099</v>
      </c>
      <c r="P11711">
        <v>34.285671778595699</v>
      </c>
      <c r="Q11711">
        <v>0</v>
      </c>
      <c r="R11711">
        <v>0</v>
      </c>
      <c r="S11711">
        <v>0</v>
      </c>
    </row>
    <row r="11712" spans="1:19" hidden="1" x14ac:dyDescent="0.35">
      <c r="A11712">
        <v>11710</v>
      </c>
      <c r="B11712">
        <v>2034</v>
      </c>
      <c r="C11712">
        <v>2</v>
      </c>
      <c r="D11712">
        <v>5.4833855570775096</v>
      </c>
      <c r="E11712">
        <v>0.15895482671640601</v>
      </c>
      <c r="F11712">
        <v>4.8722183422540999</v>
      </c>
      <c r="G11712">
        <v>46251.195008250499</v>
      </c>
      <c r="H11712">
        <v>0.90839131095784997</v>
      </c>
      <c r="I11712">
        <v>0.496079007861363</v>
      </c>
      <c r="J11712">
        <v>0.58924773601441804</v>
      </c>
      <c r="K11712">
        <v>0.14580424865941899</v>
      </c>
      <c r="L11712">
        <v>0.97607512991352496</v>
      </c>
      <c r="M11712">
        <v>0.43192943962701003</v>
      </c>
      <c r="N11712">
        <v>35.086253711471201</v>
      </c>
      <c r="O11712">
        <v>1.5236073803499799</v>
      </c>
      <c r="P11712">
        <v>34.629334906652097</v>
      </c>
      <c r="Q11712">
        <v>0</v>
      </c>
      <c r="R11712">
        <v>0</v>
      </c>
      <c r="S11712">
        <v>0</v>
      </c>
    </row>
    <row r="11713" spans="1:19" hidden="1" x14ac:dyDescent="0.35">
      <c r="A11713">
        <v>11711</v>
      </c>
      <c r="B11713">
        <v>2034</v>
      </c>
      <c r="C11713">
        <v>2</v>
      </c>
      <c r="D11713">
        <v>5.3223882341091402</v>
      </c>
      <c r="E11713">
        <v>0.157396466686823</v>
      </c>
      <c r="F11713">
        <v>4.9643554676302903</v>
      </c>
      <c r="G11713">
        <v>43387.032469752397</v>
      </c>
      <c r="H11713">
        <v>0.905777671351923</v>
      </c>
      <c r="I11713">
        <v>0.49163202339462198</v>
      </c>
      <c r="J11713">
        <v>0.57921669164589495</v>
      </c>
      <c r="K11713">
        <v>0.14402543047630501</v>
      </c>
      <c r="L11713">
        <v>0.98179093495549896</v>
      </c>
      <c r="M11713">
        <v>0.41014044685601803</v>
      </c>
      <c r="N11713">
        <v>34.559769013041098</v>
      </c>
      <c r="O11713">
        <v>1.52360408007043</v>
      </c>
      <c r="P11713">
        <v>34.662393742036301</v>
      </c>
      <c r="Q11713">
        <v>0</v>
      </c>
      <c r="R11713">
        <v>0</v>
      </c>
      <c r="S11713">
        <v>0</v>
      </c>
    </row>
    <row r="11714" spans="1:19" hidden="1" x14ac:dyDescent="0.35">
      <c r="A11714">
        <v>11712</v>
      </c>
      <c r="B11714">
        <v>2034</v>
      </c>
      <c r="C11714">
        <v>2</v>
      </c>
      <c r="D11714">
        <v>5.1654596150965704</v>
      </c>
      <c r="E11714">
        <v>0.15583789949754501</v>
      </c>
      <c r="F11714">
        <v>5.0566988025316002</v>
      </c>
      <c r="G11714">
        <v>40733.963700364096</v>
      </c>
      <c r="H11714">
        <v>0.89911386175021801</v>
      </c>
      <c r="I11714">
        <v>0.48077267593309098</v>
      </c>
      <c r="J11714">
        <v>0.56902780381926199</v>
      </c>
      <c r="K11714">
        <v>0.143028363043572</v>
      </c>
      <c r="L11714">
        <v>0.97472738397939096</v>
      </c>
      <c r="M11714">
        <v>0.39174400527365499</v>
      </c>
      <c r="N11714">
        <v>34.041301627094498</v>
      </c>
      <c r="O11714">
        <v>1.52497937116291</v>
      </c>
      <c r="P11714">
        <v>34.696395848265603</v>
      </c>
      <c r="Q11714">
        <v>0</v>
      </c>
      <c r="R11714">
        <v>0</v>
      </c>
      <c r="S11714">
        <v>0</v>
      </c>
    </row>
    <row r="11715" spans="1:19" hidden="1" x14ac:dyDescent="0.35">
      <c r="A11715">
        <v>11713</v>
      </c>
      <c r="B11715">
        <v>2034</v>
      </c>
      <c r="C11715">
        <v>2</v>
      </c>
      <c r="D11715">
        <v>0.71675261764930398</v>
      </c>
      <c r="E11715">
        <v>0.34135319206756498</v>
      </c>
      <c r="F11715">
        <v>1.13388483685097</v>
      </c>
      <c r="G11715">
        <v>36919.493215187598</v>
      </c>
      <c r="H11715">
        <v>0.74688313465599399</v>
      </c>
      <c r="I11715">
        <v>0.217165959638877</v>
      </c>
      <c r="J11715">
        <v>0.78849814743670499</v>
      </c>
      <c r="K11715">
        <v>0.24742614352153899</v>
      </c>
      <c r="L11715">
        <v>0.47203814210513201</v>
      </c>
      <c r="M11715">
        <v>0.13952762704139199</v>
      </c>
      <c r="N11715">
        <v>3.4468786225697801</v>
      </c>
      <c r="O11715">
        <v>1.7640074372347201</v>
      </c>
      <c r="P11715">
        <v>4.8545543171523899</v>
      </c>
      <c r="Q11715">
        <v>0</v>
      </c>
      <c r="R11715">
        <v>0</v>
      </c>
      <c r="S11715">
        <v>0</v>
      </c>
    </row>
    <row r="11716" spans="1:19" hidden="1" x14ac:dyDescent="0.35">
      <c r="A11716">
        <v>11714</v>
      </c>
      <c r="B11716">
        <v>2034</v>
      </c>
      <c r="C11716">
        <v>2</v>
      </c>
      <c r="D11716">
        <v>0.71534359490324095</v>
      </c>
      <c r="E11716">
        <v>0.34930886618600898</v>
      </c>
      <c r="F11716">
        <v>1.13696847775967</v>
      </c>
      <c r="G11716">
        <v>36390.8255913459</v>
      </c>
      <c r="H11716">
        <v>0.75376587484070801</v>
      </c>
      <c r="I11716">
        <v>0.21291540501561601</v>
      </c>
      <c r="J11716">
        <v>0.79743654360294103</v>
      </c>
      <c r="K11716">
        <v>0.24647913323815601</v>
      </c>
      <c r="L11716">
        <v>0.45909661448218703</v>
      </c>
      <c r="M11716">
        <v>0.13340973007055901</v>
      </c>
      <c r="N11716">
        <v>3.43612997912776</v>
      </c>
      <c r="O11716">
        <v>1.77986961302055</v>
      </c>
      <c r="P11716">
        <v>4.8526572877660596</v>
      </c>
      <c r="Q11716">
        <v>0</v>
      </c>
      <c r="R11716">
        <v>0</v>
      </c>
      <c r="S11716">
        <v>0</v>
      </c>
    </row>
    <row r="11717" spans="1:19" hidden="1" x14ac:dyDescent="0.35">
      <c r="A11717">
        <v>11715</v>
      </c>
      <c r="B11717">
        <v>2034</v>
      </c>
      <c r="C11717">
        <v>2</v>
      </c>
      <c r="D11717">
        <v>0.70447572946221304</v>
      </c>
      <c r="E11717">
        <v>0.34019016270743302</v>
      </c>
      <c r="F11717">
        <v>1.1092709441865301</v>
      </c>
      <c r="G11717">
        <v>36001.290991781301</v>
      </c>
      <c r="H11717">
        <v>0.75164932769996895</v>
      </c>
      <c r="I11717">
        <v>0.211410175350012</v>
      </c>
      <c r="J11717">
        <v>0.79932422175884199</v>
      </c>
      <c r="K11717">
        <v>0.24834515892981401</v>
      </c>
      <c r="L11717">
        <v>0.447797150691437</v>
      </c>
      <c r="M11717">
        <v>0.12957506683856199</v>
      </c>
      <c r="N11717">
        <v>3.4125313996272202</v>
      </c>
      <c r="O11717">
        <v>1.77450100505371</v>
      </c>
      <c r="P11717">
        <v>4.8039133803223502</v>
      </c>
      <c r="Q11717">
        <v>0</v>
      </c>
      <c r="R11717">
        <v>0</v>
      </c>
      <c r="S11717">
        <v>0</v>
      </c>
    </row>
    <row r="11718" spans="1:19" hidden="1" x14ac:dyDescent="0.35">
      <c r="A11718">
        <v>11716</v>
      </c>
      <c r="B11718">
        <v>2034</v>
      </c>
      <c r="C11718">
        <v>2</v>
      </c>
      <c r="D11718">
        <v>0.69309839476997603</v>
      </c>
      <c r="E11718">
        <v>0.331381664465774</v>
      </c>
      <c r="F11718">
        <v>1.08139410467861</v>
      </c>
      <c r="G11718">
        <v>36667.337727574297</v>
      </c>
      <c r="H11718">
        <v>0.74279626478636795</v>
      </c>
      <c r="I11718">
        <v>0.21248040814740399</v>
      </c>
      <c r="J11718">
        <v>0.795359567356689</v>
      </c>
      <c r="K11718">
        <v>0.252431161087246</v>
      </c>
      <c r="L11718">
        <v>0.43949400169659603</v>
      </c>
      <c r="M11718">
        <v>0.12772532237804399</v>
      </c>
      <c r="N11718">
        <v>3.3774719084517102</v>
      </c>
      <c r="O11718">
        <v>1.7536799767922999</v>
      </c>
      <c r="P11718">
        <v>4.75491980178926</v>
      </c>
      <c r="Q11718">
        <v>0</v>
      </c>
      <c r="R11718">
        <v>0</v>
      </c>
      <c r="S11718">
        <v>0</v>
      </c>
    </row>
    <row r="11719" spans="1:19" hidden="1" x14ac:dyDescent="0.35">
      <c r="A11719">
        <v>11717</v>
      </c>
      <c r="B11719">
        <v>2034</v>
      </c>
      <c r="C11719">
        <v>2</v>
      </c>
      <c r="D11719">
        <v>0.73823627438430495</v>
      </c>
      <c r="E11719">
        <v>0.36333053104977697</v>
      </c>
      <c r="F11719">
        <v>1.11813165885874</v>
      </c>
      <c r="G11719">
        <v>38330.021729023298</v>
      </c>
      <c r="H11719">
        <v>0.74775313780063901</v>
      </c>
      <c r="I11719">
        <v>0.21126549815204601</v>
      </c>
      <c r="J11719">
        <v>0.79745817502489003</v>
      </c>
      <c r="K11719">
        <v>0.25732386150768299</v>
      </c>
      <c r="L11719">
        <v>0.43290953359289502</v>
      </c>
      <c r="M11719">
        <v>0.13266110091899699</v>
      </c>
      <c r="N11719">
        <v>3.4782577672131398</v>
      </c>
      <c r="O11719">
        <v>1.8441845754805</v>
      </c>
      <c r="P11719">
        <v>4.8413997373563502</v>
      </c>
      <c r="Q11719">
        <v>0</v>
      </c>
      <c r="R11719" s="7">
        <v>5.4114458562363602E-5</v>
      </c>
      <c r="S11719">
        <v>0</v>
      </c>
    </row>
    <row r="11720" spans="1:19" hidden="1" x14ac:dyDescent="0.35">
      <c r="A11720">
        <v>11718</v>
      </c>
      <c r="B11720">
        <v>2034</v>
      </c>
      <c r="C11720">
        <v>2</v>
      </c>
      <c r="D11720">
        <v>0.77748963843047603</v>
      </c>
      <c r="E11720">
        <v>0.38396917298480299</v>
      </c>
      <c r="F11720">
        <v>1.14067715693696</v>
      </c>
      <c r="G11720">
        <v>42339.085917144701</v>
      </c>
      <c r="H11720">
        <v>0.74843411825721395</v>
      </c>
      <c r="I11720">
        <v>0.21173674170447901</v>
      </c>
      <c r="J11720">
        <v>0.79345641053063598</v>
      </c>
      <c r="K11720">
        <v>0.264515559317622</v>
      </c>
      <c r="L11720">
        <v>0.428699930681882</v>
      </c>
      <c r="M11720">
        <v>0.139915894302617</v>
      </c>
      <c r="N11720">
        <v>3.5500051769496799</v>
      </c>
      <c r="O11720">
        <v>1.88912567462117</v>
      </c>
      <c r="P11720">
        <v>4.8625624741843998</v>
      </c>
      <c r="Q11720">
        <v>3.3056864860470498E-3</v>
      </c>
      <c r="R11720">
        <v>1.9273370933606801E-2</v>
      </c>
      <c r="S11720">
        <v>1.19710911019694E-4</v>
      </c>
    </row>
    <row r="11721" spans="1:19" hidden="1" x14ac:dyDescent="0.35">
      <c r="A11721">
        <v>11719</v>
      </c>
      <c r="B11721">
        <v>2034</v>
      </c>
      <c r="C11721">
        <v>2</v>
      </c>
      <c r="D11721">
        <v>0.81513460694745299</v>
      </c>
      <c r="E11721">
        <v>0.40462298428644</v>
      </c>
      <c r="F11721">
        <v>1.1632005171545201</v>
      </c>
      <c r="G11721">
        <v>46960.056510785202</v>
      </c>
      <c r="H11721">
        <v>0.741490022995002</v>
      </c>
      <c r="I11721">
        <v>0.21413656500061401</v>
      </c>
      <c r="J11721">
        <v>0.78380384406730397</v>
      </c>
      <c r="K11721">
        <v>0.27384287429636101</v>
      </c>
      <c r="L11721">
        <v>0.42632463143684401</v>
      </c>
      <c r="M11721">
        <v>0.149747303338711</v>
      </c>
      <c r="N11721">
        <v>3.6251571909117399</v>
      </c>
      <c r="O11721">
        <v>1.92956257403278</v>
      </c>
      <c r="P11721">
        <v>4.8859251872027203</v>
      </c>
      <c r="Q11721">
        <v>0.12547590165887501</v>
      </c>
      <c r="R11721">
        <v>0.137277392039894</v>
      </c>
      <c r="S11721">
        <v>0.12160029486983499</v>
      </c>
    </row>
    <row r="11722" spans="1:19" hidden="1" x14ac:dyDescent="0.35">
      <c r="A11722">
        <v>11720</v>
      </c>
      <c r="B11722">
        <v>2034</v>
      </c>
      <c r="C11722">
        <v>2</v>
      </c>
      <c r="D11722">
        <v>0.851427741795871</v>
      </c>
      <c r="E11722">
        <v>0.42308139145896201</v>
      </c>
      <c r="F11722">
        <v>1.1925793511701801</v>
      </c>
      <c r="G11722">
        <v>50302.649771209901</v>
      </c>
      <c r="H11722">
        <v>0.74269914426010797</v>
      </c>
      <c r="I11722">
        <v>0.229571492517611</v>
      </c>
      <c r="J11722">
        <v>0.78853839021305105</v>
      </c>
      <c r="K11722">
        <v>0.31992927212546302</v>
      </c>
      <c r="L11722">
        <v>0.41689888724434399</v>
      </c>
      <c r="M11722">
        <v>0.160764399005138</v>
      </c>
      <c r="N11722">
        <v>3.70229471594961</v>
      </c>
      <c r="O11722">
        <v>1.9564532446821301</v>
      </c>
      <c r="P11722">
        <v>4.9388966725067398</v>
      </c>
      <c r="Q11722">
        <v>0.25118423539936302</v>
      </c>
      <c r="R11722">
        <v>0.23472019169698799</v>
      </c>
      <c r="S11722">
        <v>0.26790321699183101</v>
      </c>
    </row>
    <row r="11723" spans="1:19" hidden="1" x14ac:dyDescent="0.35">
      <c r="A11723">
        <v>11721</v>
      </c>
      <c r="B11723">
        <v>2034</v>
      </c>
      <c r="C11723">
        <v>2</v>
      </c>
      <c r="D11723">
        <v>0.89360183432782803</v>
      </c>
      <c r="E11723">
        <v>0.45481869987754497</v>
      </c>
      <c r="F11723">
        <v>1.2393290748351899</v>
      </c>
      <c r="G11723">
        <v>52150.1148408312</v>
      </c>
      <c r="H11723">
        <v>0.73754234788702799</v>
      </c>
      <c r="I11723">
        <v>0.25025817524388599</v>
      </c>
      <c r="J11723">
        <v>0.79013811855257599</v>
      </c>
      <c r="K11723">
        <v>0.37510973629592897</v>
      </c>
      <c r="L11723">
        <v>0.40957837252250601</v>
      </c>
      <c r="M11723">
        <v>0.176499559397331</v>
      </c>
      <c r="N11723">
        <v>3.7929780249630798</v>
      </c>
      <c r="O11723">
        <v>2.0061562755737801</v>
      </c>
      <c r="P11723">
        <v>5.03502829988917</v>
      </c>
      <c r="Q11723">
        <v>0.34035560334860299</v>
      </c>
      <c r="R11723">
        <v>0.31932516403988798</v>
      </c>
      <c r="S11723">
        <v>0.38237844711820002</v>
      </c>
    </row>
    <row r="11724" spans="1:19" hidden="1" x14ac:dyDescent="0.35">
      <c r="A11724">
        <v>11722</v>
      </c>
      <c r="B11724">
        <v>2034</v>
      </c>
      <c r="C11724">
        <v>2</v>
      </c>
      <c r="D11724">
        <v>0.93690058759841099</v>
      </c>
      <c r="E11724">
        <v>0.48692886066945901</v>
      </c>
      <c r="F11724">
        <v>1.2862996990748199</v>
      </c>
      <c r="G11724">
        <v>52641.786295647304</v>
      </c>
      <c r="H11724">
        <v>0.72753690341492705</v>
      </c>
      <c r="I11724">
        <v>0.27599301535404402</v>
      </c>
      <c r="J11724">
        <v>0.78797207301100103</v>
      </c>
      <c r="K11724">
        <v>0.436697826124676</v>
      </c>
      <c r="L11724">
        <v>0.405397741886379</v>
      </c>
      <c r="M11724">
        <v>0.19678186497156</v>
      </c>
      <c r="N11724">
        <v>3.8929335737086701</v>
      </c>
      <c r="O11724">
        <v>2.0652786806012799</v>
      </c>
      <c r="P11724">
        <v>5.1420203620279201</v>
      </c>
      <c r="Q11724">
        <v>0.40106796349547702</v>
      </c>
      <c r="R11724">
        <v>0.39546245661923002</v>
      </c>
      <c r="S11724">
        <v>0.47799484346204402</v>
      </c>
    </row>
    <row r="11725" spans="1:19" hidden="1" x14ac:dyDescent="0.35">
      <c r="A11725">
        <v>11723</v>
      </c>
      <c r="B11725">
        <v>2034</v>
      </c>
      <c r="C11725">
        <v>2</v>
      </c>
      <c r="D11725">
        <v>0.97242670902068695</v>
      </c>
      <c r="E11725">
        <v>0.49705544669074297</v>
      </c>
      <c r="F11725">
        <v>1.3500623140988901</v>
      </c>
      <c r="G11725">
        <v>52972.605688242402</v>
      </c>
      <c r="H11725">
        <v>0.72974657346949501</v>
      </c>
      <c r="I11725">
        <v>0.28402790729659799</v>
      </c>
      <c r="J11725">
        <v>0.78374815427287503</v>
      </c>
      <c r="K11725">
        <v>0.45795738834675698</v>
      </c>
      <c r="L11725">
        <v>0.39746244137222903</v>
      </c>
      <c r="M11725">
        <v>0.20492704337527301</v>
      </c>
      <c r="N11725">
        <v>3.9974307532507698</v>
      </c>
      <c r="O11725">
        <v>2.07073291165241</v>
      </c>
      <c r="P11725">
        <v>5.3135616254943603</v>
      </c>
      <c r="Q11725">
        <v>0.464941755584035</v>
      </c>
      <c r="R11725">
        <v>0.47266447190236399</v>
      </c>
      <c r="S11725">
        <v>0.57476270504332405</v>
      </c>
    </row>
    <row r="11726" spans="1:19" hidden="1" x14ac:dyDescent="0.35">
      <c r="A11726">
        <v>11724</v>
      </c>
      <c r="B11726">
        <v>2034</v>
      </c>
      <c r="C11726">
        <v>2</v>
      </c>
      <c r="D11726">
        <v>1.0097627571137699</v>
      </c>
      <c r="E11726">
        <v>0.51482504836730802</v>
      </c>
      <c r="F11726">
        <v>1.42141109653664</v>
      </c>
      <c r="G11726">
        <v>53131.983680181598</v>
      </c>
      <c r="H11726">
        <v>0.73204982221853798</v>
      </c>
      <c r="I11726">
        <v>0.29515951679028002</v>
      </c>
      <c r="J11726">
        <v>0.77465897075908097</v>
      </c>
      <c r="K11726">
        <v>0.48385137365318298</v>
      </c>
      <c r="L11726">
        <v>0.39445782965752102</v>
      </c>
      <c r="M11726">
        <v>0.216100592655811</v>
      </c>
      <c r="N11726">
        <v>4.1213719528849504</v>
      </c>
      <c r="O11726">
        <v>2.10523900291602</v>
      </c>
      <c r="P11726">
        <v>5.5100084552785402</v>
      </c>
      <c r="Q11726">
        <v>0.47264168206520002</v>
      </c>
      <c r="R11726">
        <v>0.490526036515124</v>
      </c>
      <c r="S11726">
        <v>0.59979534063332396</v>
      </c>
    </row>
    <row r="11727" spans="1:19" hidden="1" x14ac:dyDescent="0.35">
      <c r="A11727">
        <v>11725</v>
      </c>
      <c r="B11727">
        <v>2034</v>
      </c>
      <c r="C11727">
        <v>2</v>
      </c>
      <c r="D11727">
        <v>1.0466078288685901</v>
      </c>
      <c r="E11727">
        <v>0.53173717021465405</v>
      </c>
      <c r="F11727">
        <v>1.4923329099710601</v>
      </c>
      <c r="G11727">
        <v>52313.239569910402</v>
      </c>
      <c r="H11727">
        <v>0.72925400068369195</v>
      </c>
      <c r="I11727">
        <v>0.30928545504634097</v>
      </c>
      <c r="J11727">
        <v>0.76475745847209098</v>
      </c>
      <c r="K11727">
        <v>0.51300802144158197</v>
      </c>
      <c r="L11727">
        <v>0.39690092921840697</v>
      </c>
      <c r="M11727">
        <v>0.230107963378722</v>
      </c>
      <c r="N11727">
        <v>4.2528039338574199</v>
      </c>
      <c r="O11727">
        <v>2.1477599399099998</v>
      </c>
      <c r="P11727">
        <v>5.7059411996524396</v>
      </c>
      <c r="Q11727">
        <v>0.42659350928005901</v>
      </c>
      <c r="R11727">
        <v>0.45219779947116601</v>
      </c>
      <c r="S11727">
        <v>0.55773109781163999</v>
      </c>
    </row>
    <row r="11728" spans="1:19" hidden="1" x14ac:dyDescent="0.35">
      <c r="A11728">
        <v>11726</v>
      </c>
      <c r="B11728">
        <v>2034</v>
      </c>
      <c r="C11728">
        <v>2</v>
      </c>
      <c r="D11728">
        <v>1.0761194916532399</v>
      </c>
      <c r="E11728">
        <v>0.538107343077738</v>
      </c>
      <c r="F11728">
        <v>1.5404470173559399</v>
      </c>
      <c r="G11728">
        <v>53636.985423652499</v>
      </c>
      <c r="H11728">
        <v>0.73660671394900801</v>
      </c>
      <c r="I11728">
        <v>0.30397693796710201</v>
      </c>
      <c r="J11728">
        <v>0.770218744703978</v>
      </c>
      <c r="K11728">
        <v>0.50206801642330001</v>
      </c>
      <c r="L11728">
        <v>0.40533225259587002</v>
      </c>
      <c r="M11728">
        <v>0.23138084317336099</v>
      </c>
      <c r="N11728">
        <v>4.3335478861406598</v>
      </c>
      <c r="O11728">
        <v>2.1614117377625299</v>
      </c>
      <c r="P11728">
        <v>5.8103038046315998</v>
      </c>
      <c r="Q11728">
        <v>0.38672270627952499</v>
      </c>
      <c r="R11728">
        <v>0.42063509029060198</v>
      </c>
      <c r="S11728">
        <v>0.52471417248684804</v>
      </c>
    </row>
    <row r="11729" spans="1:19" hidden="1" x14ac:dyDescent="0.35">
      <c r="A11729">
        <v>11727</v>
      </c>
      <c r="B11729">
        <v>2034</v>
      </c>
      <c r="C11729">
        <v>2</v>
      </c>
      <c r="D11729">
        <v>1.10958694572864</v>
      </c>
      <c r="E11729">
        <v>0.551564572580444</v>
      </c>
      <c r="F11729">
        <v>1.59374232118184</v>
      </c>
      <c r="G11729">
        <v>52958.816163367301</v>
      </c>
      <c r="H11729">
        <v>0.74123736545401098</v>
      </c>
      <c r="I11729">
        <v>0.30064373709391101</v>
      </c>
      <c r="J11729">
        <v>0.77292369880793299</v>
      </c>
      <c r="K11729">
        <v>0.493175004247009</v>
      </c>
      <c r="L11729">
        <v>0.41852053979294501</v>
      </c>
      <c r="M11729">
        <v>0.235595197853186</v>
      </c>
      <c r="N11729">
        <v>4.3995628594492304</v>
      </c>
      <c r="O11729">
        <v>2.1906082163897702</v>
      </c>
      <c r="P11729">
        <v>5.9050665526461499</v>
      </c>
      <c r="Q11729">
        <v>0.31534253996456302</v>
      </c>
      <c r="R11729">
        <v>0.35288031886316101</v>
      </c>
      <c r="S11729">
        <v>0.43925242500960898</v>
      </c>
    </row>
    <row r="11730" spans="1:19" hidden="1" x14ac:dyDescent="0.35">
      <c r="A11730">
        <v>11728</v>
      </c>
      <c r="B11730">
        <v>2034</v>
      </c>
      <c r="C11730">
        <v>2</v>
      </c>
      <c r="D11730">
        <v>1.14233302253242</v>
      </c>
      <c r="E11730">
        <v>0.56479437557080103</v>
      </c>
      <c r="F11730">
        <v>1.6470464656994399</v>
      </c>
      <c r="G11730">
        <v>51009.9664215714</v>
      </c>
      <c r="H11730">
        <v>0.74201123943891201</v>
      </c>
      <c r="I11730">
        <v>0.300057035587174</v>
      </c>
      <c r="J11730">
        <v>0.77190158347926996</v>
      </c>
      <c r="K11730">
        <v>0.48701899785892</v>
      </c>
      <c r="L11730">
        <v>0.43550616756732702</v>
      </c>
      <c r="M11730">
        <v>0.24290805490671699</v>
      </c>
      <c r="N11730">
        <v>4.4741977578719698</v>
      </c>
      <c r="O11730">
        <v>2.2282940976734902</v>
      </c>
      <c r="P11730">
        <v>6.0172632595459596</v>
      </c>
      <c r="Q11730">
        <v>0.208017397369125</v>
      </c>
      <c r="R11730">
        <v>0.244355376902466</v>
      </c>
      <c r="S11730">
        <v>0.29263978392462298</v>
      </c>
    </row>
    <row r="11731" spans="1:19" hidden="1" x14ac:dyDescent="0.35">
      <c r="A11731">
        <v>11729</v>
      </c>
      <c r="B11731">
        <v>2034</v>
      </c>
      <c r="C11731">
        <v>2</v>
      </c>
      <c r="D11731">
        <v>1.0580539287915101</v>
      </c>
      <c r="E11731">
        <v>0.50749122296438798</v>
      </c>
      <c r="F11731">
        <v>1.5367882525196099</v>
      </c>
      <c r="G11731">
        <v>50825.268140580898</v>
      </c>
      <c r="H11731">
        <v>0.74596347297634702</v>
      </c>
      <c r="I11731">
        <v>0.27102555411993101</v>
      </c>
      <c r="J11731">
        <v>0.77731903308800299</v>
      </c>
      <c r="K11731">
        <v>0.42328924116398697</v>
      </c>
      <c r="L11731">
        <v>0.44282325116102</v>
      </c>
      <c r="M11731">
        <v>0.20014292218053001</v>
      </c>
      <c r="N11731">
        <v>4.2490362033182896</v>
      </c>
      <c r="O11731">
        <v>2.1111195103833298</v>
      </c>
      <c r="P11731">
        <v>5.7339163280324597</v>
      </c>
      <c r="Q11731">
        <v>9.8142651666781405E-2</v>
      </c>
      <c r="R11731">
        <v>0.133766717933617</v>
      </c>
      <c r="S11731">
        <v>0.13653200273905999</v>
      </c>
    </row>
    <row r="11732" spans="1:19" hidden="1" x14ac:dyDescent="0.35">
      <c r="A11732">
        <v>11730</v>
      </c>
      <c r="B11732">
        <v>2034</v>
      </c>
      <c r="C11732">
        <v>2</v>
      </c>
      <c r="D11732">
        <v>0.97761611582391905</v>
      </c>
      <c r="E11732">
        <v>0.45365531674203502</v>
      </c>
      <c r="F11732">
        <v>1.4300643023870501</v>
      </c>
      <c r="G11732">
        <v>50846.384075116301</v>
      </c>
      <c r="H11732">
        <v>0.746627979541721</v>
      </c>
      <c r="I11732">
        <v>0.245844920888837</v>
      </c>
      <c r="J11732">
        <v>0.777092305648729</v>
      </c>
      <c r="K11732">
        <v>0.36401197696168502</v>
      </c>
      <c r="L11732">
        <v>0.45314524520103999</v>
      </c>
      <c r="M11732">
        <v>0.16603209862888699</v>
      </c>
      <c r="N11732">
        <v>4.0428482523410096</v>
      </c>
      <c r="O11732">
        <v>2.0078894256682398</v>
      </c>
      <c r="P11732">
        <v>5.4716908382501002</v>
      </c>
      <c r="Q11732">
        <v>1.60090407185473E-2</v>
      </c>
      <c r="R11732">
        <v>4.5862113377810099E-2</v>
      </c>
      <c r="S11732">
        <v>1.3490550480183799E-2</v>
      </c>
    </row>
    <row r="11733" spans="1:19" hidden="1" x14ac:dyDescent="0.35">
      <c r="A11733">
        <v>11731</v>
      </c>
      <c r="B11733">
        <v>2034</v>
      </c>
      <c r="C11733">
        <v>2</v>
      </c>
      <c r="D11733">
        <v>0.89810235749960299</v>
      </c>
      <c r="E11733">
        <v>0.40014679195214797</v>
      </c>
      <c r="F11733">
        <v>1.3236757393907099</v>
      </c>
      <c r="G11733">
        <v>50264.348929745604</v>
      </c>
      <c r="H11733">
        <v>0.74422278239309503</v>
      </c>
      <c r="I11733">
        <v>0.22567531285988199</v>
      </c>
      <c r="J11733">
        <v>0.77176936837186405</v>
      </c>
      <c r="K11733">
        <v>0.31236376054818699</v>
      </c>
      <c r="L11733">
        <v>0.46542237262090502</v>
      </c>
      <c r="M11733">
        <v>0.14036016011222899</v>
      </c>
      <c r="N11733">
        <v>3.83440996294709</v>
      </c>
      <c r="O11733">
        <v>1.8984914504455801</v>
      </c>
      <c r="P11733">
        <v>5.2118303266250301</v>
      </c>
      <c r="Q11733" s="7">
        <v>1.30136606937994E-6</v>
      </c>
      <c r="R11733">
        <v>2.7005452610902401E-3</v>
      </c>
      <c r="S11733">
        <v>0</v>
      </c>
    </row>
    <row r="11734" spans="1:19" hidden="1" x14ac:dyDescent="0.35">
      <c r="A11734">
        <v>11732</v>
      </c>
      <c r="B11734">
        <v>2034</v>
      </c>
      <c r="C11734">
        <v>2</v>
      </c>
      <c r="D11734">
        <v>0.82303270495927305</v>
      </c>
      <c r="E11734">
        <v>0.35507529997209097</v>
      </c>
      <c r="F11734">
        <v>1.2305085445867701</v>
      </c>
      <c r="G11734">
        <v>47789.7169617158</v>
      </c>
      <c r="H11734">
        <v>0.74819801341586001</v>
      </c>
      <c r="I11734">
        <v>0.20960049297167099</v>
      </c>
      <c r="J11734">
        <v>0.77422323015684102</v>
      </c>
      <c r="K11734">
        <v>0.292246027881093</v>
      </c>
      <c r="L11734">
        <v>0.46417953672679702</v>
      </c>
      <c r="M11734">
        <v>0.13246297564661899</v>
      </c>
      <c r="N11734">
        <v>3.6455314544663899</v>
      </c>
      <c r="O11734">
        <v>1.78874653598454</v>
      </c>
      <c r="P11734">
        <v>4.9907462812219601</v>
      </c>
      <c r="Q11734">
        <v>0</v>
      </c>
      <c r="R11734">
        <v>0</v>
      </c>
      <c r="S11734">
        <v>0</v>
      </c>
    </row>
    <row r="11735" spans="1:19" hidden="1" x14ac:dyDescent="0.35">
      <c r="A11735">
        <v>11733</v>
      </c>
      <c r="B11735">
        <v>2034</v>
      </c>
      <c r="C11735">
        <v>2</v>
      </c>
      <c r="D11735">
        <v>0.74775262094456096</v>
      </c>
      <c r="E11735">
        <v>0.30745513352911003</v>
      </c>
      <c r="F11735">
        <v>1.13676322529602</v>
      </c>
      <c r="G11735">
        <v>44887.666759799999</v>
      </c>
      <c r="H11735">
        <v>0.74984463282978397</v>
      </c>
      <c r="I11735">
        <v>0.196221469950283</v>
      </c>
      <c r="J11735">
        <v>0.77184109021908198</v>
      </c>
      <c r="K11735">
        <v>0.27761688710565202</v>
      </c>
      <c r="L11735">
        <v>0.46561507428438198</v>
      </c>
      <c r="M11735">
        <v>0.12818998968269499</v>
      </c>
      <c r="N11735">
        <v>3.4724354756582798</v>
      </c>
      <c r="O11735">
        <v>1.66087808256331</v>
      </c>
      <c r="P11735">
        <v>4.7795250093084602</v>
      </c>
      <c r="Q11735">
        <v>0</v>
      </c>
      <c r="R11735">
        <v>0</v>
      </c>
      <c r="S11735">
        <v>0</v>
      </c>
    </row>
    <row r="11736" spans="1:19" hidden="1" x14ac:dyDescent="0.35">
      <c r="A11736">
        <v>11734</v>
      </c>
      <c r="B11736">
        <v>2034</v>
      </c>
      <c r="C11736">
        <v>2</v>
      </c>
      <c r="D11736">
        <v>0.67265946894930195</v>
      </c>
      <c r="E11736">
        <v>0.25924575710290898</v>
      </c>
      <c r="F11736">
        <v>1.04298317184394</v>
      </c>
      <c r="G11736">
        <v>42127.433169007898</v>
      </c>
      <c r="H11736">
        <v>0.74426159034588302</v>
      </c>
      <c r="I11736">
        <v>0.18680355936447501</v>
      </c>
      <c r="J11736">
        <v>0.76201250939826204</v>
      </c>
      <c r="K11736">
        <v>0.267823653822506</v>
      </c>
      <c r="L11736">
        <v>0.467398301913033</v>
      </c>
      <c r="M11736">
        <v>0.127457821843417</v>
      </c>
      <c r="N11736">
        <v>3.29008978833197</v>
      </c>
      <c r="O11736">
        <v>1.5237232777210099</v>
      </c>
      <c r="P11736">
        <v>4.5453091101488496</v>
      </c>
      <c r="Q11736">
        <v>0</v>
      </c>
      <c r="R11736">
        <v>0</v>
      </c>
      <c r="S11736">
        <v>0</v>
      </c>
    </row>
    <row r="11737" spans="1:19" hidden="1" x14ac:dyDescent="0.35">
      <c r="A11737">
        <v>11735</v>
      </c>
      <c r="B11737">
        <v>2034</v>
      </c>
      <c r="C11737">
        <v>2</v>
      </c>
      <c r="D11737">
        <v>0.66584166597727201</v>
      </c>
      <c r="E11737">
        <v>0.26494647816863998</v>
      </c>
      <c r="F11737">
        <v>1.05585727405264</v>
      </c>
      <c r="G11737">
        <v>39361.918139914502</v>
      </c>
      <c r="H11737">
        <v>0.75021111342614899</v>
      </c>
      <c r="I11737">
        <v>0.17934073479596699</v>
      </c>
      <c r="J11737">
        <v>0.76525717107724101</v>
      </c>
      <c r="K11737">
        <v>0.26164761884389498</v>
      </c>
      <c r="L11737">
        <v>0.45797436625113602</v>
      </c>
      <c r="M11737">
        <v>0.122684181509758</v>
      </c>
      <c r="N11737">
        <v>3.2716374187448301</v>
      </c>
      <c r="O11737">
        <v>1.50369351211653</v>
      </c>
      <c r="P11737">
        <v>4.5626110127031598</v>
      </c>
      <c r="Q11737">
        <v>0</v>
      </c>
      <c r="R11737">
        <v>0</v>
      </c>
      <c r="S11737">
        <v>0</v>
      </c>
    </row>
    <row r="11738" spans="1:19" hidden="1" x14ac:dyDescent="0.35">
      <c r="A11738">
        <v>11736</v>
      </c>
      <c r="B11738">
        <v>2034</v>
      </c>
      <c r="C11738">
        <v>2</v>
      </c>
      <c r="D11738">
        <v>0.65976079307931901</v>
      </c>
      <c r="E11738">
        <v>0.27065542642494</v>
      </c>
      <c r="F11738">
        <v>1.0696257384871199</v>
      </c>
      <c r="G11738">
        <v>37796.079156545398</v>
      </c>
      <c r="H11738">
        <v>0.75077316678185602</v>
      </c>
      <c r="I11738">
        <v>0.17351946326813</v>
      </c>
      <c r="J11738">
        <v>0.76165079284932902</v>
      </c>
      <c r="K11738">
        <v>0.25866556719210598</v>
      </c>
      <c r="L11738">
        <v>0.45091132602789202</v>
      </c>
      <c r="M11738">
        <v>0.120386963565269</v>
      </c>
      <c r="N11738">
        <v>3.2469767889698402</v>
      </c>
      <c r="O11738">
        <v>1.4855392288618701</v>
      </c>
      <c r="P11738">
        <v>4.5920262365324396</v>
      </c>
      <c r="Q11738">
        <v>0</v>
      </c>
      <c r="R11738">
        <v>0</v>
      </c>
      <c r="S11738">
        <v>0</v>
      </c>
    </row>
    <row r="11739" spans="1:19" hidden="1" x14ac:dyDescent="0.35">
      <c r="A11739">
        <v>11737</v>
      </c>
      <c r="B11739">
        <v>2034</v>
      </c>
      <c r="C11739">
        <v>2</v>
      </c>
      <c r="D11739">
        <v>1.4464796959999999</v>
      </c>
      <c r="E11739">
        <v>0.86505495799999899</v>
      </c>
      <c r="F11739">
        <v>0.72595632799999998</v>
      </c>
      <c r="G11739">
        <v>38473.497100000001</v>
      </c>
      <c r="H11739">
        <v>0.77810828700000001</v>
      </c>
      <c r="I11739">
        <v>0.27093938899999997</v>
      </c>
      <c r="J11739">
        <v>0.77666987300000001</v>
      </c>
      <c r="K11739">
        <v>0.21809271199999999</v>
      </c>
      <c r="L11739">
        <v>0.83857201699999995</v>
      </c>
      <c r="M11739">
        <v>0.188579944</v>
      </c>
      <c r="N11739">
        <v>6.8158572659999903</v>
      </c>
      <c r="O11739">
        <v>4.137960563</v>
      </c>
      <c r="P11739">
        <v>3.676344952</v>
      </c>
      <c r="Q11739">
        <v>0</v>
      </c>
      <c r="R11739">
        <v>0</v>
      </c>
      <c r="S11739">
        <v>0</v>
      </c>
    </row>
    <row r="11740" spans="1:19" hidden="1" x14ac:dyDescent="0.35">
      <c r="A11740">
        <v>11738</v>
      </c>
      <c r="B11740">
        <v>2034</v>
      </c>
      <c r="C11740">
        <v>2</v>
      </c>
      <c r="D11740">
        <v>1.3125844310000001</v>
      </c>
      <c r="E11740">
        <v>0.91490389599999999</v>
      </c>
      <c r="F11740">
        <v>0.72919152700000001</v>
      </c>
      <c r="G11740">
        <v>36898.510269999999</v>
      </c>
      <c r="H11740">
        <v>0.78633834899999999</v>
      </c>
      <c r="I11740">
        <v>0.26944076300000003</v>
      </c>
      <c r="J11740">
        <v>0.78666289199999995</v>
      </c>
      <c r="K11740">
        <v>0.23120724600000001</v>
      </c>
      <c r="L11740">
        <v>0.81776718100000001</v>
      </c>
      <c r="M11740">
        <v>0.19299754799999999</v>
      </c>
      <c r="N11740">
        <v>6.367916643</v>
      </c>
      <c r="O11740">
        <v>4.3523717299999998</v>
      </c>
      <c r="P11740">
        <v>3.6789731809999999</v>
      </c>
      <c r="Q11740">
        <v>0</v>
      </c>
      <c r="R11740">
        <v>0</v>
      </c>
      <c r="S11740">
        <v>0</v>
      </c>
    </row>
    <row r="11741" spans="1:19" hidden="1" x14ac:dyDescent="0.35">
      <c r="A11741">
        <v>11739</v>
      </c>
      <c r="B11741">
        <v>2034</v>
      </c>
      <c r="C11741">
        <v>2</v>
      </c>
      <c r="D11741">
        <v>1.1687343699999999</v>
      </c>
      <c r="E11741">
        <v>0.97251186300000003</v>
      </c>
      <c r="F11741">
        <v>0.73146724900000004</v>
      </c>
      <c r="G11741">
        <v>36252.332069999997</v>
      </c>
      <c r="H11741">
        <v>0.77944076699999998</v>
      </c>
      <c r="I11741">
        <v>0.268127538</v>
      </c>
      <c r="J11741">
        <v>0.78507753800000002</v>
      </c>
      <c r="K11741">
        <v>0.249144643</v>
      </c>
      <c r="L11741">
        <v>0.79028361700000005</v>
      </c>
      <c r="M11741">
        <v>0.19897695200000001</v>
      </c>
      <c r="N11741">
        <v>5.9322748320000001</v>
      </c>
      <c r="O11741">
        <v>4.5651947679999996</v>
      </c>
      <c r="P11741">
        <v>3.6583992080000001</v>
      </c>
      <c r="Q11741">
        <v>0</v>
      </c>
      <c r="R11741">
        <v>0</v>
      </c>
      <c r="S11741">
        <v>0</v>
      </c>
    </row>
    <row r="11742" spans="1:19" hidden="1" x14ac:dyDescent="0.35">
      <c r="A11742">
        <v>11740</v>
      </c>
      <c r="B11742">
        <v>2034</v>
      </c>
      <c r="C11742">
        <v>2</v>
      </c>
      <c r="D11742">
        <v>1.0254443660000001</v>
      </c>
      <c r="E11742">
        <v>1.0265077410000001</v>
      </c>
      <c r="F11742">
        <v>0.73253584000000005</v>
      </c>
      <c r="G11742">
        <v>35891.97595</v>
      </c>
      <c r="H11742">
        <v>0.76191084899999995</v>
      </c>
      <c r="I11742">
        <v>0.26865533600000002</v>
      </c>
      <c r="J11742">
        <v>0.77714989800000001</v>
      </c>
      <c r="K11742">
        <v>0.27161866200000001</v>
      </c>
      <c r="L11742">
        <v>0.75850906699999998</v>
      </c>
      <c r="M11742">
        <v>0.20653813999999901</v>
      </c>
      <c r="N11742">
        <v>5.4761738190000004</v>
      </c>
      <c r="O11742">
        <v>4.7353258220000001</v>
      </c>
      <c r="P11742">
        <v>3.6278167520000002</v>
      </c>
      <c r="Q11742">
        <v>0</v>
      </c>
      <c r="R11742">
        <v>0</v>
      </c>
      <c r="S11742">
        <v>0</v>
      </c>
    </row>
    <row r="11743" spans="1:19" hidden="1" x14ac:dyDescent="0.35">
      <c r="A11743">
        <v>11741</v>
      </c>
      <c r="B11743">
        <v>2034</v>
      </c>
      <c r="C11743">
        <v>2</v>
      </c>
      <c r="D11743">
        <v>1.035694508</v>
      </c>
      <c r="E11743">
        <v>1.1003423729999999</v>
      </c>
      <c r="F11743">
        <v>0.73361410900000001</v>
      </c>
      <c r="G11743">
        <v>43551.20162</v>
      </c>
      <c r="H11743">
        <v>0.75930277599999996</v>
      </c>
      <c r="I11743">
        <v>0.25353561499999999</v>
      </c>
      <c r="J11743">
        <v>0.84272965099999997</v>
      </c>
      <c r="K11743">
        <v>0.270168464</v>
      </c>
      <c r="L11743">
        <v>0.77189217700000001</v>
      </c>
      <c r="M11743">
        <v>0.21636177000000001</v>
      </c>
      <c r="N11743">
        <v>5.4428286630000002</v>
      </c>
      <c r="O11743">
        <v>5.0167402169999997</v>
      </c>
      <c r="P11743">
        <v>3.6211874439999998</v>
      </c>
      <c r="Q11743">
        <v>0</v>
      </c>
      <c r="R11743">
        <v>0</v>
      </c>
      <c r="S11743">
        <v>0</v>
      </c>
    </row>
    <row r="11744" spans="1:19" hidden="1" x14ac:dyDescent="0.35">
      <c r="A11744">
        <v>11742</v>
      </c>
      <c r="B11744">
        <v>2034</v>
      </c>
      <c r="C11744">
        <v>2</v>
      </c>
      <c r="D11744">
        <v>1.041659852</v>
      </c>
      <c r="E11744">
        <v>1.168508645</v>
      </c>
      <c r="F11744">
        <v>0.73288563200000001</v>
      </c>
      <c r="G11744">
        <v>64637.463490000002</v>
      </c>
      <c r="H11744">
        <v>0.75511788400000002</v>
      </c>
      <c r="I11744">
        <v>0.245289283</v>
      </c>
      <c r="J11744">
        <v>0.88638092099999999</v>
      </c>
      <c r="K11744">
        <v>0.27234999199999999</v>
      </c>
      <c r="L11744">
        <v>0.78057849499999998</v>
      </c>
      <c r="M11744">
        <v>0.227610061</v>
      </c>
      <c r="N11744">
        <v>5.3747555340000002</v>
      </c>
      <c r="O11744">
        <v>5.2551814889999999</v>
      </c>
      <c r="P11744">
        <v>3.5862696220000001</v>
      </c>
      <c r="Q11744">
        <v>0</v>
      </c>
      <c r="R11744">
        <v>0</v>
      </c>
      <c r="S11744">
        <v>0</v>
      </c>
    </row>
    <row r="11745" spans="1:19" hidden="1" x14ac:dyDescent="0.35">
      <c r="A11745">
        <v>11743</v>
      </c>
      <c r="B11745">
        <v>2034</v>
      </c>
      <c r="C11745">
        <v>2</v>
      </c>
      <c r="D11745">
        <v>1.0503047780000001</v>
      </c>
      <c r="E11745">
        <v>1.2348776859999999</v>
      </c>
      <c r="F11745">
        <v>0.73207318700000001</v>
      </c>
      <c r="G11745">
        <v>65717.223530000003</v>
      </c>
      <c r="H11745">
        <v>0.74983481299999999</v>
      </c>
      <c r="I11745">
        <v>0.242464121</v>
      </c>
      <c r="J11745">
        <v>0.91207086999999998</v>
      </c>
      <c r="K11745">
        <v>0.27786497500000001</v>
      </c>
      <c r="L11745">
        <v>0.77808976299999999</v>
      </c>
      <c r="M11745">
        <v>0.24082166699999999</v>
      </c>
      <c r="N11745">
        <v>5.3233666770000001</v>
      </c>
      <c r="O11745">
        <v>5.4972227699999996</v>
      </c>
      <c r="P11745">
        <v>3.55567828</v>
      </c>
      <c r="Q11745">
        <v>8.8892613999999898E-2</v>
      </c>
      <c r="R11745">
        <v>9.5720444000000002E-2</v>
      </c>
      <c r="S11745">
        <v>7.8471043000000004E-2</v>
      </c>
    </row>
    <row r="11746" spans="1:19" hidden="1" x14ac:dyDescent="0.35">
      <c r="A11746">
        <v>11744</v>
      </c>
      <c r="B11746">
        <v>2034</v>
      </c>
      <c r="C11746">
        <v>2</v>
      </c>
      <c r="D11746">
        <v>1.060856343</v>
      </c>
      <c r="E11746">
        <v>1.310285068</v>
      </c>
      <c r="F11746">
        <v>0.73093597799999999</v>
      </c>
      <c r="G11746">
        <v>67060.636849999995</v>
      </c>
      <c r="H11746">
        <v>0.753626354</v>
      </c>
      <c r="I11746">
        <v>0.261948297</v>
      </c>
      <c r="J11746">
        <v>0.931914099</v>
      </c>
      <c r="K11746">
        <v>0.32285303199999998</v>
      </c>
      <c r="L11746">
        <v>0.80256979100000003</v>
      </c>
      <c r="M11746">
        <v>0.30402943300000002</v>
      </c>
      <c r="N11746">
        <v>5.3134155019999998</v>
      </c>
      <c r="O11746">
        <v>5.7972266939999999</v>
      </c>
      <c r="P11746">
        <v>3.545132218</v>
      </c>
      <c r="Q11746">
        <v>0.16558537700000001</v>
      </c>
      <c r="R11746">
        <v>0.13894283099999999</v>
      </c>
      <c r="S11746">
        <v>0.17756514100000001</v>
      </c>
    </row>
    <row r="11747" spans="1:19" hidden="1" x14ac:dyDescent="0.35">
      <c r="A11747">
        <v>11745</v>
      </c>
      <c r="B11747">
        <v>2034</v>
      </c>
      <c r="C11747">
        <v>2</v>
      </c>
      <c r="D11747">
        <v>1.0594557440000001</v>
      </c>
      <c r="E11747">
        <v>1.3594806399999999</v>
      </c>
      <c r="F11747">
        <v>0.73058749099999998</v>
      </c>
      <c r="G11747">
        <v>64421.601009999998</v>
      </c>
      <c r="H11747">
        <v>0.74699784000000002</v>
      </c>
      <c r="I11747">
        <v>0.28862044100000001</v>
      </c>
      <c r="J11747">
        <v>0.93899454900000001</v>
      </c>
      <c r="K11747">
        <v>0.37886261199999999</v>
      </c>
      <c r="L11747">
        <v>0.81266282599999995</v>
      </c>
      <c r="M11747">
        <v>0.38037489699999999</v>
      </c>
      <c r="N11747">
        <v>5.2860536639999998</v>
      </c>
      <c r="O11747">
        <v>6.0729098129999999</v>
      </c>
      <c r="P11747">
        <v>3.5455466420000001</v>
      </c>
      <c r="Q11747">
        <v>0.221982758</v>
      </c>
      <c r="R11747">
        <v>0.185802095</v>
      </c>
      <c r="S11747">
        <v>0.26367874099999999</v>
      </c>
    </row>
    <row r="11748" spans="1:19" hidden="1" x14ac:dyDescent="0.35">
      <c r="A11748">
        <v>11746</v>
      </c>
      <c r="B11748">
        <v>2034</v>
      </c>
      <c r="C11748">
        <v>2</v>
      </c>
      <c r="D11748">
        <v>1.059193764</v>
      </c>
      <c r="E11748">
        <v>1.410458717</v>
      </c>
      <c r="F11748">
        <v>0.73075699299999997</v>
      </c>
      <c r="G11748">
        <v>59800.266239999997</v>
      </c>
      <c r="H11748">
        <v>0.73626159800000002</v>
      </c>
      <c r="I11748">
        <v>0.32361222099999998</v>
      </c>
      <c r="J11748">
        <v>0.940943851</v>
      </c>
      <c r="K11748">
        <v>0.44408095800000003</v>
      </c>
      <c r="L11748">
        <v>0.80575990900000005</v>
      </c>
      <c r="M11748">
        <v>0.46632680199999998</v>
      </c>
      <c r="N11748">
        <v>5.26427815</v>
      </c>
      <c r="O11748">
        <v>6.3723985770000002</v>
      </c>
      <c r="P11748">
        <v>3.5512140940000001</v>
      </c>
      <c r="Q11748">
        <v>0.28418562400000003</v>
      </c>
      <c r="R11748">
        <v>0.23289736599999999</v>
      </c>
      <c r="S11748">
        <v>0.35905178500000001</v>
      </c>
    </row>
    <row r="11749" spans="1:19" hidden="1" x14ac:dyDescent="0.35">
      <c r="A11749">
        <v>11747</v>
      </c>
      <c r="B11749">
        <v>2034</v>
      </c>
      <c r="C11749">
        <v>2</v>
      </c>
      <c r="D11749">
        <v>1.0869385229999999</v>
      </c>
      <c r="E11749">
        <v>1.314793917</v>
      </c>
      <c r="F11749">
        <v>0.71993959299999999</v>
      </c>
      <c r="G11749">
        <v>57931.22984</v>
      </c>
      <c r="H11749">
        <v>0.76121153699999999</v>
      </c>
      <c r="I11749">
        <v>0.33292408400000001</v>
      </c>
      <c r="J11749">
        <v>0.95155010299999998</v>
      </c>
      <c r="K11749">
        <v>0.46118598100000002</v>
      </c>
      <c r="L11749">
        <v>0.79934514599999995</v>
      </c>
      <c r="M11749">
        <v>0.46731895599999901</v>
      </c>
      <c r="N11749">
        <v>5.3397524479999996</v>
      </c>
      <c r="O11749">
        <v>5.9759921670000002</v>
      </c>
      <c r="P11749">
        <v>3.5269016139999998</v>
      </c>
      <c r="Q11749">
        <v>0.35475256999999999</v>
      </c>
      <c r="R11749">
        <v>0.28454225300000002</v>
      </c>
      <c r="S11749">
        <v>0.46087319500000001</v>
      </c>
    </row>
    <row r="11750" spans="1:19" hidden="1" x14ac:dyDescent="0.35">
      <c r="A11750">
        <v>11748</v>
      </c>
      <c r="B11750">
        <v>2034</v>
      </c>
      <c r="C11750">
        <v>2</v>
      </c>
      <c r="D11750">
        <v>1.1074682870000001</v>
      </c>
      <c r="E11750">
        <v>1.2233135049999999</v>
      </c>
      <c r="F11750">
        <v>0.70960085100000003</v>
      </c>
      <c r="G11750">
        <v>56348.51917</v>
      </c>
      <c r="H11750">
        <v>0.77916982499999998</v>
      </c>
      <c r="I11750">
        <v>0.346036069</v>
      </c>
      <c r="J11750">
        <v>0.959074384</v>
      </c>
      <c r="K11750">
        <v>0.48179083099999997</v>
      </c>
      <c r="L11750">
        <v>0.77156413899999998</v>
      </c>
      <c r="M11750">
        <v>0.46854570899999998</v>
      </c>
      <c r="N11750">
        <v>5.4208186979999997</v>
      </c>
      <c r="O11750">
        <v>5.6147072409999996</v>
      </c>
      <c r="P11750">
        <v>3.505610189</v>
      </c>
      <c r="Q11750">
        <v>0.369802562</v>
      </c>
      <c r="R11750">
        <v>0.292388971</v>
      </c>
      <c r="S11750">
        <v>0.485696933</v>
      </c>
    </row>
    <row r="11751" spans="1:19" hidden="1" x14ac:dyDescent="0.35">
      <c r="A11751">
        <v>11749</v>
      </c>
      <c r="B11751">
        <v>2034</v>
      </c>
      <c r="C11751">
        <v>2</v>
      </c>
      <c r="D11751">
        <v>1.1201436849999999</v>
      </c>
      <c r="E11751">
        <v>1.1296989690000001</v>
      </c>
      <c r="F11751">
        <v>0.69855704600000001</v>
      </c>
      <c r="G11751">
        <v>56245.640829999997</v>
      </c>
      <c r="H11751">
        <v>0.78125135499999998</v>
      </c>
      <c r="I11751">
        <v>0.36381829500000001</v>
      </c>
      <c r="J11751">
        <v>0.960137672</v>
      </c>
      <c r="K11751">
        <v>0.50406775299999995</v>
      </c>
      <c r="L11751">
        <v>0.73157147600000005</v>
      </c>
      <c r="M11751">
        <v>0.47102222500000002</v>
      </c>
      <c r="N11751">
        <v>5.4991465320000001</v>
      </c>
      <c r="O11751">
        <v>5.244783075</v>
      </c>
      <c r="P11751">
        <v>3.48035212</v>
      </c>
      <c r="Q11751">
        <v>0.33254076900000001</v>
      </c>
      <c r="R11751">
        <v>0.258329698</v>
      </c>
      <c r="S11751">
        <v>0.439351456999999</v>
      </c>
    </row>
    <row r="11752" spans="1:19" hidden="1" x14ac:dyDescent="0.35">
      <c r="A11752">
        <v>11750</v>
      </c>
      <c r="B11752">
        <v>2034</v>
      </c>
      <c r="C11752">
        <v>2</v>
      </c>
      <c r="D11752">
        <v>1.127570964</v>
      </c>
      <c r="E11752">
        <v>1.0527876460000001</v>
      </c>
      <c r="F11752">
        <v>0.68753803800000002</v>
      </c>
      <c r="G11752">
        <v>59466.93475</v>
      </c>
      <c r="H11752">
        <v>0.79389092400000005</v>
      </c>
      <c r="I11752">
        <v>0.354318526999999</v>
      </c>
      <c r="J11752">
        <v>0.96867702499999997</v>
      </c>
      <c r="K11752">
        <v>0.48179308500000001</v>
      </c>
      <c r="L11752">
        <v>0.74573610199999996</v>
      </c>
      <c r="M11752">
        <v>0.46269584699999999</v>
      </c>
      <c r="N11752">
        <v>5.5482932580000002</v>
      </c>
      <c r="O11752">
        <v>4.7762468499999997</v>
      </c>
      <c r="P11752">
        <v>3.443564007</v>
      </c>
      <c r="Q11752">
        <v>0.30659402299999999</v>
      </c>
      <c r="R11752">
        <v>0.22971740799999901</v>
      </c>
      <c r="S11752">
        <v>0.40811482700000001</v>
      </c>
    </row>
    <row r="11753" spans="1:19" hidden="1" x14ac:dyDescent="0.35">
      <c r="A11753">
        <v>11751</v>
      </c>
      <c r="B11753">
        <v>2034</v>
      </c>
      <c r="C11753">
        <v>2</v>
      </c>
      <c r="D11753">
        <v>1.1532974920000001</v>
      </c>
      <c r="E11753">
        <v>1.0050469259999999</v>
      </c>
      <c r="F11753">
        <v>0.67664625700000003</v>
      </c>
      <c r="G11753">
        <v>61256.147190000003</v>
      </c>
      <c r="H11753">
        <v>0.80218663400000001</v>
      </c>
      <c r="I11753">
        <v>0.34847186800000002</v>
      </c>
      <c r="J11753">
        <v>0.97355003299999898</v>
      </c>
      <c r="K11753">
        <v>0.46125791999999999</v>
      </c>
      <c r="L11753">
        <v>0.75118097299999997</v>
      </c>
      <c r="M11753">
        <v>0.45661984300000003</v>
      </c>
      <c r="N11753">
        <v>5.5926964620000001</v>
      </c>
      <c r="O11753">
        <v>4.3378108129999999</v>
      </c>
      <c r="P11753">
        <v>3.3550366079999998</v>
      </c>
      <c r="Q11753">
        <v>0.250100726</v>
      </c>
      <c r="R11753">
        <v>0.18516237599999899</v>
      </c>
      <c r="S11753">
        <v>0.33553586299999999</v>
      </c>
    </row>
    <row r="11754" spans="1:19" hidden="1" x14ac:dyDescent="0.35">
      <c r="A11754">
        <v>11752</v>
      </c>
      <c r="B11754">
        <v>2034</v>
      </c>
      <c r="C11754">
        <v>2</v>
      </c>
      <c r="D11754">
        <v>1.1804718110000001</v>
      </c>
      <c r="E11754">
        <v>0.95890963900000004</v>
      </c>
      <c r="F11754">
        <v>0.66635853899999997</v>
      </c>
      <c r="G11754">
        <v>58273.652739999998</v>
      </c>
      <c r="H11754">
        <v>0.803507886</v>
      </c>
      <c r="I11754">
        <v>0.346150554</v>
      </c>
      <c r="J11754">
        <v>0.97267002800000002</v>
      </c>
      <c r="K11754">
        <v>0.44493476999999998</v>
      </c>
      <c r="L11754">
        <v>0.75278648800000003</v>
      </c>
      <c r="M11754">
        <v>0.45183731500000002</v>
      </c>
      <c r="N11754">
        <v>5.6256921999999996</v>
      </c>
      <c r="O11754">
        <v>3.89330645999999</v>
      </c>
      <c r="P11754">
        <v>3.2753826359999998</v>
      </c>
      <c r="Q11754">
        <v>0.155700169</v>
      </c>
      <c r="R11754">
        <v>0.12182037</v>
      </c>
      <c r="S11754">
        <v>0.21154505200000001</v>
      </c>
    </row>
    <row r="11755" spans="1:19" hidden="1" x14ac:dyDescent="0.35">
      <c r="A11755">
        <v>11753</v>
      </c>
      <c r="B11755">
        <v>2034</v>
      </c>
      <c r="C11755">
        <v>2</v>
      </c>
      <c r="D11755">
        <v>1.1020071259999999</v>
      </c>
      <c r="E11755">
        <v>0.92708697299999898</v>
      </c>
      <c r="F11755">
        <v>0.65520039500000005</v>
      </c>
      <c r="G11755">
        <v>55813.680469999999</v>
      </c>
      <c r="H11755">
        <v>0.80885376499999995</v>
      </c>
      <c r="I11755">
        <v>0.311619804</v>
      </c>
      <c r="J11755">
        <v>0.96330670799999896</v>
      </c>
      <c r="K11755">
        <v>0.38057950499999998</v>
      </c>
      <c r="L11755">
        <v>0.80868341700000002</v>
      </c>
      <c r="M11755">
        <v>0.35934730799999998</v>
      </c>
      <c r="N11755">
        <v>5.3421019049999998</v>
      </c>
      <c r="O11755">
        <v>3.6701920559999999</v>
      </c>
      <c r="P11755">
        <v>3.2011200830000002</v>
      </c>
      <c r="Q11755">
        <v>6.3167592999999994E-2</v>
      </c>
      <c r="R11755">
        <v>5.9731548000000002E-2</v>
      </c>
      <c r="S11755">
        <v>8.9670621000000006E-2</v>
      </c>
    </row>
    <row r="11756" spans="1:19" hidden="1" x14ac:dyDescent="0.35">
      <c r="A11756">
        <v>11754</v>
      </c>
      <c r="B11756">
        <v>2034</v>
      </c>
      <c r="C11756">
        <v>2</v>
      </c>
      <c r="D11756">
        <v>1.024376959</v>
      </c>
      <c r="E11756">
        <v>0.89544784099999997</v>
      </c>
      <c r="F11756">
        <v>0.64471655100000003</v>
      </c>
      <c r="G11756">
        <v>59220.40928</v>
      </c>
      <c r="H11756">
        <v>0.81352675699999999</v>
      </c>
      <c r="I11756">
        <v>0.27899816199999999</v>
      </c>
      <c r="J11756">
        <v>0.94703964399999996</v>
      </c>
      <c r="K11756">
        <v>0.32503884</v>
      </c>
      <c r="L11756">
        <v>0.85923522200000002</v>
      </c>
      <c r="M11756">
        <v>0.28372545799999999</v>
      </c>
      <c r="N11756">
        <v>5.1096773899999999</v>
      </c>
      <c r="O11756">
        <v>3.4753358730000001</v>
      </c>
      <c r="P11756">
        <v>3.142299816</v>
      </c>
      <c r="Q11756">
        <v>2.6486651E-2</v>
      </c>
      <c r="R11756">
        <v>1.6137893E-2</v>
      </c>
      <c r="S11756">
        <v>2.1859720999999999E-2</v>
      </c>
    </row>
    <row r="11757" spans="1:19" hidden="1" x14ac:dyDescent="0.35">
      <c r="A11757">
        <v>11755</v>
      </c>
      <c r="B11757">
        <v>2034</v>
      </c>
      <c r="C11757">
        <v>2</v>
      </c>
      <c r="D11757">
        <v>0.94819450399999905</v>
      </c>
      <c r="E11757">
        <v>0.86600907599999999</v>
      </c>
      <c r="F11757">
        <v>0.63451997900000001</v>
      </c>
      <c r="G11757">
        <v>59736.280740000002</v>
      </c>
      <c r="H11757">
        <v>0.81410211399999999</v>
      </c>
      <c r="I11757">
        <v>0.25093457800000002</v>
      </c>
      <c r="J11757">
        <v>0.92727671099999998</v>
      </c>
      <c r="K11757">
        <v>0.28234131000000001</v>
      </c>
      <c r="L11757">
        <v>0.90016904799999997</v>
      </c>
      <c r="M11757">
        <v>0.22572506000000001</v>
      </c>
      <c r="N11757">
        <v>4.8871730170000003</v>
      </c>
      <c r="O11757">
        <v>3.2696391660000002</v>
      </c>
      <c r="P11757">
        <v>3.08447137599999</v>
      </c>
      <c r="Q11757">
        <v>0</v>
      </c>
      <c r="R11757">
        <v>0</v>
      </c>
      <c r="S11757">
        <v>0</v>
      </c>
    </row>
    <row r="11758" spans="1:19" hidden="1" x14ac:dyDescent="0.35">
      <c r="A11758">
        <v>11756</v>
      </c>
      <c r="B11758">
        <v>2034</v>
      </c>
      <c r="C11758">
        <v>2</v>
      </c>
      <c r="D11758">
        <v>0.84025528400000005</v>
      </c>
      <c r="E11758">
        <v>0.78889971800000003</v>
      </c>
      <c r="F11758">
        <v>0.62359874199999998</v>
      </c>
      <c r="G11758">
        <v>55191.200349999999</v>
      </c>
      <c r="H11758">
        <v>0.81002761300000004</v>
      </c>
      <c r="I11758">
        <v>0.240187858</v>
      </c>
      <c r="J11758">
        <v>0.91828614099999994</v>
      </c>
      <c r="K11758">
        <v>0.26657318000000002</v>
      </c>
      <c r="L11758">
        <v>0.93476719500000005</v>
      </c>
      <c r="M11758">
        <v>0.22164568800000001</v>
      </c>
      <c r="N11758">
        <v>4.5330832030000003</v>
      </c>
      <c r="O11758">
        <v>3.0581234679999998</v>
      </c>
      <c r="P11758">
        <v>3.0165945870000002</v>
      </c>
      <c r="Q11758">
        <v>0</v>
      </c>
      <c r="R11758">
        <v>0</v>
      </c>
      <c r="S11758">
        <v>0</v>
      </c>
    </row>
    <row r="11759" spans="1:19" hidden="1" x14ac:dyDescent="0.35">
      <c r="A11759">
        <v>11757</v>
      </c>
      <c r="B11759">
        <v>2034</v>
      </c>
      <c r="C11759">
        <v>2</v>
      </c>
      <c r="D11759">
        <v>0.72997588400000002</v>
      </c>
      <c r="E11759">
        <v>0.68383150699999995</v>
      </c>
      <c r="F11759">
        <v>0.61266996100000004</v>
      </c>
      <c r="G11759">
        <v>50096.554170000003</v>
      </c>
      <c r="H11759">
        <v>0.802592097</v>
      </c>
      <c r="I11759">
        <v>0.23331336799999999</v>
      </c>
      <c r="J11759">
        <v>0.90376189500000004</v>
      </c>
      <c r="K11759">
        <v>0.25040227599999998</v>
      </c>
      <c r="L11759">
        <v>0.95844235499999997</v>
      </c>
      <c r="M11759">
        <v>0.221099816</v>
      </c>
      <c r="N11759">
        <v>4.1810612850000002</v>
      </c>
      <c r="O11759">
        <v>2.8239363690000001</v>
      </c>
      <c r="P11759">
        <v>2.9854128289999999</v>
      </c>
      <c r="Q11759">
        <v>0</v>
      </c>
      <c r="R11759">
        <v>0</v>
      </c>
      <c r="S11759">
        <v>0</v>
      </c>
    </row>
    <row r="11760" spans="1:19" hidden="1" x14ac:dyDescent="0.35">
      <c r="A11760">
        <v>11758</v>
      </c>
      <c r="B11760">
        <v>2034</v>
      </c>
      <c r="C11760">
        <v>2</v>
      </c>
      <c r="D11760">
        <v>0.61122163100000004</v>
      </c>
      <c r="E11760">
        <v>0.57747742499999999</v>
      </c>
      <c r="F11760">
        <v>0.60212115099999997</v>
      </c>
      <c r="G11760">
        <v>46415.313370000003</v>
      </c>
      <c r="H11760">
        <v>0.79108844300000003</v>
      </c>
      <c r="I11760">
        <v>0.226480978</v>
      </c>
      <c r="J11760">
        <v>0.88699455699999996</v>
      </c>
      <c r="K11760">
        <v>0.23701186799999999</v>
      </c>
      <c r="L11760">
        <v>0.96285178199999999</v>
      </c>
      <c r="M11760">
        <v>0.22437937799999999</v>
      </c>
      <c r="N11760">
        <v>3.834218726</v>
      </c>
      <c r="O11760">
        <v>2.5928334390000001</v>
      </c>
      <c r="P11760">
        <v>2.9495821090000001</v>
      </c>
      <c r="Q11760">
        <v>0</v>
      </c>
      <c r="R11760">
        <v>0</v>
      </c>
      <c r="S11760">
        <v>0</v>
      </c>
    </row>
    <row r="11761" spans="1:19" hidden="1" x14ac:dyDescent="0.35">
      <c r="A11761">
        <v>11759</v>
      </c>
      <c r="B11761">
        <v>2034</v>
      </c>
      <c r="C11761">
        <v>2</v>
      </c>
      <c r="D11761">
        <v>0.57185851600000004</v>
      </c>
      <c r="E11761">
        <v>0.543795841</v>
      </c>
      <c r="F11761">
        <v>0.59904146800000002</v>
      </c>
      <c r="G11761">
        <v>43612.500930000002</v>
      </c>
      <c r="H11761">
        <v>0.80272792100000001</v>
      </c>
      <c r="I11761">
        <v>0.21660966700000001</v>
      </c>
      <c r="J11761">
        <v>0.87852027200000005</v>
      </c>
      <c r="K11761">
        <v>0.227030285</v>
      </c>
      <c r="L11761">
        <v>0.96752498099999995</v>
      </c>
      <c r="M11761">
        <v>0.21348825599999999</v>
      </c>
      <c r="N11761">
        <v>3.763656428</v>
      </c>
      <c r="O11761">
        <v>2.61096657</v>
      </c>
      <c r="P11761">
        <v>2.9259082049999998</v>
      </c>
      <c r="Q11761">
        <v>0</v>
      </c>
      <c r="R11761">
        <v>0</v>
      </c>
      <c r="S11761">
        <v>0</v>
      </c>
    </row>
    <row r="11762" spans="1:19" hidden="1" x14ac:dyDescent="0.35">
      <c r="A11762">
        <v>11760</v>
      </c>
      <c r="B11762">
        <v>2034</v>
      </c>
      <c r="C11762">
        <v>2</v>
      </c>
      <c r="D11762">
        <v>0.53418272099999997</v>
      </c>
      <c r="E11762">
        <v>0.505036398</v>
      </c>
      <c r="F11762">
        <v>0.59601372900000005</v>
      </c>
      <c r="G11762">
        <v>40893.043309999899</v>
      </c>
      <c r="H11762">
        <v>0.81361408800000001</v>
      </c>
      <c r="I11762">
        <v>0.20857241700000001</v>
      </c>
      <c r="J11762">
        <v>0.86757065899999997</v>
      </c>
      <c r="K11762">
        <v>0.22048031700000001</v>
      </c>
      <c r="L11762">
        <v>0.96415413400000005</v>
      </c>
      <c r="M11762">
        <v>0.20689728800000001</v>
      </c>
      <c r="N11762">
        <v>3.7006133970000001</v>
      </c>
      <c r="O11762">
        <v>2.6046093030000002</v>
      </c>
      <c r="P11762">
        <v>2.903601106</v>
      </c>
      <c r="Q11762">
        <v>0</v>
      </c>
      <c r="R11762">
        <v>0</v>
      </c>
      <c r="S11762">
        <v>0</v>
      </c>
    </row>
    <row r="11763" spans="1:19" hidden="1" x14ac:dyDescent="0.35">
      <c r="A11763">
        <v>11761</v>
      </c>
      <c r="B11763">
        <v>2034</v>
      </c>
      <c r="C11763">
        <v>3</v>
      </c>
      <c r="D11763">
        <v>1.1803232091226701</v>
      </c>
      <c r="E11763">
        <v>1.17432126571128</v>
      </c>
      <c r="F11763">
        <v>1.5231167003539401</v>
      </c>
      <c r="G11763">
        <v>35636.0998926229</v>
      </c>
      <c r="H11763">
        <v>0.48817910500242001</v>
      </c>
      <c r="I11763">
        <v>0.118100268320614</v>
      </c>
      <c r="J11763">
        <v>0.54300230167890695</v>
      </c>
      <c r="K11763">
        <v>0.116837439512674</v>
      </c>
      <c r="L11763">
        <v>0.35742330814079798</v>
      </c>
      <c r="M11763">
        <v>0.11873556384495799</v>
      </c>
      <c r="N11763">
        <v>4.1172980045109204</v>
      </c>
      <c r="O11763">
        <v>3.79208090922392</v>
      </c>
      <c r="P11763">
        <v>5.3792477707531203</v>
      </c>
      <c r="Q11763">
        <v>0</v>
      </c>
      <c r="R11763">
        <v>0</v>
      </c>
      <c r="S11763">
        <v>0</v>
      </c>
    </row>
    <row r="11764" spans="1:19" hidden="1" x14ac:dyDescent="0.35">
      <c r="A11764">
        <v>11762</v>
      </c>
      <c r="B11764">
        <v>2034</v>
      </c>
      <c r="C11764">
        <v>3</v>
      </c>
      <c r="D11764">
        <v>1.18128746503533</v>
      </c>
      <c r="E11764">
        <v>1.15476248136436</v>
      </c>
      <c r="F11764">
        <v>1.5227650819727601</v>
      </c>
      <c r="G11764">
        <v>35306.016475662997</v>
      </c>
      <c r="H11764">
        <v>0.48515119886115998</v>
      </c>
      <c r="I11764">
        <v>0.115562000722189</v>
      </c>
      <c r="J11764">
        <v>0.541242685653328</v>
      </c>
      <c r="K11764">
        <v>0.11531915636796</v>
      </c>
      <c r="L11764">
        <v>0.33791320756276599</v>
      </c>
      <c r="M11764">
        <v>0.111969336930675</v>
      </c>
      <c r="N11764">
        <v>4.1178713852946496</v>
      </c>
      <c r="O11764">
        <v>3.77989743959276</v>
      </c>
      <c r="P11764">
        <v>5.3793436090634197</v>
      </c>
      <c r="Q11764">
        <v>0</v>
      </c>
      <c r="R11764">
        <v>0</v>
      </c>
      <c r="S11764">
        <v>0</v>
      </c>
    </row>
    <row r="11765" spans="1:19" hidden="1" x14ac:dyDescent="0.35">
      <c r="A11765">
        <v>11763</v>
      </c>
      <c r="B11765">
        <v>2034</v>
      </c>
      <c r="C11765">
        <v>3</v>
      </c>
      <c r="D11765">
        <v>1.1690896586606301</v>
      </c>
      <c r="E11765">
        <v>1.1099354819760801</v>
      </c>
      <c r="F11765">
        <v>1.5051835702663601</v>
      </c>
      <c r="G11765">
        <v>35449.171329500401</v>
      </c>
      <c r="H11765">
        <v>0.48411658276851</v>
      </c>
      <c r="I11765">
        <v>0.114509712241934</v>
      </c>
      <c r="J11765">
        <v>0.54068882469503399</v>
      </c>
      <c r="K11765">
        <v>0.115830104259389</v>
      </c>
      <c r="L11765">
        <v>0.323093661000596</v>
      </c>
      <c r="M11765">
        <v>0.108063754448859</v>
      </c>
      <c r="N11765">
        <v>4.0987677052371998</v>
      </c>
      <c r="O11765">
        <v>3.7352145388190499</v>
      </c>
      <c r="P11765">
        <v>5.3498988177912601</v>
      </c>
      <c r="Q11765">
        <v>0</v>
      </c>
      <c r="R11765">
        <v>0</v>
      </c>
      <c r="S11765">
        <v>0</v>
      </c>
    </row>
    <row r="11766" spans="1:19" hidden="1" x14ac:dyDescent="0.35">
      <c r="A11766">
        <v>11764</v>
      </c>
      <c r="B11766">
        <v>2034</v>
      </c>
      <c r="C11766">
        <v>3</v>
      </c>
      <c r="D11766">
        <v>1.15700423070351</v>
      </c>
      <c r="E11766">
        <v>1.0649281282488401</v>
      </c>
      <c r="F11766">
        <v>1.48719515650898</v>
      </c>
      <c r="G11766">
        <v>36504.675155238801</v>
      </c>
      <c r="H11766">
        <v>0.484983144555796</v>
      </c>
      <c r="I11766">
        <v>0.115178868616908</v>
      </c>
      <c r="J11766">
        <v>0.53696905156890695</v>
      </c>
      <c r="K11766">
        <v>0.118276111666951</v>
      </c>
      <c r="L11766">
        <v>0.31394435780623797</v>
      </c>
      <c r="M11766">
        <v>0.10687371441783999</v>
      </c>
      <c r="N11766">
        <v>4.0688576398387504</v>
      </c>
      <c r="O11766">
        <v>3.6793257740984502</v>
      </c>
      <c r="P11766">
        <v>5.3089150051428504</v>
      </c>
      <c r="Q11766">
        <v>0</v>
      </c>
      <c r="R11766">
        <v>0</v>
      </c>
      <c r="S11766">
        <v>0</v>
      </c>
    </row>
    <row r="11767" spans="1:19" hidden="1" x14ac:dyDescent="0.35">
      <c r="A11767">
        <v>11765</v>
      </c>
      <c r="B11767">
        <v>2034</v>
      </c>
      <c r="C11767">
        <v>3</v>
      </c>
      <c r="D11767">
        <v>1.21829433344066</v>
      </c>
      <c r="E11767">
        <v>1.18302920877958</v>
      </c>
      <c r="F11767">
        <v>1.52959612238901</v>
      </c>
      <c r="G11767">
        <v>38876.189539324798</v>
      </c>
      <c r="H11767">
        <v>0.484491947138882</v>
      </c>
      <c r="I11767">
        <v>0.11875395192903</v>
      </c>
      <c r="J11767">
        <v>0.53710058559810303</v>
      </c>
      <c r="K11767">
        <v>0.119284948451054</v>
      </c>
      <c r="L11767">
        <v>0.29237103159035299</v>
      </c>
      <c r="M11767">
        <v>0.10896662981750201</v>
      </c>
      <c r="N11767">
        <v>4.1753496479432304</v>
      </c>
      <c r="O11767">
        <v>3.95839676713861</v>
      </c>
      <c r="P11767">
        <v>5.3892063358611297</v>
      </c>
      <c r="Q11767">
        <v>0</v>
      </c>
      <c r="R11767">
        <v>2.9304780506603902E-3</v>
      </c>
      <c r="S11767" s="7">
        <v>6.99158078386963E-9</v>
      </c>
    </row>
    <row r="11768" spans="1:19" hidden="1" x14ac:dyDescent="0.35">
      <c r="A11768">
        <v>11766</v>
      </c>
      <c r="B11768">
        <v>2034</v>
      </c>
      <c r="C11768">
        <v>3</v>
      </c>
      <c r="D11768">
        <v>1.2672647567088999</v>
      </c>
      <c r="E11768">
        <v>1.29025815806397</v>
      </c>
      <c r="F11768">
        <v>1.54280571538091</v>
      </c>
      <c r="G11768">
        <v>43308.938416406498</v>
      </c>
      <c r="H11768">
        <v>0.488125752961585</v>
      </c>
      <c r="I11768">
        <v>0.124820669729813</v>
      </c>
      <c r="J11768">
        <v>0.53707456980694601</v>
      </c>
      <c r="K11768">
        <v>0.122715024352424</v>
      </c>
      <c r="L11768">
        <v>0.27716340499812298</v>
      </c>
      <c r="M11768">
        <v>0.114080479604518</v>
      </c>
      <c r="N11768">
        <v>4.24340311813196</v>
      </c>
      <c r="O11768">
        <v>4.18655315668678</v>
      </c>
      <c r="P11768">
        <v>5.3823397635668799</v>
      </c>
      <c r="Q11768">
        <v>1.44717044884366E-2</v>
      </c>
      <c r="R11768">
        <v>4.4329765601457002E-2</v>
      </c>
      <c r="S11768">
        <v>2.4764235073262402E-3</v>
      </c>
    </row>
    <row r="11769" spans="1:19" hidden="1" x14ac:dyDescent="0.35">
      <c r="A11769">
        <v>11767</v>
      </c>
      <c r="B11769">
        <v>2034</v>
      </c>
      <c r="C11769">
        <v>3</v>
      </c>
      <c r="D11769">
        <v>1.31541108223612</v>
      </c>
      <c r="E11769">
        <v>1.39746122428777</v>
      </c>
      <c r="F11769">
        <v>1.5559356824411399</v>
      </c>
      <c r="G11769">
        <v>47405.713145666698</v>
      </c>
      <c r="H11769">
        <v>0.49556467360259898</v>
      </c>
      <c r="I11769">
        <v>0.13329567786467</v>
      </c>
      <c r="J11769">
        <v>0.53466242788148799</v>
      </c>
      <c r="K11769">
        <v>0.12840917097746599</v>
      </c>
      <c r="L11769">
        <v>0.269146322241752</v>
      </c>
      <c r="M11769">
        <v>0.122218804001515</v>
      </c>
      <c r="N11769">
        <v>4.3141028841388902</v>
      </c>
      <c r="O11769">
        <v>4.4096900537536197</v>
      </c>
      <c r="P11769">
        <v>5.3791456518599103</v>
      </c>
      <c r="Q11769">
        <v>0.15572122013353501</v>
      </c>
      <c r="R11769">
        <v>0.16992087455003099</v>
      </c>
      <c r="S11769">
        <v>0.129486510016315</v>
      </c>
    </row>
    <row r="11770" spans="1:19" hidden="1" x14ac:dyDescent="0.35">
      <c r="A11770">
        <v>11768</v>
      </c>
      <c r="B11770">
        <v>2034</v>
      </c>
      <c r="C11770">
        <v>3</v>
      </c>
      <c r="D11770">
        <v>1.3630444018948999</v>
      </c>
      <c r="E11770">
        <v>1.5042169549998099</v>
      </c>
      <c r="F11770">
        <v>1.5726096545624999</v>
      </c>
      <c r="G11770">
        <v>50392.097353151003</v>
      </c>
      <c r="H11770">
        <v>0.49212472576088401</v>
      </c>
      <c r="I11770">
        <v>0.14471841004050001</v>
      </c>
      <c r="J11770">
        <v>0.52819573158575395</v>
      </c>
      <c r="K11770">
        <v>0.15904594675608899</v>
      </c>
      <c r="L11770">
        <v>0.25272915981324301</v>
      </c>
      <c r="M11770">
        <v>0.12794786392862101</v>
      </c>
      <c r="N11770">
        <v>4.3841528561203402</v>
      </c>
      <c r="O11770">
        <v>4.5960177890053098</v>
      </c>
      <c r="P11770">
        <v>5.39179038703743</v>
      </c>
      <c r="Q11770">
        <v>0.28675311027561301</v>
      </c>
      <c r="R11770">
        <v>0.27552581520911201</v>
      </c>
      <c r="S11770">
        <v>0.26611867707881398</v>
      </c>
    </row>
    <row r="11771" spans="1:19" hidden="1" x14ac:dyDescent="0.35">
      <c r="A11771">
        <v>11769</v>
      </c>
      <c r="B11771">
        <v>2034</v>
      </c>
      <c r="C11771">
        <v>3</v>
      </c>
      <c r="D11771">
        <v>1.4175006672202399</v>
      </c>
      <c r="E11771">
        <v>1.6336449434221001</v>
      </c>
      <c r="F11771">
        <v>1.6004119522764799</v>
      </c>
      <c r="G11771">
        <v>52273.704154790103</v>
      </c>
      <c r="H11771">
        <v>0.49188403616216703</v>
      </c>
      <c r="I11771">
        <v>0.16084631637166499</v>
      </c>
      <c r="J11771">
        <v>0.523138685914046</v>
      </c>
      <c r="K11771">
        <v>0.19884374544116601</v>
      </c>
      <c r="L11771">
        <v>0.24310180369503401</v>
      </c>
      <c r="M11771">
        <v>0.13792475403080601</v>
      </c>
      <c r="N11771">
        <v>4.4682839735192603</v>
      </c>
      <c r="O11771">
        <v>4.8164919439713003</v>
      </c>
      <c r="P11771">
        <v>5.4298442404864602</v>
      </c>
      <c r="Q11771">
        <v>0.38464721132345803</v>
      </c>
      <c r="R11771">
        <v>0.36383872358155001</v>
      </c>
      <c r="S11771">
        <v>0.375832527659751</v>
      </c>
    </row>
    <row r="11772" spans="1:19" hidden="1" x14ac:dyDescent="0.35">
      <c r="A11772">
        <v>11770</v>
      </c>
      <c r="B11772">
        <v>2034</v>
      </c>
      <c r="C11772">
        <v>3</v>
      </c>
      <c r="D11772">
        <v>1.4716651489791801</v>
      </c>
      <c r="E11772">
        <v>1.76287193339395</v>
      </c>
      <c r="F11772">
        <v>1.6281835036232899</v>
      </c>
      <c r="G11772">
        <v>52928.235390385802</v>
      </c>
      <c r="H11772">
        <v>0.49324850324792302</v>
      </c>
      <c r="I11772">
        <v>0.181620378116048</v>
      </c>
      <c r="J11772">
        <v>0.51916163205740395</v>
      </c>
      <c r="K11772">
        <v>0.248432898299317</v>
      </c>
      <c r="L11772">
        <v>0.240414145362144</v>
      </c>
      <c r="M11772">
        <v>0.15231170551769199</v>
      </c>
      <c r="N11772">
        <v>4.5600861987009598</v>
      </c>
      <c r="O11772">
        <v>5.0514480859454602</v>
      </c>
      <c r="P11772">
        <v>5.4541942278985598</v>
      </c>
      <c r="Q11772">
        <v>0.45435571870107699</v>
      </c>
      <c r="R11772">
        <v>0.43467302052179402</v>
      </c>
      <c r="S11772">
        <v>0.46312643073455401</v>
      </c>
    </row>
    <row r="11773" spans="1:19" hidden="1" x14ac:dyDescent="0.35">
      <c r="A11773">
        <v>11771</v>
      </c>
      <c r="B11773">
        <v>2034</v>
      </c>
      <c r="C11773">
        <v>3</v>
      </c>
      <c r="D11773">
        <v>1.4961512100761101</v>
      </c>
      <c r="E11773">
        <v>1.7389999732458601</v>
      </c>
      <c r="F11773">
        <v>1.65591035992001</v>
      </c>
      <c r="G11773">
        <v>52853.123368090302</v>
      </c>
      <c r="H11773">
        <v>0.493301601530241</v>
      </c>
      <c r="I11773">
        <v>0.19591196047774101</v>
      </c>
      <c r="J11773">
        <v>0.512241999736195</v>
      </c>
      <c r="K11773">
        <v>0.26237073204030698</v>
      </c>
      <c r="L11773">
        <v>0.24499477349968601</v>
      </c>
      <c r="M11773">
        <v>0.163320011717111</v>
      </c>
      <c r="N11773">
        <v>4.6140570344306102</v>
      </c>
      <c r="O11773">
        <v>4.98766496556095</v>
      </c>
      <c r="P11773">
        <v>5.5022383050792802</v>
      </c>
      <c r="Q11773">
        <v>0.52313375644385995</v>
      </c>
      <c r="R11773">
        <v>0.50483495851302396</v>
      </c>
      <c r="S11773">
        <v>0.54790983031186202</v>
      </c>
    </row>
    <row r="11774" spans="1:19" hidden="1" x14ac:dyDescent="0.35">
      <c r="A11774">
        <v>11772</v>
      </c>
      <c r="B11774">
        <v>2034</v>
      </c>
      <c r="C11774">
        <v>3</v>
      </c>
      <c r="D11774">
        <v>1.5264001201583799</v>
      </c>
      <c r="E11774">
        <v>1.7254392396729801</v>
      </c>
      <c r="F11774">
        <v>1.69945341198416</v>
      </c>
      <c r="G11774">
        <v>53132.518812683498</v>
      </c>
      <c r="H11774">
        <v>0.49474685287497</v>
      </c>
      <c r="I11774">
        <v>0.214471623888493</v>
      </c>
      <c r="J11774">
        <v>0.50864327131437503</v>
      </c>
      <c r="K11774">
        <v>0.280802293571013</v>
      </c>
      <c r="L11774">
        <v>0.25590659420856898</v>
      </c>
      <c r="M11774">
        <v>0.177879055411784</v>
      </c>
      <c r="N11774">
        <v>4.6895978826748301</v>
      </c>
      <c r="O11774">
        <v>4.96104151218662</v>
      </c>
      <c r="P11774">
        <v>5.6000778865608902</v>
      </c>
      <c r="Q11774">
        <v>0.53702802491323698</v>
      </c>
      <c r="R11774">
        <v>0.52000020111374801</v>
      </c>
      <c r="S11774">
        <v>0.57045996111443997</v>
      </c>
    </row>
    <row r="11775" spans="1:19" hidden="1" x14ac:dyDescent="0.35">
      <c r="A11775">
        <v>11773</v>
      </c>
      <c r="B11775">
        <v>2034</v>
      </c>
      <c r="C11775">
        <v>3</v>
      </c>
      <c r="D11775">
        <v>1.55657243329357</v>
      </c>
      <c r="E11775">
        <v>1.7111416543586</v>
      </c>
      <c r="F11775">
        <v>1.74240502124804</v>
      </c>
      <c r="G11775">
        <v>53007.780820296</v>
      </c>
      <c r="H11775">
        <v>0.49669858311465298</v>
      </c>
      <c r="I11775">
        <v>0.236947664591594</v>
      </c>
      <c r="J11775">
        <v>0.506681224599969</v>
      </c>
      <c r="K11775">
        <v>0.30337206997414701</v>
      </c>
      <c r="L11775">
        <v>0.27145882005900202</v>
      </c>
      <c r="M11775">
        <v>0.196051864970895</v>
      </c>
      <c r="N11775">
        <v>4.7642993736727099</v>
      </c>
      <c r="O11775">
        <v>4.9399102309372198</v>
      </c>
      <c r="P11775">
        <v>5.6956618668609096</v>
      </c>
      <c r="Q11775">
        <v>0.49850946131080398</v>
      </c>
      <c r="R11775">
        <v>0.48247308419964402</v>
      </c>
      <c r="S11775">
        <v>0.53402103783680499</v>
      </c>
    </row>
    <row r="11776" spans="1:19" hidden="1" x14ac:dyDescent="0.35">
      <c r="A11776">
        <v>11774</v>
      </c>
      <c r="B11776">
        <v>2034</v>
      </c>
      <c r="C11776">
        <v>3</v>
      </c>
      <c r="D11776">
        <v>1.57239417934451</v>
      </c>
      <c r="E11776">
        <v>1.6694028207704601</v>
      </c>
      <c r="F11776">
        <v>1.7693209578911699</v>
      </c>
      <c r="G11776">
        <v>54538.914919443101</v>
      </c>
      <c r="H11776">
        <v>0.51580412533131204</v>
      </c>
      <c r="I11776">
        <v>0.23675287065341499</v>
      </c>
      <c r="J11776">
        <v>0.51412740930440504</v>
      </c>
      <c r="K11776">
        <v>0.298610596692231</v>
      </c>
      <c r="L11776">
        <v>0.27920494726322098</v>
      </c>
      <c r="M11776">
        <v>0.19750966729267899</v>
      </c>
      <c r="N11776">
        <v>4.8008318808227104</v>
      </c>
      <c r="O11776">
        <v>4.8437325438466496</v>
      </c>
      <c r="P11776">
        <v>5.7505396019952197</v>
      </c>
      <c r="Q11776">
        <v>0.46361600238151202</v>
      </c>
      <c r="R11776">
        <v>0.44906344127477399</v>
      </c>
      <c r="S11776">
        <v>0.50165375684657099</v>
      </c>
    </row>
    <row r="11777" spans="1:19" hidden="1" x14ac:dyDescent="0.35">
      <c r="A11777">
        <v>11775</v>
      </c>
      <c r="B11777">
        <v>2034</v>
      </c>
      <c r="C11777">
        <v>3</v>
      </c>
      <c r="D11777">
        <v>1.5959902478579</v>
      </c>
      <c r="E11777">
        <v>1.6441614681034</v>
      </c>
      <c r="F11777">
        <v>1.7987983417365701</v>
      </c>
      <c r="G11777">
        <v>53606.537287033199</v>
      </c>
      <c r="H11777">
        <v>0.53759855412860502</v>
      </c>
      <c r="I11777">
        <v>0.23945887317577</v>
      </c>
      <c r="J11777">
        <v>0.52276228582488704</v>
      </c>
      <c r="K11777">
        <v>0.29664594324872801</v>
      </c>
      <c r="L11777">
        <v>0.29222373741136998</v>
      </c>
      <c r="M11777">
        <v>0.20189044100136799</v>
      </c>
      <c r="N11777">
        <v>4.8398964913307596</v>
      </c>
      <c r="O11777">
        <v>4.7722366254201498</v>
      </c>
      <c r="P11777">
        <v>5.80454518966026</v>
      </c>
      <c r="Q11777">
        <v>0.39098165741056601</v>
      </c>
      <c r="R11777">
        <v>0.38030717380500401</v>
      </c>
      <c r="S11777">
        <v>0.42247276457980898</v>
      </c>
    </row>
    <row r="11778" spans="1:19" hidden="1" x14ac:dyDescent="0.35">
      <c r="A11778">
        <v>11776</v>
      </c>
      <c r="B11778">
        <v>2034</v>
      </c>
      <c r="C11778">
        <v>3</v>
      </c>
      <c r="D11778">
        <v>1.6193093221685999</v>
      </c>
      <c r="E11778">
        <v>1.61874495922315</v>
      </c>
      <c r="F11778">
        <v>1.8286447383248801</v>
      </c>
      <c r="G11778">
        <v>50728.987447519597</v>
      </c>
      <c r="H11778">
        <v>0.55632655830834798</v>
      </c>
      <c r="I11778">
        <v>0.24546773088566801</v>
      </c>
      <c r="J11778">
        <v>0.53270448715035501</v>
      </c>
      <c r="K11778">
        <v>0.29806695564146601</v>
      </c>
      <c r="L11778">
        <v>0.30980164725258302</v>
      </c>
      <c r="M11778">
        <v>0.20954096399189301</v>
      </c>
      <c r="N11778">
        <v>4.8879662809082998</v>
      </c>
      <c r="O11778">
        <v>4.7084844290538204</v>
      </c>
      <c r="P11778">
        <v>5.8739521743006602</v>
      </c>
      <c r="Q11778">
        <v>0.27591848241414502</v>
      </c>
      <c r="R11778">
        <v>0.27322807867853199</v>
      </c>
      <c r="S11778">
        <v>0.29177056370315302</v>
      </c>
    </row>
    <row r="11779" spans="1:19" hidden="1" x14ac:dyDescent="0.35">
      <c r="A11779">
        <v>11777</v>
      </c>
      <c r="B11779">
        <v>2034</v>
      </c>
      <c r="C11779">
        <v>3</v>
      </c>
      <c r="D11779">
        <v>1.53605617334167</v>
      </c>
      <c r="E11779">
        <v>1.47769628641956</v>
      </c>
      <c r="F11779">
        <v>1.74559066756964</v>
      </c>
      <c r="G11779">
        <v>50133.047327537897</v>
      </c>
      <c r="H11779">
        <v>0.57177861919286899</v>
      </c>
      <c r="I11779">
        <v>0.22378419315922901</v>
      </c>
      <c r="J11779">
        <v>0.53746312650866901</v>
      </c>
      <c r="K11779">
        <v>0.24233656748926499</v>
      </c>
      <c r="L11779">
        <v>0.30961630250432098</v>
      </c>
      <c r="M11779">
        <v>0.17918964773064</v>
      </c>
      <c r="N11779">
        <v>4.7433884809712001</v>
      </c>
      <c r="O11779">
        <v>4.4628912849671503</v>
      </c>
      <c r="P11779">
        <v>5.7025760519481903</v>
      </c>
      <c r="Q11779">
        <v>0.152738474701792</v>
      </c>
      <c r="R11779">
        <v>0.16403007030363401</v>
      </c>
      <c r="S11779">
        <v>0.14869452324405</v>
      </c>
    </row>
    <row r="11780" spans="1:19" hidden="1" x14ac:dyDescent="0.35">
      <c r="A11780">
        <v>11778</v>
      </c>
      <c r="B11780">
        <v>2034</v>
      </c>
      <c r="C11780">
        <v>3</v>
      </c>
      <c r="D11780">
        <v>1.46102343807358</v>
      </c>
      <c r="E11780">
        <v>1.3549744519223199</v>
      </c>
      <c r="F11780">
        <v>1.6743808395733799</v>
      </c>
      <c r="G11780">
        <v>49579.153076306</v>
      </c>
      <c r="H11780">
        <v>0.58846407237425702</v>
      </c>
      <c r="I11780">
        <v>0.20576117237976299</v>
      </c>
      <c r="J11780">
        <v>0.543112620811248</v>
      </c>
      <c r="K11780">
        <v>0.19618192078213401</v>
      </c>
      <c r="L11780">
        <v>0.31491683981438601</v>
      </c>
      <c r="M11780">
        <v>0.155388086063035</v>
      </c>
      <c r="N11780">
        <v>4.6202010483473597</v>
      </c>
      <c r="O11780">
        <v>4.2658701488130699</v>
      </c>
      <c r="P11780">
        <v>5.5671497731906303</v>
      </c>
      <c r="Q11780">
        <v>3.0437634282310201E-2</v>
      </c>
      <c r="R11780">
        <v>6.0740540488423797E-2</v>
      </c>
      <c r="S11780">
        <v>2.3665347591993801E-2</v>
      </c>
    </row>
    <row r="11781" spans="1:19" hidden="1" x14ac:dyDescent="0.35">
      <c r="A11781">
        <v>11779</v>
      </c>
      <c r="B11781">
        <v>2034</v>
      </c>
      <c r="C11781">
        <v>3</v>
      </c>
      <c r="D11781">
        <v>1.38635298940714</v>
      </c>
      <c r="E11781">
        <v>1.2322242834925099</v>
      </c>
      <c r="F11781">
        <v>1.6032741481642601</v>
      </c>
      <c r="G11781">
        <v>48153.049436778201</v>
      </c>
      <c r="H11781">
        <v>0.60177445128726903</v>
      </c>
      <c r="I11781">
        <v>0.191962164645572</v>
      </c>
      <c r="J11781">
        <v>0.54694382284149401</v>
      </c>
      <c r="K11781">
        <v>0.159703096346964</v>
      </c>
      <c r="L11781">
        <v>0.32508678100070398</v>
      </c>
      <c r="M11781">
        <v>0.13767191549963001</v>
      </c>
      <c r="N11781">
        <v>4.4969309243803099</v>
      </c>
      <c r="O11781">
        <v>4.0666577998961904</v>
      </c>
      <c r="P11781">
        <v>5.4340885549553501</v>
      </c>
      <c r="Q11781">
        <v>2.0996446646137499E-4</v>
      </c>
      <c r="R11781">
        <v>1.2660449916325501E-2</v>
      </c>
      <c r="S11781" s="7">
        <v>5.8141414845643301E-8</v>
      </c>
    </row>
    <row r="11782" spans="1:19" hidden="1" x14ac:dyDescent="0.35">
      <c r="A11782">
        <v>11780</v>
      </c>
      <c r="B11782">
        <v>2034</v>
      </c>
      <c r="C11782">
        <v>3</v>
      </c>
      <c r="D11782">
        <v>1.31822160399546</v>
      </c>
      <c r="E11782">
        <v>1.1327475982210999</v>
      </c>
      <c r="F11782">
        <v>1.54175626972942</v>
      </c>
      <c r="G11782">
        <v>46196.788070996903</v>
      </c>
      <c r="H11782">
        <v>0.60218435493252098</v>
      </c>
      <c r="I11782">
        <v>0.168145678970783</v>
      </c>
      <c r="J11782">
        <v>0.54296525614200397</v>
      </c>
      <c r="K11782">
        <v>0.140278029354932</v>
      </c>
      <c r="L11782">
        <v>0.31967835785128401</v>
      </c>
      <c r="M11782">
        <v>0.12389644485705199</v>
      </c>
      <c r="N11782">
        <v>4.3863725575925301</v>
      </c>
      <c r="O11782">
        <v>3.9182182888403601</v>
      </c>
      <c r="P11782">
        <v>5.3004657974620697</v>
      </c>
      <c r="Q11782">
        <v>0</v>
      </c>
      <c r="R11782" s="7">
        <v>1.9501800534096399E-6</v>
      </c>
      <c r="S11782">
        <v>0</v>
      </c>
    </row>
    <row r="11783" spans="1:19" hidden="1" x14ac:dyDescent="0.35">
      <c r="A11783">
        <v>11781</v>
      </c>
      <c r="B11783">
        <v>2034</v>
      </c>
      <c r="C11783">
        <v>3</v>
      </c>
      <c r="D11783">
        <v>1.2481318512824</v>
      </c>
      <c r="E11783">
        <v>1.01517458389818</v>
      </c>
      <c r="F11783">
        <v>1.48171827868452</v>
      </c>
      <c r="G11783">
        <v>43249.740197853898</v>
      </c>
      <c r="H11783">
        <v>0.60176366881203203</v>
      </c>
      <c r="I11783">
        <v>0.14932143374846099</v>
      </c>
      <c r="J11783">
        <v>0.53920780405566804</v>
      </c>
      <c r="K11783">
        <v>0.124826660948531</v>
      </c>
      <c r="L11783">
        <v>0.31954671551279701</v>
      </c>
      <c r="M11783">
        <v>0.114639728801073</v>
      </c>
      <c r="N11783">
        <v>4.2761293331520598</v>
      </c>
      <c r="O11783">
        <v>3.7422197492079898</v>
      </c>
      <c r="P11783">
        <v>5.1668617900618203</v>
      </c>
      <c r="Q11783">
        <v>0</v>
      </c>
      <c r="R11783">
        <v>0</v>
      </c>
      <c r="S11783">
        <v>0</v>
      </c>
    </row>
    <row r="11784" spans="1:19" hidden="1" x14ac:dyDescent="0.35">
      <c r="A11784">
        <v>11782</v>
      </c>
      <c r="B11784">
        <v>2034</v>
      </c>
      <c r="C11784">
        <v>3</v>
      </c>
      <c r="D11784">
        <v>1.1783327036295199</v>
      </c>
      <c r="E11784">
        <v>0.89795923952531298</v>
      </c>
      <c r="F11784">
        <v>1.42155304396624</v>
      </c>
      <c r="G11784">
        <v>40680.882173442798</v>
      </c>
      <c r="H11784">
        <v>0.59896826028643402</v>
      </c>
      <c r="I11784">
        <v>0.13550763406779101</v>
      </c>
      <c r="J11784">
        <v>0.53392333606453002</v>
      </c>
      <c r="K11784">
        <v>0.11318076319227099</v>
      </c>
      <c r="L11784">
        <v>0.32384474343785002</v>
      </c>
      <c r="M11784">
        <v>0.109970120676324</v>
      </c>
      <c r="N11784">
        <v>4.1605672951022097</v>
      </c>
      <c r="O11784">
        <v>3.5598965889518701</v>
      </c>
      <c r="P11784">
        <v>5.04192587475909</v>
      </c>
      <c r="Q11784">
        <v>0</v>
      </c>
      <c r="R11784">
        <v>0</v>
      </c>
      <c r="S11784">
        <v>0</v>
      </c>
    </row>
    <row r="11785" spans="1:19" hidden="1" x14ac:dyDescent="0.35">
      <c r="A11785">
        <v>11783</v>
      </c>
      <c r="B11785">
        <v>2034</v>
      </c>
      <c r="C11785">
        <v>3</v>
      </c>
      <c r="D11785">
        <v>1.1669090908606301</v>
      </c>
      <c r="E11785">
        <v>0.89774058059097395</v>
      </c>
      <c r="F11785">
        <v>1.41580194859105</v>
      </c>
      <c r="G11785">
        <v>38010.371333860799</v>
      </c>
      <c r="H11785">
        <v>0.59226448543129795</v>
      </c>
      <c r="I11785">
        <v>0.130348165854933</v>
      </c>
      <c r="J11785">
        <v>0.51881736039179405</v>
      </c>
      <c r="K11785">
        <v>0.109411992229437</v>
      </c>
      <c r="L11785">
        <v>0.31429414027584901</v>
      </c>
      <c r="M11785">
        <v>0.10449635683148201</v>
      </c>
      <c r="N11785">
        <v>4.1291262922748198</v>
      </c>
      <c r="O11785">
        <v>3.52203788958164</v>
      </c>
      <c r="P11785">
        <v>5.0277470746540001</v>
      </c>
      <c r="Q11785">
        <v>0</v>
      </c>
      <c r="R11785">
        <v>0</v>
      </c>
      <c r="S11785">
        <v>0</v>
      </c>
    </row>
    <row r="11786" spans="1:19" hidden="1" x14ac:dyDescent="0.35">
      <c r="A11786">
        <v>11784</v>
      </c>
      <c r="B11786">
        <v>2034</v>
      </c>
      <c r="C11786">
        <v>3</v>
      </c>
      <c r="D11786">
        <v>1.1538392722521</v>
      </c>
      <c r="E11786">
        <v>0.88046845592234002</v>
      </c>
      <c r="F11786">
        <v>1.4098134511593099</v>
      </c>
      <c r="G11786">
        <v>36625.220005069801</v>
      </c>
      <c r="H11786">
        <v>0.580772116086407</v>
      </c>
      <c r="I11786">
        <v>0.12721984175038301</v>
      </c>
      <c r="J11786">
        <v>0.50549575689902704</v>
      </c>
      <c r="K11786">
        <v>0.108010653406811</v>
      </c>
      <c r="L11786">
        <v>0.30949232945914301</v>
      </c>
      <c r="M11786">
        <v>0.102339667523416</v>
      </c>
      <c r="N11786">
        <v>4.0921846497754899</v>
      </c>
      <c r="O11786">
        <v>3.4456230238244099</v>
      </c>
      <c r="P11786">
        <v>5.00972415441667</v>
      </c>
      <c r="Q11786">
        <v>0</v>
      </c>
      <c r="R11786">
        <v>0</v>
      </c>
      <c r="S11786">
        <v>0</v>
      </c>
    </row>
    <row r="11787" spans="1:19" hidden="1" x14ac:dyDescent="0.35">
      <c r="A11787">
        <v>11785</v>
      </c>
      <c r="B11787">
        <v>2034</v>
      </c>
      <c r="C11787">
        <v>3</v>
      </c>
      <c r="D11787">
        <v>1.25597963664667</v>
      </c>
      <c r="E11787">
        <v>0.97913428089488996</v>
      </c>
      <c r="F11787">
        <v>1.01141993696211</v>
      </c>
      <c r="G11787">
        <v>35898.014592375199</v>
      </c>
      <c r="H11787">
        <v>0.23576916667525599</v>
      </c>
      <c r="I11787">
        <v>5.5925391278604401E-2</v>
      </c>
      <c r="J11787">
        <v>0.23124005565286301</v>
      </c>
      <c r="K11787">
        <v>5.8261789180475899E-2</v>
      </c>
      <c r="L11787">
        <v>0.36063257086719502</v>
      </c>
      <c r="M11787">
        <v>0.102848108614589</v>
      </c>
      <c r="N11787">
        <v>4.1370658423496902</v>
      </c>
      <c r="O11787">
        <v>3.3389824893054199</v>
      </c>
      <c r="P11787">
        <v>3.33370747559144</v>
      </c>
      <c r="Q11787">
        <v>0</v>
      </c>
      <c r="R11787">
        <v>0</v>
      </c>
      <c r="S11787">
        <v>0</v>
      </c>
    </row>
    <row r="11788" spans="1:19" hidden="1" x14ac:dyDescent="0.35">
      <c r="A11788">
        <v>11786</v>
      </c>
      <c r="B11788">
        <v>2034</v>
      </c>
      <c r="C11788">
        <v>3</v>
      </c>
      <c r="D11788">
        <v>1.25032678345975</v>
      </c>
      <c r="E11788">
        <v>1.00011004340066</v>
      </c>
      <c r="F11788">
        <v>1.0158209413202499</v>
      </c>
      <c r="G11788">
        <v>35592.678767393401</v>
      </c>
      <c r="H11788">
        <v>0.22935791711874901</v>
      </c>
      <c r="I11788">
        <v>5.6430641455630197E-2</v>
      </c>
      <c r="J11788">
        <v>0.233843435349188</v>
      </c>
      <c r="K11788">
        <v>5.7161669385782203E-2</v>
      </c>
      <c r="L11788">
        <v>0.357453235556764</v>
      </c>
      <c r="M11788">
        <v>9.6810717754267903E-2</v>
      </c>
      <c r="N11788">
        <v>4.1356066102003801</v>
      </c>
      <c r="O11788">
        <v>3.3891098473763801</v>
      </c>
      <c r="P11788">
        <v>3.3517191314932102</v>
      </c>
      <c r="Q11788">
        <v>0</v>
      </c>
      <c r="R11788">
        <v>0</v>
      </c>
      <c r="S11788">
        <v>0</v>
      </c>
    </row>
    <row r="11789" spans="1:19" hidden="1" x14ac:dyDescent="0.35">
      <c r="A11789">
        <v>11787</v>
      </c>
      <c r="B11789">
        <v>2034</v>
      </c>
      <c r="C11789">
        <v>3</v>
      </c>
      <c r="D11789">
        <v>1.2266297695099599</v>
      </c>
      <c r="E11789">
        <v>1.00341441344703</v>
      </c>
      <c r="F11789">
        <v>1.01209556205653</v>
      </c>
      <c r="G11789">
        <v>35811.793074267101</v>
      </c>
      <c r="H11789">
        <v>0.22884276740051601</v>
      </c>
      <c r="I11789">
        <v>5.7935056803641499E-2</v>
      </c>
      <c r="J11789">
        <v>0.24144270426461101</v>
      </c>
      <c r="K11789">
        <v>5.70050143897761E-2</v>
      </c>
      <c r="L11789">
        <v>0.35984036469028502</v>
      </c>
      <c r="M11789">
        <v>9.2934209090654599E-2</v>
      </c>
      <c r="N11789">
        <v>4.1128008876572197</v>
      </c>
      <c r="O11789">
        <v>3.4210230356790401</v>
      </c>
      <c r="P11789">
        <v>3.3449496478952301</v>
      </c>
      <c r="Q11789">
        <v>0</v>
      </c>
      <c r="R11789">
        <v>0</v>
      </c>
      <c r="S11789">
        <v>0</v>
      </c>
    </row>
    <row r="11790" spans="1:19" hidden="1" x14ac:dyDescent="0.35">
      <c r="A11790">
        <v>11788</v>
      </c>
      <c r="B11790">
        <v>2034</v>
      </c>
      <c r="C11790">
        <v>3</v>
      </c>
      <c r="D11790">
        <v>1.2027153811840401</v>
      </c>
      <c r="E11790">
        <v>1.0067044558006899</v>
      </c>
      <c r="F11790">
        <v>1.0077731023649299</v>
      </c>
      <c r="G11790">
        <v>36785.642796031301</v>
      </c>
      <c r="H11790">
        <v>0.23396634290464399</v>
      </c>
      <c r="I11790">
        <v>6.0446883274860599E-2</v>
      </c>
      <c r="J11790">
        <v>0.25348432141883598</v>
      </c>
      <c r="K11790">
        <v>5.77901298748906E-2</v>
      </c>
      <c r="L11790">
        <v>0.366026152319751</v>
      </c>
      <c r="M11790">
        <v>9.1256139808532796E-2</v>
      </c>
      <c r="N11790">
        <v>4.0755685367316197</v>
      </c>
      <c r="O11790">
        <v>3.4302948995200802</v>
      </c>
      <c r="P11790">
        <v>3.3290874931755599</v>
      </c>
      <c r="Q11790">
        <v>0</v>
      </c>
      <c r="R11790">
        <v>0</v>
      </c>
      <c r="S11790">
        <v>0</v>
      </c>
    </row>
    <row r="11791" spans="1:19" hidden="1" x14ac:dyDescent="0.35">
      <c r="A11791">
        <v>11789</v>
      </c>
      <c r="B11791">
        <v>2034</v>
      </c>
      <c r="C11791">
        <v>3</v>
      </c>
      <c r="D11791">
        <v>1.31708387769782</v>
      </c>
      <c r="E11791">
        <v>1.11591812132968</v>
      </c>
      <c r="F11791">
        <v>1.0403452799605799</v>
      </c>
      <c r="G11791">
        <v>39559.630335746297</v>
      </c>
      <c r="H11791">
        <v>0.23158108589785301</v>
      </c>
      <c r="I11791">
        <v>6.2898580900395504E-2</v>
      </c>
      <c r="J11791">
        <v>0.24952181037302101</v>
      </c>
      <c r="K11791">
        <v>5.6278123036392402E-2</v>
      </c>
      <c r="L11791">
        <v>0.36223973325786202</v>
      </c>
      <c r="M11791">
        <v>9.7248829312347698E-2</v>
      </c>
      <c r="N11791">
        <v>4.2690562484444001</v>
      </c>
      <c r="O11791">
        <v>3.5919411997639701</v>
      </c>
      <c r="P11791">
        <v>3.38681685890197</v>
      </c>
      <c r="Q11791" s="7">
        <v>1.4944290679331201E-9</v>
      </c>
      <c r="R11791">
        <v>3.7258379912692599E-3</v>
      </c>
      <c r="S11791" s="7">
        <v>1.49878336888539E-8</v>
      </c>
    </row>
    <row r="11792" spans="1:19" hidden="1" x14ac:dyDescent="0.35">
      <c r="A11792">
        <v>11790</v>
      </c>
      <c r="B11792">
        <v>2034</v>
      </c>
      <c r="C11792">
        <v>3</v>
      </c>
      <c r="D11792">
        <v>1.4101561194869401</v>
      </c>
      <c r="E11792">
        <v>1.21461497131005</v>
      </c>
      <c r="F11792">
        <v>1.05820227909763</v>
      </c>
      <c r="G11792">
        <v>44171.744614330899</v>
      </c>
      <c r="H11792">
        <v>0.23476080990895001</v>
      </c>
      <c r="I11792">
        <v>6.7243307460820204E-2</v>
      </c>
      <c r="J11792">
        <v>0.24950553244304099</v>
      </c>
      <c r="K11792">
        <v>5.5864527947829201E-2</v>
      </c>
      <c r="L11792">
        <v>0.36240924061686303</v>
      </c>
      <c r="M11792">
        <v>0.10578804916527899</v>
      </c>
      <c r="N11792">
        <v>4.3997103305882703</v>
      </c>
      <c r="O11792">
        <v>3.7284027960585302</v>
      </c>
      <c r="P11792">
        <v>3.3992148033660401</v>
      </c>
      <c r="Q11792">
        <v>1.8828319060109299E-2</v>
      </c>
      <c r="R11792">
        <v>5.8205920102756097E-2</v>
      </c>
      <c r="S11792">
        <v>3.4857955527505102E-3</v>
      </c>
    </row>
    <row r="11793" spans="1:19" hidden="1" x14ac:dyDescent="0.35">
      <c r="A11793">
        <v>11791</v>
      </c>
      <c r="B11793">
        <v>2034</v>
      </c>
      <c r="C11793">
        <v>3</v>
      </c>
      <c r="D11793">
        <v>1.50250320536666</v>
      </c>
      <c r="E11793">
        <v>1.31265448738316</v>
      </c>
      <c r="F11793">
        <v>1.0758897133048</v>
      </c>
      <c r="G11793">
        <v>48234.279944615599</v>
      </c>
      <c r="H11793">
        <v>0.24314555997442899</v>
      </c>
      <c r="I11793">
        <v>7.3542799350275606E-2</v>
      </c>
      <c r="J11793">
        <v>0.25307148076969399</v>
      </c>
      <c r="K11793">
        <v>5.6522382670891401E-2</v>
      </c>
      <c r="L11793">
        <v>0.36574921702541602</v>
      </c>
      <c r="M11793">
        <v>0.117041042271584</v>
      </c>
      <c r="N11793">
        <v>4.5328647511086499</v>
      </c>
      <c r="O11793">
        <v>3.8656859697689701</v>
      </c>
      <c r="P11793">
        <v>3.4104317060769498</v>
      </c>
      <c r="Q11793">
        <v>0.16467389449233599</v>
      </c>
      <c r="R11793">
        <v>0.188551160793273</v>
      </c>
      <c r="S11793">
        <v>0.14301746161044199</v>
      </c>
    </row>
    <row r="11794" spans="1:19" hidden="1" x14ac:dyDescent="0.35">
      <c r="A11794">
        <v>11792</v>
      </c>
      <c r="B11794">
        <v>2034</v>
      </c>
      <c r="C11794">
        <v>3</v>
      </c>
      <c r="D11794">
        <v>1.5930479180121599</v>
      </c>
      <c r="E11794">
        <v>1.40822170898247</v>
      </c>
      <c r="F11794">
        <v>1.0948312000915299</v>
      </c>
      <c r="G11794">
        <v>50859.4818781004</v>
      </c>
      <c r="H11794">
        <v>0.233306791776586</v>
      </c>
      <c r="I11794">
        <v>8.0258352185453297E-2</v>
      </c>
      <c r="J11794">
        <v>0.246681650701223</v>
      </c>
      <c r="K11794">
        <v>7.1691732735864003E-2</v>
      </c>
      <c r="L11794">
        <v>0.35277057981112298</v>
      </c>
      <c r="M11794">
        <v>0.12229875536745501</v>
      </c>
      <c r="N11794">
        <v>4.65822915437505</v>
      </c>
      <c r="O11794">
        <v>3.9909486574422002</v>
      </c>
      <c r="P11794">
        <v>3.4344764984985501</v>
      </c>
      <c r="Q11794">
        <v>0.307941692437324</v>
      </c>
      <c r="R11794">
        <v>0.31478780431467202</v>
      </c>
      <c r="S11794">
        <v>0.29700305938570898</v>
      </c>
    </row>
    <row r="11795" spans="1:19" hidden="1" x14ac:dyDescent="0.35">
      <c r="A11795">
        <v>11793</v>
      </c>
      <c r="B11795">
        <v>2034</v>
      </c>
      <c r="C11795">
        <v>3</v>
      </c>
      <c r="D11795">
        <v>1.6945444076376901</v>
      </c>
      <c r="E11795">
        <v>1.5252504223010801</v>
      </c>
      <c r="F11795">
        <v>1.1213816619136401</v>
      </c>
      <c r="G11795">
        <v>52790.544924797403</v>
      </c>
      <c r="H11795">
        <v>0.228278355984536</v>
      </c>
      <c r="I11795">
        <v>9.0687425821290094E-2</v>
      </c>
      <c r="J11795">
        <v>0.245347553923983</v>
      </c>
      <c r="K11795">
        <v>9.2704570255979904E-2</v>
      </c>
      <c r="L11795">
        <v>0.34444394474493201</v>
      </c>
      <c r="M11795">
        <v>0.13146589047064799</v>
      </c>
      <c r="N11795">
        <v>4.7992311018034899</v>
      </c>
      <c r="O11795">
        <v>4.1511673588781299</v>
      </c>
      <c r="P11795">
        <v>3.4812349040226702</v>
      </c>
      <c r="Q11795">
        <v>0.40783814768396698</v>
      </c>
      <c r="R11795">
        <v>0.41268684286885599</v>
      </c>
      <c r="S11795">
        <v>0.41316529129552998</v>
      </c>
    </row>
    <row r="11796" spans="1:19" hidden="1" x14ac:dyDescent="0.35">
      <c r="A11796">
        <v>11794</v>
      </c>
      <c r="B11796">
        <v>2034</v>
      </c>
      <c r="C11796">
        <v>3</v>
      </c>
      <c r="D11796">
        <v>1.7960088025268599</v>
      </c>
      <c r="E11796">
        <v>1.6421845580984999</v>
      </c>
      <c r="F11796">
        <v>1.1485368932158899</v>
      </c>
      <c r="G11796">
        <v>53512.341165021797</v>
      </c>
      <c r="H11796">
        <v>0.22801751900912501</v>
      </c>
      <c r="I11796">
        <v>0.10463309653561501</v>
      </c>
      <c r="J11796">
        <v>0.248719622469603</v>
      </c>
      <c r="K11796">
        <v>0.120053983709246</v>
      </c>
      <c r="L11796">
        <v>0.34073049163319802</v>
      </c>
      <c r="M11796">
        <v>0.14427652095892199</v>
      </c>
      <c r="N11796">
        <v>4.9481888836204098</v>
      </c>
      <c r="O11796">
        <v>4.3219717385414</v>
      </c>
      <c r="P11796">
        <v>3.5223968144614601</v>
      </c>
      <c r="Q11796">
        <v>0.46582835437109599</v>
      </c>
      <c r="R11796">
        <v>0.48323133389347001</v>
      </c>
      <c r="S11796">
        <v>0.49469730367470999</v>
      </c>
    </row>
    <row r="11797" spans="1:19" hidden="1" x14ac:dyDescent="0.35">
      <c r="A11797">
        <v>11795</v>
      </c>
      <c r="B11797">
        <v>2034</v>
      </c>
      <c r="C11797">
        <v>3</v>
      </c>
      <c r="D11797">
        <v>1.8192734057112701</v>
      </c>
      <c r="E11797">
        <v>1.6353572938493799</v>
      </c>
      <c r="F11797">
        <v>1.1696226556285101</v>
      </c>
      <c r="G11797">
        <v>53475.568826748698</v>
      </c>
      <c r="H11797">
        <v>0.21616671813139601</v>
      </c>
      <c r="I11797">
        <v>0.112433630345986</v>
      </c>
      <c r="J11797">
        <v>0.241473216600956</v>
      </c>
      <c r="K11797">
        <v>0.13134334785521401</v>
      </c>
      <c r="L11797">
        <v>0.33627186387188601</v>
      </c>
      <c r="M11797">
        <v>0.15392489040323101</v>
      </c>
      <c r="N11797">
        <v>5.00380197786731</v>
      </c>
      <c r="O11797">
        <v>4.2815310071714698</v>
      </c>
      <c r="P11797">
        <v>3.5624209010866101</v>
      </c>
      <c r="Q11797">
        <v>0.52106919594850198</v>
      </c>
      <c r="R11797">
        <v>0.55121354815930101</v>
      </c>
      <c r="S11797">
        <v>0.57145960965448706</v>
      </c>
    </row>
    <row r="11798" spans="1:19" hidden="1" x14ac:dyDescent="0.35">
      <c r="A11798">
        <v>11796</v>
      </c>
      <c r="B11798">
        <v>2034</v>
      </c>
      <c r="C11798">
        <v>3</v>
      </c>
      <c r="D11798">
        <v>1.8560139550891299</v>
      </c>
      <c r="E11798">
        <v>1.6430485244026101</v>
      </c>
      <c r="F11798">
        <v>1.1985990609139101</v>
      </c>
      <c r="G11798">
        <v>54046.354878795297</v>
      </c>
      <c r="H11798">
        <v>0.21074894427416699</v>
      </c>
      <c r="I11798">
        <v>0.123983321523519</v>
      </c>
      <c r="J11798">
        <v>0.23940533350395901</v>
      </c>
      <c r="K11798">
        <v>0.14759514363700599</v>
      </c>
      <c r="L11798">
        <v>0.33724141706247002</v>
      </c>
      <c r="M11798">
        <v>0.16729367250839999</v>
      </c>
      <c r="N11798">
        <v>5.0953969143993998</v>
      </c>
      <c r="O11798">
        <v>4.27916994034433</v>
      </c>
      <c r="P11798">
        <v>3.6257094159483598</v>
      </c>
      <c r="Q11798">
        <v>0.52807547325307203</v>
      </c>
      <c r="R11798">
        <v>0.56503528705925599</v>
      </c>
      <c r="S11798">
        <v>0.59152242458002102</v>
      </c>
    </row>
    <row r="11799" spans="1:19" hidden="1" x14ac:dyDescent="0.35">
      <c r="A11799">
        <v>11797</v>
      </c>
      <c r="B11799">
        <v>2034</v>
      </c>
      <c r="C11799">
        <v>3</v>
      </c>
      <c r="D11799">
        <v>1.8923845583862799</v>
      </c>
      <c r="E11799">
        <v>1.6495693830111899</v>
      </c>
      <c r="F11799">
        <v>1.2269971767696899</v>
      </c>
      <c r="G11799">
        <v>54073.795936788498</v>
      </c>
      <c r="H11799">
        <v>0.212025398893216</v>
      </c>
      <c r="I11799">
        <v>0.139643841147015</v>
      </c>
      <c r="J11799">
        <v>0.24201668493091</v>
      </c>
      <c r="K11799">
        <v>0.168933143164091</v>
      </c>
      <c r="L11799">
        <v>0.34333489024335201</v>
      </c>
      <c r="M11799">
        <v>0.18452567562469899</v>
      </c>
      <c r="N11799">
        <v>5.1860159307646096</v>
      </c>
      <c r="O11799">
        <v>4.2807009553889204</v>
      </c>
      <c r="P11799">
        <v>3.69528416290769</v>
      </c>
      <c r="Q11799">
        <v>0.48867183665351499</v>
      </c>
      <c r="R11799">
        <v>0.526743965865894</v>
      </c>
      <c r="S11799">
        <v>0.55765890300217802</v>
      </c>
    </row>
    <row r="11800" spans="1:19" hidden="1" x14ac:dyDescent="0.35">
      <c r="A11800">
        <v>11798</v>
      </c>
      <c r="B11800">
        <v>2034</v>
      </c>
      <c r="C11800">
        <v>3</v>
      </c>
      <c r="D11800">
        <v>1.91047891338552</v>
      </c>
      <c r="E11800">
        <v>1.6323356985829101</v>
      </c>
      <c r="F11800">
        <v>1.24870252773511</v>
      </c>
      <c r="G11800">
        <v>55786.570954101502</v>
      </c>
      <c r="H11800">
        <v>0.21376923869026199</v>
      </c>
      <c r="I11800">
        <v>0.13544597793705099</v>
      </c>
      <c r="J11800">
        <v>0.24607303595643101</v>
      </c>
      <c r="K11800">
        <v>0.17150923577725599</v>
      </c>
      <c r="L11800">
        <v>0.35132822416679399</v>
      </c>
      <c r="M11800">
        <v>0.19075019102763699</v>
      </c>
      <c r="N11800">
        <v>5.2163523602800597</v>
      </c>
      <c r="O11800">
        <v>4.2219563376168203</v>
      </c>
      <c r="P11800">
        <v>3.7336153458605499</v>
      </c>
      <c r="Q11800">
        <v>0.45041807161185599</v>
      </c>
      <c r="R11800">
        <v>0.49068346269158802</v>
      </c>
      <c r="S11800">
        <v>0.52475892689505299</v>
      </c>
    </row>
    <row r="11801" spans="1:19" hidden="1" x14ac:dyDescent="0.35">
      <c r="A11801">
        <v>11799</v>
      </c>
      <c r="B11801">
        <v>2034</v>
      </c>
      <c r="C11801">
        <v>3</v>
      </c>
      <c r="D11801">
        <v>1.9417860945562799</v>
      </c>
      <c r="E11801">
        <v>1.61791711264842</v>
      </c>
      <c r="F11801">
        <v>1.2693040541673899</v>
      </c>
      <c r="G11801">
        <v>54634.461491704802</v>
      </c>
      <c r="H11801">
        <v>0.22210883531614301</v>
      </c>
      <c r="I11801">
        <v>0.133719001754285</v>
      </c>
      <c r="J11801">
        <v>0.25640112299502499</v>
      </c>
      <c r="K11801">
        <v>0.177268500506962</v>
      </c>
      <c r="L11801">
        <v>0.36390564360468702</v>
      </c>
      <c r="M11801">
        <v>0.19984190859693801</v>
      </c>
      <c r="N11801">
        <v>5.2560530492251401</v>
      </c>
      <c r="O11801">
        <v>4.1615924775157298</v>
      </c>
      <c r="P11801">
        <v>3.76528692182616</v>
      </c>
      <c r="Q11801">
        <v>0.37966208551785402</v>
      </c>
      <c r="R11801">
        <v>0.417145156837398</v>
      </c>
      <c r="S11801">
        <v>0.44516814046523001</v>
      </c>
    </row>
    <row r="11802" spans="1:19" hidden="1" x14ac:dyDescent="0.35">
      <c r="A11802">
        <v>11800</v>
      </c>
      <c r="B11802">
        <v>2034</v>
      </c>
      <c r="C11802">
        <v>3</v>
      </c>
      <c r="D11802">
        <v>1.97319352823635</v>
      </c>
      <c r="E11802">
        <v>1.6036696258527501</v>
      </c>
      <c r="F11802">
        <v>1.2900213266721501</v>
      </c>
      <c r="G11802">
        <v>51137.148433255403</v>
      </c>
      <c r="H11802">
        <v>0.23614456873836201</v>
      </c>
      <c r="I11802">
        <v>0.13463089963706401</v>
      </c>
      <c r="J11802">
        <v>0.27091723191665801</v>
      </c>
      <c r="K11802">
        <v>0.186546143206784</v>
      </c>
      <c r="L11802">
        <v>0.38093357959075402</v>
      </c>
      <c r="M11802">
        <v>0.21201317257677099</v>
      </c>
      <c r="N11802">
        <v>5.3134801644303602</v>
      </c>
      <c r="O11802">
        <v>4.1114387262641801</v>
      </c>
      <c r="P11802">
        <v>3.80829721892878</v>
      </c>
      <c r="Q11802">
        <v>0.27333081671817899</v>
      </c>
      <c r="R11802">
        <v>0.30386647924570098</v>
      </c>
      <c r="S11802">
        <v>0.31435546775914502</v>
      </c>
    </row>
    <row r="11803" spans="1:19" hidden="1" x14ac:dyDescent="0.35">
      <c r="A11803">
        <v>11801</v>
      </c>
      <c r="B11803">
        <v>2034</v>
      </c>
      <c r="C11803">
        <v>3</v>
      </c>
      <c r="D11803">
        <v>1.84518291744506</v>
      </c>
      <c r="E11803">
        <v>1.4973500078854201</v>
      </c>
      <c r="F11803">
        <v>1.22927104506745</v>
      </c>
      <c r="G11803">
        <v>50328.943912779301</v>
      </c>
      <c r="H11803">
        <v>0.23749945878462</v>
      </c>
      <c r="I11803">
        <v>0.118471344076387</v>
      </c>
      <c r="J11803">
        <v>0.27150860843320002</v>
      </c>
      <c r="K11803">
        <v>0.14540753699119599</v>
      </c>
      <c r="L11803">
        <v>0.38247703226370799</v>
      </c>
      <c r="M11803">
        <v>0.18430212193158499</v>
      </c>
      <c r="N11803">
        <v>5.0918454212996798</v>
      </c>
      <c r="O11803">
        <v>3.95867046645506</v>
      </c>
      <c r="P11803">
        <v>3.6870795341218998</v>
      </c>
      <c r="Q11803">
        <v>0.15807244954532801</v>
      </c>
      <c r="R11803">
        <v>0.186285682315975</v>
      </c>
      <c r="S11803">
        <v>0.168800149650114</v>
      </c>
    </row>
    <row r="11804" spans="1:19" hidden="1" x14ac:dyDescent="0.35">
      <c r="A11804">
        <v>11802</v>
      </c>
      <c r="B11804">
        <v>2034</v>
      </c>
      <c r="C11804">
        <v>3</v>
      </c>
      <c r="D11804">
        <v>1.7347970323751101</v>
      </c>
      <c r="E11804">
        <v>1.3998751707094099</v>
      </c>
      <c r="F11804">
        <v>1.1756593852783299</v>
      </c>
      <c r="G11804">
        <v>49271.425855955102</v>
      </c>
      <c r="H11804">
        <v>0.244185323082452</v>
      </c>
      <c r="I11804">
        <v>0.106139151828562</v>
      </c>
      <c r="J11804">
        <v>0.27591686029518397</v>
      </c>
      <c r="K11804">
        <v>0.11283455479141</v>
      </c>
      <c r="L11804">
        <v>0.38892888206881998</v>
      </c>
      <c r="M11804">
        <v>0.16222195667033901</v>
      </c>
      <c r="N11804">
        <v>4.9238620611385402</v>
      </c>
      <c r="O11804">
        <v>3.8294955646264199</v>
      </c>
      <c r="P11804">
        <v>3.5860660045999802</v>
      </c>
      <c r="Q11804">
        <v>3.5702516354195399E-2</v>
      </c>
      <c r="R11804">
        <v>7.6630878550709894E-2</v>
      </c>
      <c r="S11804">
        <v>3.0304908696962899E-2</v>
      </c>
    </row>
    <row r="11805" spans="1:19" hidden="1" x14ac:dyDescent="0.35">
      <c r="A11805">
        <v>11803</v>
      </c>
      <c r="B11805">
        <v>2034</v>
      </c>
      <c r="C11805">
        <v>3</v>
      </c>
      <c r="D11805">
        <v>1.6250471458037199</v>
      </c>
      <c r="E11805">
        <v>1.30374690340143</v>
      </c>
      <c r="F11805">
        <v>1.1223361665591101</v>
      </c>
      <c r="G11805">
        <v>47555.609346560297</v>
      </c>
      <c r="H11805">
        <v>0.25600439907214201</v>
      </c>
      <c r="I11805">
        <v>9.7398000724425796E-2</v>
      </c>
      <c r="J11805">
        <v>0.28302223209400401</v>
      </c>
      <c r="K11805">
        <v>8.8198862068839895E-2</v>
      </c>
      <c r="L11805">
        <v>0.39865809237841399</v>
      </c>
      <c r="M11805">
        <v>0.145484205258198</v>
      </c>
      <c r="N11805">
        <v>4.7551555031885</v>
      </c>
      <c r="O11805">
        <v>3.69696611948621</v>
      </c>
      <c r="P11805">
        <v>3.4820091175524999</v>
      </c>
      <c r="Q11805">
        <v>5.4311636970557199E-4</v>
      </c>
      <c r="R11805">
        <v>1.6833497748709202E-2</v>
      </c>
      <c r="S11805" s="7">
        <v>2.53740372178069E-7</v>
      </c>
    </row>
    <row r="11806" spans="1:19" hidden="1" x14ac:dyDescent="0.35">
      <c r="A11806">
        <v>11804</v>
      </c>
      <c r="B11806">
        <v>2034</v>
      </c>
      <c r="C11806">
        <v>3</v>
      </c>
      <c r="D11806">
        <v>1.5234087534174601</v>
      </c>
      <c r="E11806">
        <v>1.2288671834706</v>
      </c>
      <c r="F11806">
        <v>1.0735302350759901</v>
      </c>
      <c r="G11806">
        <v>45850.424749604899</v>
      </c>
      <c r="H11806">
        <v>0.244214248203662</v>
      </c>
      <c r="I11806">
        <v>7.8370370236478096E-2</v>
      </c>
      <c r="J11806">
        <v>0.273309547662413</v>
      </c>
      <c r="K11806">
        <v>7.6167771862179101E-2</v>
      </c>
      <c r="L11806">
        <v>0.39711071573450601</v>
      </c>
      <c r="M11806">
        <v>0.129682300278673</v>
      </c>
      <c r="N11806">
        <v>4.6002813048775701</v>
      </c>
      <c r="O11806">
        <v>3.5984009628092002</v>
      </c>
      <c r="P11806">
        <v>3.38427408441098</v>
      </c>
      <c r="Q11806">
        <v>0</v>
      </c>
      <c r="R11806" s="7">
        <v>4.94096976297283E-6</v>
      </c>
      <c r="S11806">
        <v>0</v>
      </c>
    </row>
    <row r="11807" spans="1:19" hidden="1" x14ac:dyDescent="0.35">
      <c r="A11807">
        <v>11805</v>
      </c>
      <c r="B11807">
        <v>2034</v>
      </c>
      <c r="C11807">
        <v>3</v>
      </c>
      <c r="D11807">
        <v>1.41573796364289</v>
      </c>
      <c r="E11807">
        <v>1.15115015664856</v>
      </c>
      <c r="F11807">
        <v>1.02505536428271</v>
      </c>
      <c r="G11807">
        <v>43169.945220035101</v>
      </c>
      <c r="H11807">
        <v>0.23689441236360401</v>
      </c>
      <c r="I11807">
        <v>6.3821082509204194E-2</v>
      </c>
      <c r="J11807">
        <v>0.26838055236251801</v>
      </c>
      <c r="K11807">
        <v>6.7471119996173695E-2</v>
      </c>
      <c r="L11807">
        <v>0.39813419307179898</v>
      </c>
      <c r="M11807">
        <v>0.11856700792429201</v>
      </c>
      <c r="N11807">
        <v>4.4417329495236304</v>
      </c>
      <c r="O11807">
        <v>3.4937921332870299</v>
      </c>
      <c r="P11807">
        <v>3.2926482124278702</v>
      </c>
      <c r="Q11807">
        <v>0</v>
      </c>
      <c r="R11807">
        <v>0</v>
      </c>
      <c r="S11807">
        <v>0</v>
      </c>
    </row>
    <row r="11808" spans="1:19" hidden="1" x14ac:dyDescent="0.35">
      <c r="A11808">
        <v>11806</v>
      </c>
      <c r="B11808">
        <v>2034</v>
      </c>
      <c r="C11808">
        <v>3</v>
      </c>
      <c r="D11808">
        <v>1.3082878802199001</v>
      </c>
      <c r="E11808">
        <v>1.0733639900629499</v>
      </c>
      <c r="F11808">
        <v>0.97638746501732798</v>
      </c>
      <c r="G11808">
        <v>40554.519231153798</v>
      </c>
      <c r="H11808">
        <v>0.23438719658765</v>
      </c>
      <c r="I11808">
        <v>5.38417795728783E-2</v>
      </c>
      <c r="J11808">
        <v>0.268486192368316</v>
      </c>
      <c r="K11808">
        <v>6.19969410907317E-2</v>
      </c>
      <c r="L11808">
        <v>0.39918054984130702</v>
      </c>
      <c r="M11808">
        <v>0.11200579394372701</v>
      </c>
      <c r="N11808">
        <v>4.2719586177501103</v>
      </c>
      <c r="O11808">
        <v>3.3881634179820801</v>
      </c>
      <c r="P11808">
        <v>3.20391882238903</v>
      </c>
      <c r="Q11808">
        <v>0</v>
      </c>
      <c r="R11808">
        <v>0</v>
      </c>
      <c r="S11808">
        <v>0</v>
      </c>
    </row>
    <row r="11809" spans="1:19" hidden="1" x14ac:dyDescent="0.35">
      <c r="A11809">
        <v>11807</v>
      </c>
      <c r="B11809">
        <v>2034</v>
      </c>
      <c r="C11809">
        <v>3</v>
      </c>
      <c r="D11809">
        <v>1.3034884350893201</v>
      </c>
      <c r="E11809">
        <v>1.0957658462911299</v>
      </c>
      <c r="F11809">
        <v>0.98540363973788803</v>
      </c>
      <c r="G11809">
        <v>37786.210989499603</v>
      </c>
      <c r="H11809">
        <v>0.21962173195449999</v>
      </c>
      <c r="I11809">
        <v>5.2155074310131999E-2</v>
      </c>
      <c r="J11809">
        <v>0.25829666114654598</v>
      </c>
      <c r="K11809">
        <v>6.1278355962051903E-2</v>
      </c>
      <c r="L11809">
        <v>0.38816449141547199</v>
      </c>
      <c r="M11809">
        <v>0.106391596224528</v>
      </c>
      <c r="N11809">
        <v>4.2506265518193498</v>
      </c>
      <c r="O11809">
        <v>3.4262728772440898</v>
      </c>
      <c r="P11809">
        <v>3.2227748885672902</v>
      </c>
      <c r="Q11809">
        <v>0</v>
      </c>
      <c r="R11809">
        <v>0</v>
      </c>
      <c r="S11809">
        <v>0</v>
      </c>
    </row>
    <row r="11810" spans="1:19" hidden="1" x14ac:dyDescent="0.35">
      <c r="A11810">
        <v>11808</v>
      </c>
      <c r="B11810">
        <v>2034</v>
      </c>
      <c r="C11810">
        <v>3</v>
      </c>
      <c r="D11810">
        <v>1.2894158852122599</v>
      </c>
      <c r="E11810">
        <v>1.1043984728494201</v>
      </c>
      <c r="F11810">
        <v>0.99438826144308601</v>
      </c>
      <c r="G11810">
        <v>36532.438830890802</v>
      </c>
      <c r="H11810">
        <v>0.210257045921416</v>
      </c>
      <c r="I11810">
        <v>5.2120278800862202E-2</v>
      </c>
      <c r="J11810">
        <v>0.25396957199216702</v>
      </c>
      <c r="K11810">
        <v>6.1915038331469198E-2</v>
      </c>
      <c r="L11810">
        <v>0.38007719604018497</v>
      </c>
      <c r="M11810">
        <v>0.103525173209897</v>
      </c>
      <c r="N11810">
        <v>4.2050171195261798</v>
      </c>
      <c r="O11810">
        <v>3.4282495883356399</v>
      </c>
      <c r="P11810">
        <v>3.2432651200098701</v>
      </c>
      <c r="Q11810">
        <v>0</v>
      </c>
      <c r="R11810">
        <v>0</v>
      </c>
      <c r="S11810">
        <v>0</v>
      </c>
    </row>
    <row r="11811" spans="1:19" hidden="1" x14ac:dyDescent="0.35">
      <c r="A11811">
        <v>11809</v>
      </c>
      <c r="B11811">
        <v>2034</v>
      </c>
      <c r="C11811">
        <v>3</v>
      </c>
      <c r="D11811">
        <v>0.29343666505892102</v>
      </c>
      <c r="E11811">
        <v>0.18958101635674701</v>
      </c>
      <c r="F11811">
        <v>0.24832241101872901</v>
      </c>
      <c r="G11811">
        <v>38047.452461992703</v>
      </c>
      <c r="H11811">
        <v>0.68603711027784098</v>
      </c>
      <c r="I11811">
        <v>0.13518611891429999</v>
      </c>
      <c r="J11811">
        <v>0.36864212390708001</v>
      </c>
      <c r="K11811">
        <v>8.13436954364012E-2</v>
      </c>
      <c r="L11811">
        <v>0.82355539601073802</v>
      </c>
      <c r="M11811">
        <v>0.31651333595064102</v>
      </c>
      <c r="N11811">
        <v>3.8906212541215801</v>
      </c>
      <c r="O11811">
        <v>3.1888063189753999</v>
      </c>
      <c r="P11811">
        <v>2.97709374746512</v>
      </c>
      <c r="Q11811">
        <v>0</v>
      </c>
      <c r="R11811">
        <v>0</v>
      </c>
      <c r="S11811">
        <v>0</v>
      </c>
    </row>
    <row r="11812" spans="1:19" hidden="1" x14ac:dyDescent="0.35">
      <c r="A11812">
        <v>11810</v>
      </c>
      <c r="B11812">
        <v>2034</v>
      </c>
      <c r="C11812">
        <v>3</v>
      </c>
      <c r="D11812">
        <v>0.29125722209927901</v>
      </c>
      <c r="E11812">
        <v>0.18874083952343301</v>
      </c>
      <c r="F11812">
        <v>0.249685434010707</v>
      </c>
      <c r="G11812">
        <v>36977.333189033001</v>
      </c>
      <c r="H11812">
        <v>0.69202542157523705</v>
      </c>
      <c r="I11812">
        <v>0.131320938799252</v>
      </c>
      <c r="J11812">
        <v>0.359748133398412</v>
      </c>
      <c r="K11812">
        <v>7.7165490803814699E-2</v>
      </c>
      <c r="L11812">
        <v>0.83289971432479804</v>
      </c>
      <c r="M11812">
        <v>0.31950327374579202</v>
      </c>
      <c r="N11812">
        <v>3.8686680490814598</v>
      </c>
      <c r="O11812">
        <v>3.1766577630595298</v>
      </c>
      <c r="P11812">
        <v>2.9871037333922699</v>
      </c>
      <c r="Q11812">
        <v>0</v>
      </c>
      <c r="R11812">
        <v>0</v>
      </c>
      <c r="S11812">
        <v>0</v>
      </c>
    </row>
    <row r="11813" spans="1:19" hidden="1" x14ac:dyDescent="0.35">
      <c r="A11813">
        <v>11811</v>
      </c>
      <c r="B11813">
        <v>2034</v>
      </c>
      <c r="C11813">
        <v>3</v>
      </c>
      <c r="D11813">
        <v>0.288213475248984</v>
      </c>
      <c r="E11813">
        <v>0.18792088967491899</v>
      </c>
      <c r="F11813">
        <v>0.24993069283479999</v>
      </c>
      <c r="G11813">
        <v>36320.963371741498</v>
      </c>
      <c r="H11813">
        <v>0.691825436603279</v>
      </c>
      <c r="I11813">
        <v>0.12931494476244401</v>
      </c>
      <c r="J11813">
        <v>0.354131294140268</v>
      </c>
      <c r="K11813">
        <v>7.4463331305111999E-2</v>
      </c>
      <c r="L11813">
        <v>0.84109558474337698</v>
      </c>
      <c r="M11813">
        <v>0.32365156839166698</v>
      </c>
      <c r="N11813">
        <v>3.8357875885875501</v>
      </c>
      <c r="O11813">
        <v>3.15348447022838</v>
      </c>
      <c r="P11813">
        <v>2.9969562033400501</v>
      </c>
      <c r="Q11813">
        <v>0</v>
      </c>
      <c r="R11813">
        <v>0</v>
      </c>
      <c r="S11813">
        <v>0</v>
      </c>
    </row>
    <row r="11814" spans="1:19" hidden="1" x14ac:dyDescent="0.35">
      <c r="A11814">
        <v>11812</v>
      </c>
      <c r="B11814">
        <v>2034</v>
      </c>
      <c r="C11814">
        <v>3</v>
      </c>
      <c r="D11814">
        <v>0.28503749973917197</v>
      </c>
      <c r="E11814">
        <v>0.188256648934433</v>
      </c>
      <c r="F11814">
        <v>0.25039394727716902</v>
      </c>
      <c r="G11814">
        <v>36004.992950014901</v>
      </c>
      <c r="H11814">
        <v>0.68771251857978</v>
      </c>
      <c r="I11814">
        <v>0.12944485430500899</v>
      </c>
      <c r="J11814">
        <v>0.34863017963629001</v>
      </c>
      <c r="K11814">
        <v>7.3219741835942195E-2</v>
      </c>
      <c r="L11814">
        <v>0.84062202751139403</v>
      </c>
      <c r="M11814">
        <v>0.32942897031034202</v>
      </c>
      <c r="N11814">
        <v>3.80333179561012</v>
      </c>
      <c r="O11814">
        <v>3.12505090979657</v>
      </c>
      <c r="P11814">
        <v>3.0040222856067902</v>
      </c>
      <c r="Q11814">
        <v>0</v>
      </c>
      <c r="R11814">
        <v>0</v>
      </c>
      <c r="S11814">
        <v>0</v>
      </c>
    </row>
    <row r="11815" spans="1:19" hidden="1" x14ac:dyDescent="0.35">
      <c r="A11815">
        <v>11813</v>
      </c>
      <c r="B11815">
        <v>2034</v>
      </c>
      <c r="C11815">
        <v>3</v>
      </c>
      <c r="D11815">
        <v>0.283475991353905</v>
      </c>
      <c r="E11815">
        <v>0.20935656953280199</v>
      </c>
      <c r="F11815">
        <v>0.25227333242065703</v>
      </c>
      <c r="G11815">
        <v>37291.6688221484</v>
      </c>
      <c r="H11815">
        <v>0.67966439051224303</v>
      </c>
      <c r="I11815">
        <v>0.122742541045083</v>
      </c>
      <c r="J11815">
        <v>0.34476686264237999</v>
      </c>
      <c r="K11815">
        <v>7.0103402710884805E-2</v>
      </c>
      <c r="L11815">
        <v>0.84649594606178202</v>
      </c>
      <c r="M11815">
        <v>0.33136574133770202</v>
      </c>
      <c r="N11815">
        <v>3.7943733279475702</v>
      </c>
      <c r="O11815">
        <v>3.24495511086185</v>
      </c>
      <c r="P11815">
        <v>3.0166634020566701</v>
      </c>
      <c r="Q11815">
        <v>0</v>
      </c>
      <c r="R11815">
        <v>0</v>
      </c>
      <c r="S11815">
        <v>0</v>
      </c>
    </row>
    <row r="11816" spans="1:19" hidden="1" x14ac:dyDescent="0.35">
      <c r="A11816">
        <v>11814</v>
      </c>
      <c r="B11816">
        <v>2034</v>
      </c>
      <c r="C11816">
        <v>3</v>
      </c>
      <c r="D11816">
        <v>0.281906473968208</v>
      </c>
      <c r="E11816">
        <v>0.229550932700992</v>
      </c>
      <c r="F11816">
        <v>0.253729416306129</v>
      </c>
      <c r="G11816">
        <v>40907.958759477602</v>
      </c>
      <c r="H11816">
        <v>0.66063607154617898</v>
      </c>
      <c r="I11816">
        <v>0.118006073521604</v>
      </c>
      <c r="J11816">
        <v>0.34360125390401203</v>
      </c>
      <c r="K11816">
        <v>6.8298190838717604E-2</v>
      </c>
      <c r="L11816">
        <v>0.84476453144081798</v>
      </c>
      <c r="M11816">
        <v>0.33493685066180001</v>
      </c>
      <c r="N11816">
        <v>3.7783857818725002</v>
      </c>
      <c r="O11816">
        <v>3.3441899782051698</v>
      </c>
      <c r="P11816">
        <v>3.0180289746761999</v>
      </c>
      <c r="Q11816">
        <v>0</v>
      </c>
      <c r="R11816">
        <v>0</v>
      </c>
      <c r="S11816">
        <v>0</v>
      </c>
    </row>
    <row r="11817" spans="1:19" hidden="1" x14ac:dyDescent="0.35">
      <c r="A11817">
        <v>11815</v>
      </c>
      <c r="B11817">
        <v>2034</v>
      </c>
      <c r="C11817">
        <v>3</v>
      </c>
      <c r="D11817">
        <v>0.28046447628746701</v>
      </c>
      <c r="E11817">
        <v>0.249699356560494</v>
      </c>
      <c r="F11817">
        <v>0.25476417108768501</v>
      </c>
      <c r="G11817">
        <v>45722.583795545099</v>
      </c>
      <c r="H11817">
        <v>0.63187176454806404</v>
      </c>
      <c r="I11817">
        <v>0.11454150241539</v>
      </c>
      <c r="J11817">
        <v>0.34459697696851799</v>
      </c>
      <c r="K11817">
        <v>6.7649731387829398E-2</v>
      </c>
      <c r="L11817">
        <v>0.83285100274633805</v>
      </c>
      <c r="M11817">
        <v>0.33966901325827398</v>
      </c>
      <c r="N11817">
        <v>3.7672703359815398</v>
      </c>
      <c r="O11817">
        <v>3.4722602563383398</v>
      </c>
      <c r="P11817">
        <v>3.0262774069252099</v>
      </c>
      <c r="Q11817">
        <v>4.5340661099510099E-2</v>
      </c>
      <c r="R11817">
        <v>3.90563609736269E-2</v>
      </c>
      <c r="S11817">
        <v>2.8018136790318601E-2</v>
      </c>
    </row>
    <row r="11818" spans="1:19" hidden="1" x14ac:dyDescent="0.35">
      <c r="A11818">
        <v>11816</v>
      </c>
      <c r="B11818">
        <v>2034</v>
      </c>
      <c r="C11818">
        <v>3</v>
      </c>
      <c r="D11818">
        <v>0.27957489367097699</v>
      </c>
      <c r="E11818">
        <v>0.26207697761183302</v>
      </c>
      <c r="F11818">
        <v>0.25336337041280999</v>
      </c>
      <c r="G11818">
        <v>49463.2002536</v>
      </c>
      <c r="H11818">
        <v>0.60976113574927704</v>
      </c>
      <c r="I11818">
        <v>0.118371900615515</v>
      </c>
      <c r="J11818">
        <v>0.34323511198641099</v>
      </c>
      <c r="K11818">
        <v>6.8211345299780304E-2</v>
      </c>
      <c r="L11818">
        <v>0.84201166436341601</v>
      </c>
      <c r="M11818">
        <v>0.38266687600272498</v>
      </c>
      <c r="N11818">
        <v>3.7525183670097602</v>
      </c>
      <c r="O11818">
        <v>3.5565081318826199</v>
      </c>
      <c r="P11818">
        <v>3.02481908624322</v>
      </c>
      <c r="Q11818">
        <v>0.205463487552875</v>
      </c>
      <c r="R11818">
        <v>0.15706714336045299</v>
      </c>
      <c r="S11818">
        <v>9.6513838042582803E-2</v>
      </c>
    </row>
    <row r="11819" spans="1:19" hidden="1" x14ac:dyDescent="0.35">
      <c r="A11819">
        <v>11817</v>
      </c>
      <c r="B11819">
        <v>2034</v>
      </c>
      <c r="C11819">
        <v>3</v>
      </c>
      <c r="D11819">
        <v>0.27907720053495499</v>
      </c>
      <c r="E11819">
        <v>0.27618609649380299</v>
      </c>
      <c r="F11819">
        <v>0.25306446808293498</v>
      </c>
      <c r="G11819">
        <v>51110.174181807299</v>
      </c>
      <c r="H11819">
        <v>0.58137391939197403</v>
      </c>
      <c r="I11819">
        <v>0.124851121677561</v>
      </c>
      <c r="J11819">
        <v>0.34267907763057998</v>
      </c>
      <c r="K11819">
        <v>7.0869418400662604E-2</v>
      </c>
      <c r="L11819">
        <v>0.84414806037715195</v>
      </c>
      <c r="M11819">
        <v>0.42865547644100399</v>
      </c>
      <c r="N11819">
        <v>3.7364235439370401</v>
      </c>
      <c r="O11819">
        <v>3.5964960443036502</v>
      </c>
      <c r="P11819">
        <v>3.0205793752834098</v>
      </c>
      <c r="Q11819">
        <v>0.20340731778479401</v>
      </c>
      <c r="R11819">
        <v>0.14893232739555501</v>
      </c>
      <c r="S11819">
        <v>9.9693346025389706E-2</v>
      </c>
    </row>
    <row r="11820" spans="1:19" hidden="1" x14ac:dyDescent="0.35">
      <c r="A11820">
        <v>11818</v>
      </c>
      <c r="B11820">
        <v>2034</v>
      </c>
      <c r="C11820">
        <v>3</v>
      </c>
      <c r="D11820">
        <v>0.27853689538419601</v>
      </c>
      <c r="E11820">
        <v>0.29045250930843403</v>
      </c>
      <c r="F11820">
        <v>0.25284895645509098</v>
      </c>
      <c r="G11820">
        <v>51465.217831804803</v>
      </c>
      <c r="H11820">
        <v>0.55319503314505603</v>
      </c>
      <c r="I11820">
        <v>0.13515660362530299</v>
      </c>
      <c r="J11820">
        <v>0.34397881820153797</v>
      </c>
      <c r="K11820">
        <v>7.5775793951958395E-2</v>
      </c>
      <c r="L11820">
        <v>0.84046437065920998</v>
      </c>
      <c r="M11820">
        <v>0.46692670944862003</v>
      </c>
      <c r="N11820">
        <v>3.72169539267373</v>
      </c>
      <c r="O11820">
        <v>3.6471318767482801</v>
      </c>
      <c r="P11820">
        <v>3.0156548450586</v>
      </c>
      <c r="Q11820">
        <v>0.274533040816692</v>
      </c>
      <c r="R11820">
        <v>0.22151114171438799</v>
      </c>
      <c r="S11820">
        <v>0.172206240411032</v>
      </c>
    </row>
    <row r="11821" spans="1:19" hidden="1" x14ac:dyDescent="0.35">
      <c r="A11821">
        <v>11819</v>
      </c>
      <c r="B11821">
        <v>2034</v>
      </c>
      <c r="C11821">
        <v>3</v>
      </c>
      <c r="D11821">
        <v>0.27809414574528102</v>
      </c>
      <c r="E11821">
        <v>0.282880059665994</v>
      </c>
      <c r="F11821">
        <v>0.25306211808107099</v>
      </c>
      <c r="G11821">
        <v>51892.066180657501</v>
      </c>
      <c r="H11821">
        <v>0.53886671487536497</v>
      </c>
      <c r="I11821">
        <v>0.14017864357478299</v>
      </c>
      <c r="J11821">
        <v>0.34351062455987502</v>
      </c>
      <c r="K11821">
        <v>8.3065598467387702E-2</v>
      </c>
      <c r="L11821">
        <v>0.84702617381588496</v>
      </c>
      <c r="M11821">
        <v>0.482248099212292</v>
      </c>
      <c r="N11821">
        <v>3.6990390053296398</v>
      </c>
      <c r="O11821">
        <v>3.5426656671008399</v>
      </c>
      <c r="P11821">
        <v>2.9995563732989199</v>
      </c>
      <c r="Q11821">
        <v>0.36851286711629</v>
      </c>
      <c r="R11821">
        <v>0.30458396561297102</v>
      </c>
      <c r="S11821">
        <v>0.260817283305256</v>
      </c>
    </row>
    <row r="11822" spans="1:19" hidden="1" x14ac:dyDescent="0.35">
      <c r="A11822">
        <v>11820</v>
      </c>
      <c r="B11822">
        <v>2034</v>
      </c>
      <c r="C11822">
        <v>3</v>
      </c>
      <c r="D11822">
        <v>0.277604759881802</v>
      </c>
      <c r="E11822">
        <v>0.27550310841173498</v>
      </c>
      <c r="F11822">
        <v>0.25344509555811501</v>
      </c>
      <c r="G11822">
        <v>51229.374761065999</v>
      </c>
      <c r="H11822">
        <v>0.52121995245448804</v>
      </c>
      <c r="I11822">
        <v>0.148810648202057</v>
      </c>
      <c r="J11822">
        <v>0.345046340448459</v>
      </c>
      <c r="K11822">
        <v>9.4947014025838106E-2</v>
      </c>
      <c r="L11822">
        <v>0.84620231593522699</v>
      </c>
      <c r="M11822">
        <v>0.50002295928998597</v>
      </c>
      <c r="N11822">
        <v>3.6773669257996699</v>
      </c>
      <c r="O11822">
        <v>3.4498583058458498</v>
      </c>
      <c r="P11822">
        <v>2.99277334260871</v>
      </c>
      <c r="Q11822">
        <v>0.38200064749239798</v>
      </c>
      <c r="R11822">
        <v>0.31965300932539897</v>
      </c>
      <c r="S11822">
        <v>0.28149975557281698</v>
      </c>
    </row>
    <row r="11823" spans="1:19" hidden="1" x14ac:dyDescent="0.35">
      <c r="A11823">
        <v>11821</v>
      </c>
      <c r="B11823">
        <v>2034</v>
      </c>
      <c r="C11823">
        <v>3</v>
      </c>
      <c r="D11823">
        <v>0.277018407331108</v>
      </c>
      <c r="E11823">
        <v>0.26770813286196399</v>
      </c>
      <c r="F11823">
        <v>0.25388313871137402</v>
      </c>
      <c r="G11823">
        <v>50781.749421913803</v>
      </c>
      <c r="H11823">
        <v>0.50556849598860398</v>
      </c>
      <c r="I11823">
        <v>0.160422282800082</v>
      </c>
      <c r="J11823">
        <v>0.34522257306707399</v>
      </c>
      <c r="K11823">
        <v>0.1112189066641</v>
      </c>
      <c r="L11823">
        <v>0.82466398551771802</v>
      </c>
      <c r="M11823">
        <v>0.517620263493767</v>
      </c>
      <c r="N11823">
        <v>3.6582503876158099</v>
      </c>
      <c r="O11823">
        <v>3.3647576877763998</v>
      </c>
      <c r="P11823">
        <v>2.9821234379422701</v>
      </c>
      <c r="Q11823">
        <v>0.32336483124681797</v>
      </c>
      <c r="R11823">
        <v>0.27290467611316499</v>
      </c>
      <c r="S11823">
        <v>0.24029215114433999</v>
      </c>
    </row>
    <row r="11824" spans="1:19" hidden="1" x14ac:dyDescent="0.35">
      <c r="A11824">
        <v>11822</v>
      </c>
      <c r="B11824">
        <v>2034</v>
      </c>
      <c r="C11824">
        <v>3</v>
      </c>
      <c r="D11824">
        <v>0.27479480038910897</v>
      </c>
      <c r="E11824">
        <v>0.258324740925097</v>
      </c>
      <c r="F11824">
        <v>0.25269525406931498</v>
      </c>
      <c r="G11824">
        <v>51306.362654036297</v>
      </c>
      <c r="H11824">
        <v>0.49387358543830301</v>
      </c>
      <c r="I11824">
        <v>0.15911800106337001</v>
      </c>
      <c r="J11824">
        <v>0.344936442041479</v>
      </c>
      <c r="K11824">
        <v>9.9487966601061503E-2</v>
      </c>
      <c r="L11824">
        <v>0.83697828899222104</v>
      </c>
      <c r="M11824">
        <v>0.50246554614443295</v>
      </c>
      <c r="N11824">
        <v>3.63142167605971</v>
      </c>
      <c r="O11824">
        <v>3.30033156717493</v>
      </c>
      <c r="P11824">
        <v>2.9624702517908301</v>
      </c>
      <c r="Q11824">
        <v>0.29459182825921498</v>
      </c>
      <c r="R11824">
        <v>0.24536986512655401</v>
      </c>
      <c r="S11824">
        <v>0.22007223337092</v>
      </c>
    </row>
    <row r="11825" spans="1:19" hidden="1" x14ac:dyDescent="0.35">
      <c r="A11825">
        <v>11823</v>
      </c>
      <c r="B11825">
        <v>2034</v>
      </c>
      <c r="C11825">
        <v>3</v>
      </c>
      <c r="D11825">
        <v>0.272909181083412</v>
      </c>
      <c r="E11825">
        <v>0.25054521165100602</v>
      </c>
      <c r="F11825">
        <v>0.25154486258148601</v>
      </c>
      <c r="G11825">
        <v>51779.105998176499</v>
      </c>
      <c r="H11825">
        <v>0.48465834244213701</v>
      </c>
      <c r="I11825">
        <v>0.16003673494138301</v>
      </c>
      <c r="J11825">
        <v>0.34410698376005</v>
      </c>
      <c r="K11825">
        <v>9.0429873705990302E-2</v>
      </c>
      <c r="L11825">
        <v>0.84495047908598397</v>
      </c>
      <c r="M11825">
        <v>0.48639731128880698</v>
      </c>
      <c r="N11825">
        <v>3.6053298812699701</v>
      </c>
      <c r="O11825">
        <v>3.2607463475676899</v>
      </c>
      <c r="P11825">
        <v>2.9335109227123799</v>
      </c>
      <c r="Q11825">
        <v>0.25878167121655399</v>
      </c>
      <c r="R11825">
        <v>0.207463642269888</v>
      </c>
      <c r="S11825">
        <v>0.17824031825984399</v>
      </c>
    </row>
    <row r="11826" spans="1:19" hidden="1" x14ac:dyDescent="0.35">
      <c r="A11826">
        <v>11824</v>
      </c>
      <c r="B11826">
        <v>2034</v>
      </c>
      <c r="C11826">
        <v>3</v>
      </c>
      <c r="D11826">
        <v>0.27144131667344001</v>
      </c>
      <c r="E11826">
        <v>0.243626694536971</v>
      </c>
      <c r="F11826">
        <v>0.25003300776702603</v>
      </c>
      <c r="G11826">
        <v>52531.5422782936</v>
      </c>
      <c r="H11826">
        <v>0.474659885875029</v>
      </c>
      <c r="I11826">
        <v>0.16368621334758901</v>
      </c>
      <c r="J11826">
        <v>0.34401367911803499</v>
      </c>
      <c r="K11826">
        <v>8.4299708213850397E-2</v>
      </c>
      <c r="L11826">
        <v>0.83716593518319404</v>
      </c>
      <c r="M11826">
        <v>0.47090253599179799</v>
      </c>
      <c r="N11826">
        <v>3.5775916052509702</v>
      </c>
      <c r="O11826">
        <v>3.2250694634224999</v>
      </c>
      <c r="P11826">
        <v>2.9110866683179801</v>
      </c>
      <c r="Q11826">
        <v>0.201587567938982</v>
      </c>
      <c r="R11826">
        <v>0.172855170694767</v>
      </c>
      <c r="S11826">
        <v>0.127494993560125</v>
      </c>
    </row>
    <row r="11827" spans="1:19" hidden="1" x14ac:dyDescent="0.35">
      <c r="A11827">
        <v>11825</v>
      </c>
      <c r="B11827">
        <v>2034</v>
      </c>
      <c r="C11827">
        <v>3</v>
      </c>
      <c r="D11827">
        <v>0.26964309356059701</v>
      </c>
      <c r="E11827">
        <v>0.227002769076385</v>
      </c>
      <c r="F11827">
        <v>0.24331282891006201</v>
      </c>
      <c r="G11827">
        <v>54325.461069983503</v>
      </c>
      <c r="H11827">
        <v>0.47152070316487299</v>
      </c>
      <c r="I11827">
        <v>0.14416924151807201</v>
      </c>
      <c r="J11827">
        <v>0.34968909055632202</v>
      </c>
      <c r="K11827">
        <v>7.3312810781260798E-2</v>
      </c>
      <c r="L11827">
        <v>0.85819672431430905</v>
      </c>
      <c r="M11827">
        <v>0.43586773868710199</v>
      </c>
      <c r="N11827">
        <v>3.5401216343833002</v>
      </c>
      <c r="O11827">
        <v>3.1062480091698199</v>
      </c>
      <c r="P11827">
        <v>2.8663171534068601</v>
      </c>
      <c r="Q11827">
        <v>7.0154464418661494E-2</v>
      </c>
      <c r="R11827">
        <v>9.2677867304931397E-2</v>
      </c>
      <c r="S11827">
        <v>5.7110778533794503E-2</v>
      </c>
    </row>
    <row r="11828" spans="1:19" hidden="1" x14ac:dyDescent="0.35">
      <c r="A11828">
        <v>11826</v>
      </c>
      <c r="B11828">
        <v>2034</v>
      </c>
      <c r="C11828">
        <v>3</v>
      </c>
      <c r="D11828">
        <v>0.26794663642524802</v>
      </c>
      <c r="E11828">
        <v>0.210996766474221</v>
      </c>
      <c r="F11828">
        <v>0.23675167020872201</v>
      </c>
      <c r="G11828">
        <v>54581.927119979599</v>
      </c>
      <c r="H11828">
        <v>0.46638842960196097</v>
      </c>
      <c r="I11828">
        <v>0.12927725680219601</v>
      </c>
      <c r="J11828">
        <v>0.358494325698269</v>
      </c>
      <c r="K11828">
        <v>6.5370707977449205E-2</v>
      </c>
      <c r="L11828">
        <v>0.86398056974196702</v>
      </c>
      <c r="M11828">
        <v>0.40374344119892402</v>
      </c>
      <c r="N11828">
        <v>3.5078723429976502</v>
      </c>
      <c r="O11828">
        <v>3.0027753025231201</v>
      </c>
      <c r="P11828">
        <v>2.8262233923619702</v>
      </c>
      <c r="Q11828">
        <v>0</v>
      </c>
      <c r="R11828">
        <v>0</v>
      </c>
      <c r="S11828">
        <v>0</v>
      </c>
    </row>
    <row r="11829" spans="1:19" hidden="1" x14ac:dyDescent="0.35">
      <c r="A11829">
        <v>11827</v>
      </c>
      <c r="B11829">
        <v>2034</v>
      </c>
      <c r="C11829">
        <v>3</v>
      </c>
      <c r="D11829">
        <v>0.26629747233724999</v>
      </c>
      <c r="E11829">
        <v>0.1953885767462</v>
      </c>
      <c r="F11829">
        <v>0.230313721562831</v>
      </c>
      <c r="G11829">
        <v>53072.4234744309</v>
      </c>
      <c r="H11829">
        <v>0.46478334612104</v>
      </c>
      <c r="I11829">
        <v>0.118509401011564</v>
      </c>
      <c r="J11829">
        <v>0.365215307896045</v>
      </c>
      <c r="K11829">
        <v>5.9991053878003901E-2</v>
      </c>
      <c r="L11829">
        <v>0.86158119473999495</v>
      </c>
      <c r="M11829">
        <v>0.37470825650747702</v>
      </c>
      <c r="N11829">
        <v>3.4771054616888701</v>
      </c>
      <c r="O11829">
        <v>2.8578111943746101</v>
      </c>
      <c r="P11829">
        <v>2.7879108525945799</v>
      </c>
      <c r="Q11829">
        <v>0</v>
      </c>
      <c r="R11829">
        <v>0</v>
      </c>
      <c r="S11829">
        <v>0</v>
      </c>
    </row>
    <row r="11830" spans="1:19" hidden="1" x14ac:dyDescent="0.35">
      <c r="A11830">
        <v>11828</v>
      </c>
      <c r="B11830">
        <v>2034</v>
      </c>
      <c r="C11830">
        <v>3</v>
      </c>
      <c r="D11830">
        <v>0.26531085585662101</v>
      </c>
      <c r="E11830">
        <v>0.184286987895559</v>
      </c>
      <c r="F11830">
        <v>0.225904966265494</v>
      </c>
      <c r="G11830">
        <v>50256.610194902401</v>
      </c>
      <c r="H11830">
        <v>0.46967744995343302</v>
      </c>
      <c r="I11830">
        <v>0.114984604411297</v>
      </c>
      <c r="J11830">
        <v>0.375169391142058</v>
      </c>
      <c r="K11830">
        <v>6.2705306395865398E-2</v>
      </c>
      <c r="L11830">
        <v>0.86554408890436196</v>
      </c>
      <c r="M11830">
        <v>0.37394970386953402</v>
      </c>
      <c r="N11830">
        <v>3.4475224714957098</v>
      </c>
      <c r="O11830">
        <v>2.71619753729279</v>
      </c>
      <c r="P11830">
        <v>2.7595143504742201</v>
      </c>
      <c r="Q11830">
        <v>0</v>
      </c>
      <c r="R11830">
        <v>0</v>
      </c>
      <c r="S11830">
        <v>0</v>
      </c>
    </row>
    <row r="11831" spans="1:19" hidden="1" x14ac:dyDescent="0.35">
      <c r="A11831">
        <v>11829</v>
      </c>
      <c r="B11831">
        <v>2034</v>
      </c>
      <c r="C11831">
        <v>3</v>
      </c>
      <c r="D11831">
        <v>0.26422490753545602</v>
      </c>
      <c r="E11831">
        <v>0.171595184996265</v>
      </c>
      <c r="F11831">
        <v>0.22141313931655299</v>
      </c>
      <c r="G11831">
        <v>47410.4860179959</v>
      </c>
      <c r="H11831">
        <v>0.47878953361542198</v>
      </c>
      <c r="I11831">
        <v>0.11359498652764</v>
      </c>
      <c r="J11831">
        <v>0.38743436926545299</v>
      </c>
      <c r="K11831">
        <v>6.7099835296920901E-2</v>
      </c>
      <c r="L11831">
        <v>0.856280894344012</v>
      </c>
      <c r="M11831">
        <v>0.37543136900082302</v>
      </c>
      <c r="N11831">
        <v>3.4193532010123602</v>
      </c>
      <c r="O11831">
        <v>2.60494709812777</v>
      </c>
      <c r="P11831">
        <v>2.7406810932226402</v>
      </c>
      <c r="Q11831">
        <v>0</v>
      </c>
      <c r="R11831">
        <v>0</v>
      </c>
      <c r="S11831">
        <v>0</v>
      </c>
    </row>
    <row r="11832" spans="1:19" hidden="1" x14ac:dyDescent="0.35">
      <c r="A11832">
        <v>11830</v>
      </c>
      <c r="B11832">
        <v>2034</v>
      </c>
      <c r="C11832">
        <v>3</v>
      </c>
      <c r="D11832">
        <v>0.26304022211126699</v>
      </c>
      <c r="E11832">
        <v>0.15871630933876599</v>
      </c>
      <c r="F11832">
        <v>0.217220110186403</v>
      </c>
      <c r="G11832">
        <v>44548.121988708903</v>
      </c>
      <c r="H11832">
        <v>0.48918238446081602</v>
      </c>
      <c r="I11832">
        <v>0.113484758353311</v>
      </c>
      <c r="J11832">
        <v>0.39943310649290897</v>
      </c>
      <c r="K11832">
        <v>7.32985385704015E-2</v>
      </c>
      <c r="L11832">
        <v>0.84443233300532505</v>
      </c>
      <c r="M11832">
        <v>0.37885123904939499</v>
      </c>
      <c r="N11832">
        <v>3.3907412955185201</v>
      </c>
      <c r="O11832">
        <v>2.4746655493580199</v>
      </c>
      <c r="P11832">
        <v>2.71621110294083</v>
      </c>
      <c r="Q11832">
        <v>0</v>
      </c>
      <c r="R11832">
        <v>0</v>
      </c>
      <c r="S11832">
        <v>0</v>
      </c>
    </row>
    <row r="11833" spans="1:19" hidden="1" x14ac:dyDescent="0.35">
      <c r="A11833">
        <v>11831</v>
      </c>
      <c r="B11833">
        <v>2034</v>
      </c>
      <c r="C11833">
        <v>3</v>
      </c>
      <c r="D11833">
        <v>0.26439770514428301</v>
      </c>
      <c r="E11833">
        <v>0.17190190306835801</v>
      </c>
      <c r="F11833">
        <v>0.21735885865973001</v>
      </c>
      <c r="G11833">
        <v>41746.389854966299</v>
      </c>
      <c r="H11833">
        <v>0.50201508083012802</v>
      </c>
      <c r="I11833">
        <v>0.11114468239031999</v>
      </c>
      <c r="J11833">
        <v>0.413449376046092</v>
      </c>
      <c r="K11833">
        <v>7.4263935352979996E-2</v>
      </c>
      <c r="L11833">
        <v>0.85715525263260905</v>
      </c>
      <c r="M11833">
        <v>0.37715219617182799</v>
      </c>
      <c r="N11833">
        <v>3.3895314307481699</v>
      </c>
      <c r="O11833">
        <v>2.4652919484379998</v>
      </c>
      <c r="P11833">
        <v>2.7206798636674998</v>
      </c>
      <c r="Q11833">
        <v>0</v>
      </c>
      <c r="R11833">
        <v>0</v>
      </c>
      <c r="S11833">
        <v>0</v>
      </c>
    </row>
    <row r="11834" spans="1:19" hidden="1" x14ac:dyDescent="0.35">
      <c r="A11834">
        <v>11832</v>
      </c>
      <c r="B11834">
        <v>2034</v>
      </c>
      <c r="C11834">
        <v>3</v>
      </c>
      <c r="D11834">
        <v>0.26574756302154301</v>
      </c>
      <c r="E11834">
        <v>0.18534980796051501</v>
      </c>
      <c r="F11834">
        <v>0.21745001313234</v>
      </c>
      <c r="G11834">
        <v>39405.349468711902</v>
      </c>
      <c r="H11834">
        <v>0.51300812408163599</v>
      </c>
      <c r="I11834">
        <v>0.11098778468702</v>
      </c>
      <c r="J11834">
        <v>0.43190316815068103</v>
      </c>
      <c r="K11834">
        <v>7.6949412245003304E-2</v>
      </c>
      <c r="L11834">
        <v>0.87113064665335205</v>
      </c>
      <c r="M11834">
        <v>0.37666252429641101</v>
      </c>
      <c r="N11834">
        <v>3.3888366117391202</v>
      </c>
      <c r="O11834">
        <v>2.4269389870176501</v>
      </c>
      <c r="P11834">
        <v>2.7154207833210702</v>
      </c>
      <c r="Q11834">
        <v>0</v>
      </c>
      <c r="R11834">
        <v>0</v>
      </c>
      <c r="S11834">
        <v>0</v>
      </c>
    </row>
    <row r="11835" spans="1:19" hidden="1" x14ac:dyDescent="0.35">
      <c r="A11835">
        <v>11833</v>
      </c>
      <c r="B11835">
        <v>2034</v>
      </c>
      <c r="C11835">
        <v>3</v>
      </c>
      <c r="D11835">
        <v>4.0529597025091402</v>
      </c>
      <c r="E11835">
        <v>0.15544476848160799</v>
      </c>
      <c r="F11835">
        <v>3.2032754076622498</v>
      </c>
      <c r="G11835">
        <v>39262.771875699298</v>
      </c>
      <c r="H11835">
        <v>0.802902324776125</v>
      </c>
      <c r="I11835">
        <v>0.26278694584881301</v>
      </c>
      <c r="J11835">
        <v>0.70881336391439198</v>
      </c>
      <c r="K11835">
        <v>0.170538888254647</v>
      </c>
      <c r="L11835">
        <v>0.756352444682451</v>
      </c>
      <c r="M11835">
        <v>0.17565007183912201</v>
      </c>
      <c r="N11835">
        <v>33.489155702628402</v>
      </c>
      <c r="O11835">
        <v>1.5452329879020901</v>
      </c>
      <c r="P11835">
        <v>27.070090664230499</v>
      </c>
      <c r="Q11835">
        <v>0</v>
      </c>
      <c r="R11835">
        <v>0</v>
      </c>
      <c r="S11835">
        <v>0</v>
      </c>
    </row>
    <row r="11836" spans="1:19" hidden="1" x14ac:dyDescent="0.35">
      <c r="A11836">
        <v>11834</v>
      </c>
      <c r="B11836">
        <v>2034</v>
      </c>
      <c r="C11836">
        <v>3</v>
      </c>
      <c r="D11836">
        <v>3.8706224798456899</v>
      </c>
      <c r="E11836">
        <v>0.15402256181964999</v>
      </c>
      <c r="F11836">
        <v>3.2014987286976102</v>
      </c>
      <c r="G11836">
        <v>38128.975859731501</v>
      </c>
      <c r="H11836">
        <v>0.80552498100465797</v>
      </c>
      <c r="I11836">
        <v>0.245830391015712</v>
      </c>
      <c r="J11836">
        <v>0.716860836359279</v>
      </c>
      <c r="K11836">
        <v>0.17074382974461599</v>
      </c>
      <c r="L11836">
        <v>0.76493621822547597</v>
      </c>
      <c r="M11836">
        <v>0.16373606443835001</v>
      </c>
      <c r="N11836">
        <v>32.7798549393084</v>
      </c>
      <c r="O11836">
        <v>1.54546645923899</v>
      </c>
      <c r="P11836">
        <v>27.077159936485099</v>
      </c>
      <c r="Q11836">
        <v>0</v>
      </c>
      <c r="R11836">
        <v>0</v>
      </c>
      <c r="S11836">
        <v>0</v>
      </c>
    </row>
    <row r="11837" spans="1:19" hidden="1" x14ac:dyDescent="0.35">
      <c r="A11837">
        <v>11835</v>
      </c>
      <c r="B11837">
        <v>2034</v>
      </c>
      <c r="C11837">
        <v>3</v>
      </c>
      <c r="D11837">
        <v>3.6840566557335799</v>
      </c>
      <c r="E11837">
        <v>0.15260071790530599</v>
      </c>
      <c r="F11837">
        <v>3.19657837383303</v>
      </c>
      <c r="G11837">
        <v>37366.119398045397</v>
      </c>
      <c r="H11837">
        <v>0.79735378947284397</v>
      </c>
      <c r="I11837">
        <v>0.224806279186087</v>
      </c>
      <c r="J11837">
        <v>0.71429882729133598</v>
      </c>
      <c r="K11837">
        <v>0.17245907367239799</v>
      </c>
      <c r="L11837">
        <v>0.76200085719025401</v>
      </c>
      <c r="M11837">
        <v>0.156504950406405</v>
      </c>
      <c r="N11837">
        <v>32.082724007677498</v>
      </c>
      <c r="O11837">
        <v>1.54582510830617</v>
      </c>
      <c r="P11837">
        <v>27.1294856425862</v>
      </c>
      <c r="Q11837">
        <v>0</v>
      </c>
      <c r="R11837">
        <v>0</v>
      </c>
      <c r="S11837">
        <v>0</v>
      </c>
    </row>
    <row r="11838" spans="1:19" hidden="1" x14ac:dyDescent="0.35">
      <c r="A11838">
        <v>11836</v>
      </c>
      <c r="B11838">
        <v>2034</v>
      </c>
      <c r="C11838">
        <v>3</v>
      </c>
      <c r="D11838">
        <v>3.4965740888325398</v>
      </c>
      <c r="E11838">
        <v>0.151070772636723</v>
      </c>
      <c r="F11838">
        <v>3.1893899875280298</v>
      </c>
      <c r="G11838">
        <v>36868.590492375399</v>
      </c>
      <c r="H11838">
        <v>0.77917793619765596</v>
      </c>
      <c r="I11838">
        <v>0.20380853582463099</v>
      </c>
      <c r="J11838">
        <v>0.70379957705505003</v>
      </c>
      <c r="K11838">
        <v>0.17591955296552</v>
      </c>
      <c r="L11838">
        <v>0.75253967339993899</v>
      </c>
      <c r="M11838">
        <v>0.15285518699075201</v>
      </c>
      <c r="N11838">
        <v>31.391299325657201</v>
      </c>
      <c r="O11838">
        <v>1.5450656653735</v>
      </c>
      <c r="P11838">
        <v>27.2244067899763</v>
      </c>
      <c r="Q11838">
        <v>0</v>
      </c>
      <c r="R11838">
        <v>0</v>
      </c>
      <c r="S11838">
        <v>0</v>
      </c>
    </row>
    <row r="11839" spans="1:19" hidden="1" x14ac:dyDescent="0.35">
      <c r="A11839">
        <v>11837</v>
      </c>
      <c r="B11839">
        <v>2034</v>
      </c>
      <c r="C11839">
        <v>3</v>
      </c>
      <c r="D11839">
        <v>3.4175826962763201</v>
      </c>
      <c r="E11839">
        <v>0.15603038166150099</v>
      </c>
      <c r="F11839">
        <v>3.1582149034745801</v>
      </c>
      <c r="G11839">
        <v>37660.563177095399</v>
      </c>
      <c r="H11839">
        <v>0.81942885831571999</v>
      </c>
      <c r="I11839">
        <v>0.18986738269446801</v>
      </c>
      <c r="J11839">
        <v>0.72696168918280901</v>
      </c>
      <c r="K11839">
        <v>0.18467379906912501</v>
      </c>
      <c r="L11839">
        <v>0.74693900293175697</v>
      </c>
      <c r="M11839">
        <v>0.14358342939882801</v>
      </c>
      <c r="N11839">
        <v>31.228588997693901</v>
      </c>
      <c r="O11839">
        <v>1.54872355768056</v>
      </c>
      <c r="P11839">
        <v>27.303960853968899</v>
      </c>
      <c r="Q11839">
        <v>0</v>
      </c>
      <c r="R11839">
        <v>0</v>
      </c>
      <c r="S11839">
        <v>0</v>
      </c>
    </row>
    <row r="11840" spans="1:19" hidden="1" x14ac:dyDescent="0.35">
      <c r="A11840">
        <v>11838</v>
      </c>
      <c r="B11840">
        <v>2034</v>
      </c>
      <c r="C11840">
        <v>3</v>
      </c>
      <c r="D11840">
        <v>3.3379864965679</v>
      </c>
      <c r="E11840">
        <v>0.16099019078750901</v>
      </c>
      <c r="F11840">
        <v>3.1159496163178102</v>
      </c>
      <c r="G11840">
        <v>43271.754295362502</v>
      </c>
      <c r="H11840">
        <v>0.83223999577326002</v>
      </c>
      <c r="I11840">
        <v>0.17607914770847399</v>
      </c>
      <c r="J11840">
        <v>0.74286644735332297</v>
      </c>
      <c r="K11840">
        <v>0.19506965686817901</v>
      </c>
      <c r="L11840">
        <v>0.73625657312911097</v>
      </c>
      <c r="M11840">
        <v>0.13719035146321901</v>
      </c>
      <c r="N11840">
        <v>31.0844733842548</v>
      </c>
      <c r="O11840">
        <v>1.548837771181</v>
      </c>
      <c r="P11840">
        <v>27.407140623317499</v>
      </c>
      <c r="Q11840">
        <v>0</v>
      </c>
      <c r="R11840">
        <v>0</v>
      </c>
      <c r="S11840">
        <v>0</v>
      </c>
    </row>
    <row r="11841" spans="1:19" hidden="1" x14ac:dyDescent="0.35">
      <c r="A11841">
        <v>11839</v>
      </c>
      <c r="B11841">
        <v>2034</v>
      </c>
      <c r="C11841">
        <v>3</v>
      </c>
      <c r="D11841">
        <v>3.2609395059182198</v>
      </c>
      <c r="E11841">
        <v>0.16595090088212899</v>
      </c>
      <c r="F11841">
        <v>3.0795612796493899</v>
      </c>
      <c r="G11841">
        <v>49316.739719872698</v>
      </c>
      <c r="H11841">
        <v>0.81056862548806596</v>
      </c>
      <c r="I11841">
        <v>0.16457977773150601</v>
      </c>
      <c r="J11841">
        <v>0.75935261375290297</v>
      </c>
      <c r="K11841">
        <v>0.20640124603306101</v>
      </c>
      <c r="L11841">
        <v>0.72502725621353903</v>
      </c>
      <c r="M11841">
        <v>0.133487010847713</v>
      </c>
      <c r="N11841">
        <v>30.8887541186341</v>
      </c>
      <c r="O11841">
        <v>1.5495546221777701</v>
      </c>
      <c r="P11841">
        <v>27.455248280554301</v>
      </c>
      <c r="Q11841">
        <v>0</v>
      </c>
      <c r="R11841">
        <v>0</v>
      </c>
      <c r="S11841">
        <v>0</v>
      </c>
    </row>
    <row r="11842" spans="1:19" hidden="1" x14ac:dyDescent="0.35">
      <c r="A11842">
        <v>11840</v>
      </c>
      <c r="B11842">
        <v>2034</v>
      </c>
      <c r="C11842">
        <v>3</v>
      </c>
      <c r="D11842">
        <v>3.19105445328309</v>
      </c>
      <c r="E11842">
        <v>0.17110093957701999</v>
      </c>
      <c r="F11842">
        <v>3.03341052434893</v>
      </c>
      <c r="G11842">
        <v>54128.713215660202</v>
      </c>
      <c r="H11842">
        <v>0.80132671286496704</v>
      </c>
      <c r="I11842">
        <v>0.164469333298843</v>
      </c>
      <c r="J11842">
        <v>0.77884569155294003</v>
      </c>
      <c r="K11842">
        <v>0.22838876791315599</v>
      </c>
      <c r="L11842">
        <v>0.72517687866108305</v>
      </c>
      <c r="M11842">
        <v>0.143160863162965</v>
      </c>
      <c r="N11842">
        <v>30.7362831214528</v>
      </c>
      <c r="O11842">
        <v>1.5497799405324999</v>
      </c>
      <c r="P11842">
        <v>27.502397464987901</v>
      </c>
      <c r="Q11842">
        <v>0.19517915776627301</v>
      </c>
      <c r="R11842">
        <v>0.177398058170017</v>
      </c>
      <c r="S11842">
        <v>8.8384837264412403E-2</v>
      </c>
    </row>
    <row r="11843" spans="1:19" hidden="1" x14ac:dyDescent="0.35">
      <c r="A11843">
        <v>11841</v>
      </c>
      <c r="B11843">
        <v>2034</v>
      </c>
      <c r="C11843">
        <v>3</v>
      </c>
      <c r="D11843">
        <v>3.1279633006035601</v>
      </c>
      <c r="E11843">
        <v>0.17625688279742299</v>
      </c>
      <c r="F11843">
        <v>2.9887095477471499</v>
      </c>
      <c r="G11843">
        <v>55108.744428937702</v>
      </c>
      <c r="H11843">
        <v>0.77990582882272996</v>
      </c>
      <c r="I11843">
        <v>0.16490671214224201</v>
      </c>
      <c r="J11843">
        <v>0.78662651096938996</v>
      </c>
      <c r="K11843">
        <v>0.25535317499453702</v>
      </c>
      <c r="L11843">
        <v>0.71795751155777299</v>
      </c>
      <c r="M11843">
        <v>0.15585781125389001</v>
      </c>
      <c r="N11843">
        <v>30.577729990480801</v>
      </c>
      <c r="O11843">
        <v>1.5498442753139801</v>
      </c>
      <c r="P11843">
        <v>27.525129954181601</v>
      </c>
      <c r="Q11843">
        <v>0.180062768655116</v>
      </c>
      <c r="R11843">
        <v>0.136967001405227</v>
      </c>
      <c r="S11843">
        <v>7.4869046367693995E-2</v>
      </c>
    </row>
    <row r="11844" spans="1:19" hidden="1" x14ac:dyDescent="0.35">
      <c r="A11844">
        <v>11842</v>
      </c>
      <c r="B11844">
        <v>2034</v>
      </c>
      <c r="C11844">
        <v>3</v>
      </c>
      <c r="D11844">
        <v>3.0615134942131399</v>
      </c>
      <c r="E11844">
        <v>0.181480616209753</v>
      </c>
      <c r="F11844">
        <v>2.94675326487017</v>
      </c>
      <c r="G11844">
        <v>55010.086949730103</v>
      </c>
      <c r="H11844">
        <v>0.75023544266959596</v>
      </c>
      <c r="I11844">
        <v>0.168850647319917</v>
      </c>
      <c r="J11844">
        <v>0.78833211322712404</v>
      </c>
      <c r="K11844">
        <v>0.28295626691712999</v>
      </c>
      <c r="L11844">
        <v>0.695138576645285</v>
      </c>
      <c r="M11844">
        <v>0.173075826533823</v>
      </c>
      <c r="N11844">
        <v>30.420715417671801</v>
      </c>
      <c r="O11844">
        <v>1.55002222307971</v>
      </c>
      <c r="P11844">
        <v>27.397062520271302</v>
      </c>
      <c r="Q11844">
        <v>0.23533139352138499</v>
      </c>
      <c r="R11844">
        <v>0.19909398733148301</v>
      </c>
      <c r="S11844">
        <v>0.13683005229732401</v>
      </c>
    </row>
    <row r="11845" spans="1:19" hidden="1" x14ac:dyDescent="0.35">
      <c r="A11845">
        <v>11843</v>
      </c>
      <c r="B11845">
        <v>2034</v>
      </c>
      <c r="C11845">
        <v>3</v>
      </c>
      <c r="D11845">
        <v>3.0270518355936802</v>
      </c>
      <c r="E11845">
        <v>0.17907094179097699</v>
      </c>
      <c r="F11845">
        <v>2.9064620015051901</v>
      </c>
      <c r="G11845">
        <v>54705.314404298602</v>
      </c>
      <c r="H11845">
        <v>0.75844688395205695</v>
      </c>
      <c r="I11845">
        <v>0.165255632365953</v>
      </c>
      <c r="J11845">
        <v>0.79885159584902798</v>
      </c>
      <c r="K11845">
        <v>0.31707924390675502</v>
      </c>
      <c r="L11845">
        <v>0.66958801523682998</v>
      </c>
      <c r="M11845">
        <v>0.195622894220747</v>
      </c>
      <c r="N11845">
        <v>30.338041687377501</v>
      </c>
      <c r="O11845">
        <v>1.5502545022229901</v>
      </c>
      <c r="P11845">
        <v>27.098703100419399</v>
      </c>
      <c r="Q11845">
        <v>0.31984334022989003</v>
      </c>
      <c r="R11845">
        <v>0.27620602934427402</v>
      </c>
      <c r="S11845">
        <v>0.21851640864149</v>
      </c>
    </row>
    <row r="11846" spans="1:19" hidden="1" x14ac:dyDescent="0.35">
      <c r="A11846">
        <v>11844</v>
      </c>
      <c r="B11846">
        <v>2034</v>
      </c>
      <c r="C11846">
        <v>3</v>
      </c>
      <c r="D11846">
        <v>2.9922281276805598</v>
      </c>
      <c r="E11846">
        <v>0.17666159984808999</v>
      </c>
      <c r="F11846">
        <v>2.8760600379568499</v>
      </c>
      <c r="G11846">
        <v>53625.252405446197</v>
      </c>
      <c r="H11846">
        <v>0.76042367654835397</v>
      </c>
      <c r="I11846">
        <v>0.162990925729185</v>
      </c>
      <c r="J11846">
        <v>0.80667977278325498</v>
      </c>
      <c r="K11846">
        <v>0.356446815525993</v>
      </c>
      <c r="L11846">
        <v>0.63591180002000103</v>
      </c>
      <c r="M11846">
        <v>0.22589113924756299</v>
      </c>
      <c r="N11846">
        <v>30.1461325930755</v>
      </c>
      <c r="O11846">
        <v>1.5519328487941</v>
      </c>
      <c r="P11846">
        <v>26.8480864178572</v>
      </c>
      <c r="Q11846">
        <v>0.32263078133685202</v>
      </c>
      <c r="R11846">
        <v>0.28508053821317098</v>
      </c>
      <c r="S11846">
        <v>0.23548077052056701</v>
      </c>
    </row>
    <row r="11847" spans="1:19" hidden="1" x14ac:dyDescent="0.35">
      <c r="A11847">
        <v>11845</v>
      </c>
      <c r="B11847">
        <v>2034</v>
      </c>
      <c r="C11847">
        <v>3</v>
      </c>
      <c r="D11847">
        <v>2.95769679952812</v>
      </c>
      <c r="E11847">
        <v>0.17425717988236999</v>
      </c>
      <c r="F11847">
        <v>2.84729167769959</v>
      </c>
      <c r="G11847">
        <v>53823.631128819397</v>
      </c>
      <c r="H11847">
        <v>0.74732961783510099</v>
      </c>
      <c r="I11847">
        <v>0.162750120130808</v>
      </c>
      <c r="J11847">
        <v>0.81060551264107605</v>
      </c>
      <c r="K11847">
        <v>0.40149054080438001</v>
      </c>
      <c r="L11847">
        <v>0.603801043043245</v>
      </c>
      <c r="M11847">
        <v>0.26301392641480498</v>
      </c>
      <c r="N11847">
        <v>29.946381315405102</v>
      </c>
      <c r="O11847">
        <v>1.55405653973325</v>
      </c>
      <c r="P11847">
        <v>26.563517132282499</v>
      </c>
      <c r="Q11847">
        <v>0.250318686838994</v>
      </c>
      <c r="R11847">
        <v>0.23083354947589099</v>
      </c>
      <c r="S11847">
        <v>0.19039086727316401</v>
      </c>
    </row>
    <row r="11848" spans="1:19" hidden="1" x14ac:dyDescent="0.35">
      <c r="A11848">
        <v>11846</v>
      </c>
      <c r="B11848">
        <v>2034</v>
      </c>
      <c r="C11848">
        <v>3</v>
      </c>
      <c r="D11848">
        <v>2.9240343823879198</v>
      </c>
      <c r="E11848">
        <v>0.17155601800252199</v>
      </c>
      <c r="F11848">
        <v>2.8171759241381</v>
      </c>
      <c r="G11848">
        <v>54587.418263594802</v>
      </c>
      <c r="H11848">
        <v>0.75987461662387701</v>
      </c>
      <c r="I11848">
        <v>0.14660909931267499</v>
      </c>
      <c r="J11848">
        <v>0.81482004595952395</v>
      </c>
      <c r="K11848">
        <v>0.38465467215117299</v>
      </c>
      <c r="L11848">
        <v>0.600372257146495</v>
      </c>
      <c r="M11848">
        <v>0.23121974350007701</v>
      </c>
      <c r="N11848">
        <v>29.780115662243698</v>
      </c>
      <c r="O11848">
        <v>1.5570886837693001</v>
      </c>
      <c r="P11848">
        <v>26.239169274717401</v>
      </c>
      <c r="Q11848">
        <v>0.20694474676008701</v>
      </c>
      <c r="R11848">
        <v>0.197597525693436</v>
      </c>
      <c r="S11848">
        <v>0.172176316941244</v>
      </c>
    </row>
    <row r="11849" spans="1:19" hidden="1" x14ac:dyDescent="0.35">
      <c r="A11849">
        <v>11847</v>
      </c>
      <c r="B11849">
        <v>2034</v>
      </c>
      <c r="C11849">
        <v>3</v>
      </c>
      <c r="D11849">
        <v>2.87725002860051</v>
      </c>
      <c r="E11849">
        <v>0.16887003251823501</v>
      </c>
      <c r="F11849">
        <v>2.7882092505527898</v>
      </c>
      <c r="G11849">
        <v>55559.000907185597</v>
      </c>
      <c r="H11849">
        <v>0.75389270685294596</v>
      </c>
      <c r="I11849">
        <v>0.13354588027982101</v>
      </c>
      <c r="J11849">
        <v>0.81440006712685598</v>
      </c>
      <c r="K11849">
        <v>0.36903989134016402</v>
      </c>
      <c r="L11849">
        <v>0.59398362497939305</v>
      </c>
      <c r="M11849">
        <v>0.20655829525598701</v>
      </c>
      <c r="N11849">
        <v>29.606054524298099</v>
      </c>
      <c r="O11849">
        <v>1.56041814259231</v>
      </c>
      <c r="P11849">
        <v>25.846374558518399</v>
      </c>
      <c r="Q11849">
        <v>0.183188332193779</v>
      </c>
      <c r="R11849">
        <v>0.17435743273007401</v>
      </c>
      <c r="S11849">
        <v>0.147165213377319</v>
      </c>
    </row>
    <row r="11850" spans="1:19" hidden="1" x14ac:dyDescent="0.35">
      <c r="A11850">
        <v>11848</v>
      </c>
      <c r="B11850">
        <v>2034</v>
      </c>
      <c r="C11850">
        <v>3</v>
      </c>
      <c r="D11850">
        <v>2.8324747661266398</v>
      </c>
      <c r="E11850">
        <v>0.166274661079965</v>
      </c>
      <c r="F11850">
        <v>2.7601440016157999</v>
      </c>
      <c r="G11850">
        <v>57141.734998584703</v>
      </c>
      <c r="H11850">
        <v>0.73988357767559298</v>
      </c>
      <c r="I11850">
        <v>0.124024504549835</v>
      </c>
      <c r="J11850">
        <v>0.81236446041844401</v>
      </c>
      <c r="K11850">
        <v>0.35320216430581097</v>
      </c>
      <c r="L11850">
        <v>0.58338602713016996</v>
      </c>
      <c r="M11850">
        <v>0.18880458207376299</v>
      </c>
      <c r="N11850">
        <v>29.341654680792299</v>
      </c>
      <c r="O11850">
        <v>1.5646302286764699</v>
      </c>
      <c r="P11850">
        <v>25.6524014078759</v>
      </c>
      <c r="Q11850">
        <v>0.19624268068240799</v>
      </c>
      <c r="R11850">
        <v>0.23228327469851501</v>
      </c>
      <c r="S11850">
        <v>0.14422231474967201</v>
      </c>
    </row>
    <row r="11851" spans="1:19" hidden="1" x14ac:dyDescent="0.35">
      <c r="A11851">
        <v>11849</v>
      </c>
      <c r="B11851">
        <v>2034</v>
      </c>
      <c r="C11851">
        <v>3</v>
      </c>
      <c r="D11851">
        <v>2.7772280026554501</v>
      </c>
      <c r="E11851">
        <v>0.163798601795589</v>
      </c>
      <c r="F11851">
        <v>2.7535767251540402</v>
      </c>
      <c r="G11851">
        <v>58671.576472012101</v>
      </c>
      <c r="H11851">
        <v>0.75229135725579599</v>
      </c>
      <c r="I11851">
        <v>0.109596519080567</v>
      </c>
      <c r="J11851">
        <v>0.83535852052300297</v>
      </c>
      <c r="K11851">
        <v>0.33850332647680298</v>
      </c>
      <c r="L11851">
        <v>0.55159058874253397</v>
      </c>
      <c r="M11851">
        <v>0.164242155528696</v>
      </c>
      <c r="N11851">
        <v>29.029983574145302</v>
      </c>
      <c r="O11851">
        <v>1.55616324412303</v>
      </c>
      <c r="P11851">
        <v>25.598723161579802</v>
      </c>
      <c r="Q11851">
        <v>0</v>
      </c>
      <c r="R11851">
        <v>0</v>
      </c>
      <c r="S11851">
        <v>0</v>
      </c>
    </row>
    <row r="11852" spans="1:19" hidden="1" x14ac:dyDescent="0.35">
      <c r="A11852">
        <v>11850</v>
      </c>
      <c r="B11852">
        <v>2034</v>
      </c>
      <c r="C11852">
        <v>3</v>
      </c>
      <c r="D11852">
        <v>2.7220925935590201</v>
      </c>
      <c r="E11852">
        <v>0.16132298529931899</v>
      </c>
      <c r="F11852">
        <v>2.74735245217733</v>
      </c>
      <c r="G11852">
        <v>57758.160592145097</v>
      </c>
      <c r="H11852">
        <v>0.75712334081545496</v>
      </c>
      <c r="I11852">
        <v>9.8828502660211703E-2</v>
      </c>
      <c r="J11852">
        <v>0.85120414176496295</v>
      </c>
      <c r="K11852">
        <v>0.32643038245147599</v>
      </c>
      <c r="L11852">
        <v>0.51847533781704802</v>
      </c>
      <c r="M11852">
        <v>0.146425314908289</v>
      </c>
      <c r="N11852">
        <v>28.7795873325929</v>
      </c>
      <c r="O11852">
        <v>1.54825525383673</v>
      </c>
      <c r="P11852">
        <v>25.331535599304502</v>
      </c>
      <c r="Q11852">
        <v>0</v>
      </c>
      <c r="R11852">
        <v>0</v>
      </c>
      <c r="S11852">
        <v>0</v>
      </c>
    </row>
    <row r="11853" spans="1:19" hidden="1" x14ac:dyDescent="0.35">
      <c r="A11853">
        <v>11851</v>
      </c>
      <c r="B11853">
        <v>2034</v>
      </c>
      <c r="C11853">
        <v>3</v>
      </c>
      <c r="D11853">
        <v>2.66386701704372</v>
      </c>
      <c r="E11853">
        <v>0.15883176603794399</v>
      </c>
      <c r="F11853">
        <v>2.7407548192654199</v>
      </c>
      <c r="G11853">
        <v>55741.342666610901</v>
      </c>
      <c r="H11853">
        <v>0.74516469369881599</v>
      </c>
      <c r="I11853">
        <v>9.1579083716379905E-2</v>
      </c>
      <c r="J11853">
        <v>0.857372694158405</v>
      </c>
      <c r="K11853">
        <v>0.31715498404137699</v>
      </c>
      <c r="L11853">
        <v>0.49035788897989901</v>
      </c>
      <c r="M11853">
        <v>0.13482933059724</v>
      </c>
      <c r="N11853">
        <v>28.565607558216598</v>
      </c>
      <c r="O11853">
        <v>1.5397774256766099</v>
      </c>
      <c r="P11853">
        <v>25.1060455835072</v>
      </c>
      <c r="Q11853">
        <v>0</v>
      </c>
      <c r="R11853">
        <v>0</v>
      </c>
      <c r="S11853">
        <v>0</v>
      </c>
    </row>
    <row r="11854" spans="1:19" hidden="1" x14ac:dyDescent="0.35">
      <c r="A11854">
        <v>11852</v>
      </c>
      <c r="B11854">
        <v>2034</v>
      </c>
      <c r="C11854">
        <v>3</v>
      </c>
      <c r="D11854">
        <v>2.6117086717634201</v>
      </c>
      <c r="E11854">
        <v>0.15629360405428</v>
      </c>
      <c r="F11854">
        <v>2.73644038514229</v>
      </c>
      <c r="G11854">
        <v>52718.401077988703</v>
      </c>
      <c r="H11854">
        <v>0.75327875956294099</v>
      </c>
      <c r="I11854">
        <v>9.1802550942393701E-2</v>
      </c>
      <c r="J11854">
        <v>0.85573293697656305</v>
      </c>
      <c r="K11854">
        <v>0.32137592941781301</v>
      </c>
      <c r="L11854">
        <v>0.47452780472119999</v>
      </c>
      <c r="M11854">
        <v>0.13123876905227899</v>
      </c>
      <c r="N11854">
        <v>28.184242252919201</v>
      </c>
      <c r="O11854">
        <v>1.53092019294593</v>
      </c>
      <c r="P11854">
        <v>24.8633656983483</v>
      </c>
      <c r="Q11854">
        <v>0</v>
      </c>
      <c r="R11854">
        <v>0</v>
      </c>
      <c r="S11854">
        <v>0</v>
      </c>
    </row>
    <row r="11855" spans="1:19" hidden="1" x14ac:dyDescent="0.35">
      <c r="A11855">
        <v>11853</v>
      </c>
      <c r="B11855">
        <v>2034</v>
      </c>
      <c r="C11855">
        <v>3</v>
      </c>
      <c r="D11855">
        <v>2.5644828729491</v>
      </c>
      <c r="E11855">
        <v>0.15372859566873301</v>
      </c>
      <c r="F11855">
        <v>2.73720782847293</v>
      </c>
      <c r="G11855">
        <v>49809.619634959803</v>
      </c>
      <c r="H11855">
        <v>0.74635245582829701</v>
      </c>
      <c r="I11855">
        <v>9.4709867947850399E-2</v>
      </c>
      <c r="J11855">
        <v>0.85266061331755505</v>
      </c>
      <c r="K11855">
        <v>0.32533401534553402</v>
      </c>
      <c r="L11855">
        <v>0.46457005652202699</v>
      </c>
      <c r="M11855">
        <v>0.13192029345745901</v>
      </c>
      <c r="N11855">
        <v>27.742409566819401</v>
      </c>
      <c r="O11855">
        <v>1.5219011421584701</v>
      </c>
      <c r="P11855">
        <v>24.673029050779402</v>
      </c>
      <c r="Q11855">
        <v>0</v>
      </c>
      <c r="R11855">
        <v>0</v>
      </c>
      <c r="S11855">
        <v>0</v>
      </c>
    </row>
    <row r="11856" spans="1:19" hidden="1" x14ac:dyDescent="0.35">
      <c r="A11856">
        <v>11854</v>
      </c>
      <c r="B11856">
        <v>2034</v>
      </c>
      <c r="C11856">
        <v>3</v>
      </c>
      <c r="D11856">
        <v>2.5176441620255101</v>
      </c>
      <c r="E11856">
        <v>0.15106889425056599</v>
      </c>
      <c r="F11856">
        <v>2.7363419848831398</v>
      </c>
      <c r="G11856">
        <v>46863.270860403398</v>
      </c>
      <c r="H11856">
        <v>0.73327907202592302</v>
      </c>
      <c r="I11856">
        <v>9.9984958553159697E-2</v>
      </c>
      <c r="J11856">
        <v>0.84695074509944701</v>
      </c>
      <c r="K11856">
        <v>0.33019092206002398</v>
      </c>
      <c r="L11856">
        <v>0.45796634085486498</v>
      </c>
      <c r="M11856">
        <v>0.13654115703441499</v>
      </c>
      <c r="N11856">
        <v>27.3569316472568</v>
      </c>
      <c r="O11856">
        <v>1.51227382670002</v>
      </c>
      <c r="P11856">
        <v>24.431109678286798</v>
      </c>
      <c r="Q11856">
        <v>0</v>
      </c>
      <c r="R11856">
        <v>0</v>
      </c>
      <c r="S11856">
        <v>0</v>
      </c>
    </row>
    <row r="11857" spans="1:19" hidden="1" x14ac:dyDescent="0.35">
      <c r="A11857">
        <v>11855</v>
      </c>
      <c r="B11857">
        <v>2034</v>
      </c>
      <c r="C11857">
        <v>3</v>
      </c>
      <c r="D11857">
        <v>2.4942685584509601</v>
      </c>
      <c r="E11857">
        <v>0.15040550172275</v>
      </c>
      <c r="F11857">
        <v>2.8126757303123799</v>
      </c>
      <c r="G11857">
        <v>44030.964684195002</v>
      </c>
      <c r="H11857">
        <v>0.73972457328501995</v>
      </c>
      <c r="I11857">
        <v>9.9987238649814805E-2</v>
      </c>
      <c r="J11857">
        <v>0.858285297346572</v>
      </c>
      <c r="K11857">
        <v>0.32062857404095801</v>
      </c>
      <c r="L11857">
        <v>0.48253838979946201</v>
      </c>
      <c r="M11857">
        <v>0.140237842274886</v>
      </c>
      <c r="N11857">
        <v>27.119625061771899</v>
      </c>
      <c r="O11857">
        <v>1.5101377084552099</v>
      </c>
      <c r="P11857">
        <v>24.706267663615499</v>
      </c>
      <c r="Q11857">
        <v>0</v>
      </c>
      <c r="R11857">
        <v>0</v>
      </c>
      <c r="S11857">
        <v>0</v>
      </c>
    </row>
    <row r="11858" spans="1:19" hidden="1" x14ac:dyDescent="0.35">
      <c r="A11858">
        <v>11856</v>
      </c>
      <c r="B11858">
        <v>2034</v>
      </c>
      <c r="C11858">
        <v>3</v>
      </c>
      <c r="D11858">
        <v>2.4704500084698702</v>
      </c>
      <c r="E11858">
        <v>0.14974150581276599</v>
      </c>
      <c r="F11858">
        <v>2.88860263017146</v>
      </c>
      <c r="G11858">
        <v>41135.959598175599</v>
      </c>
      <c r="H11858">
        <v>0.72109247303908297</v>
      </c>
      <c r="I11858">
        <v>0.10268780338920799</v>
      </c>
      <c r="J11858">
        <v>0.86553425673324502</v>
      </c>
      <c r="K11858">
        <v>0.31221935630425901</v>
      </c>
      <c r="L11858">
        <v>0.513140795653934</v>
      </c>
      <c r="M11858">
        <v>0.14732907078905699</v>
      </c>
      <c r="N11858">
        <v>26.904614315596199</v>
      </c>
      <c r="O11858">
        <v>1.5100580997653501</v>
      </c>
      <c r="P11858">
        <v>25.141161791432399</v>
      </c>
      <c r="Q11858">
        <v>0</v>
      </c>
      <c r="R11858">
        <v>0</v>
      </c>
      <c r="S11858">
        <v>0</v>
      </c>
    </row>
    <row r="11859" spans="1:19" hidden="1" x14ac:dyDescent="0.35">
      <c r="A11859">
        <v>11857</v>
      </c>
      <c r="B11859">
        <v>2034</v>
      </c>
      <c r="C11859">
        <v>3</v>
      </c>
      <c r="D11859">
        <v>1.165943717</v>
      </c>
      <c r="E11859">
        <v>0.50217162100000001</v>
      </c>
      <c r="F11859">
        <v>1.9584412579999999</v>
      </c>
      <c r="G11859">
        <v>33903.711170000002</v>
      </c>
      <c r="H11859">
        <v>0.35978904900000003</v>
      </c>
      <c r="I11859">
        <v>9.2315430000000004E-2</v>
      </c>
      <c r="J11859">
        <v>0.62957550200000001</v>
      </c>
      <c r="K11859">
        <v>7.2519370999999999E-2</v>
      </c>
      <c r="L11859">
        <v>0.11718978400000001</v>
      </c>
      <c r="M11859">
        <v>4.3894877999999998E-2</v>
      </c>
      <c r="N11859">
        <v>3.7093893609999999</v>
      </c>
      <c r="O11859">
        <v>1.930899554</v>
      </c>
      <c r="P11859">
        <v>5.8557492079999998</v>
      </c>
      <c r="Q11859">
        <v>0</v>
      </c>
      <c r="R11859">
        <v>0</v>
      </c>
      <c r="S11859">
        <v>0</v>
      </c>
    </row>
    <row r="11860" spans="1:19" hidden="1" x14ac:dyDescent="0.35">
      <c r="A11860">
        <v>11858</v>
      </c>
      <c r="B11860">
        <v>2034</v>
      </c>
      <c r="C11860">
        <v>3</v>
      </c>
      <c r="D11860">
        <v>1.1846998310000001</v>
      </c>
      <c r="E11860">
        <v>0.51858639100000004</v>
      </c>
      <c r="F11860">
        <v>1.99631736099999</v>
      </c>
      <c r="G11860">
        <v>33705.756849999998</v>
      </c>
      <c r="H11860">
        <v>0.35579905099999998</v>
      </c>
      <c r="I11860">
        <v>8.9986765999999996E-2</v>
      </c>
      <c r="J11860">
        <v>0.614675148</v>
      </c>
      <c r="K11860">
        <v>7.0009785000000005E-2</v>
      </c>
      <c r="L11860">
        <v>0.107092122</v>
      </c>
      <c r="M11860">
        <v>3.8960002000000001E-2</v>
      </c>
      <c r="N11860">
        <v>3.71528627</v>
      </c>
      <c r="O11860">
        <v>1.974789964</v>
      </c>
      <c r="P11860">
        <v>5.9551318419999903</v>
      </c>
      <c r="Q11860">
        <v>0</v>
      </c>
      <c r="R11860">
        <v>0</v>
      </c>
      <c r="S11860">
        <v>0</v>
      </c>
    </row>
    <row r="11861" spans="1:19" hidden="1" x14ac:dyDescent="0.35">
      <c r="A11861">
        <v>11859</v>
      </c>
      <c r="B11861">
        <v>2034</v>
      </c>
      <c r="C11861">
        <v>3</v>
      </c>
      <c r="D11861">
        <v>1.1786888310000001</v>
      </c>
      <c r="E11861">
        <v>0.51840595499999997</v>
      </c>
      <c r="F11861">
        <v>2.0105053169999998</v>
      </c>
      <c r="G11861">
        <v>34274.50993</v>
      </c>
      <c r="H11861">
        <v>0.35013738599999999</v>
      </c>
      <c r="I11861">
        <v>8.7833062000000003E-2</v>
      </c>
      <c r="J11861">
        <v>0.59571316200000002</v>
      </c>
      <c r="K11861">
        <v>6.8529011000000001E-2</v>
      </c>
      <c r="L11861">
        <v>0.102147501</v>
      </c>
      <c r="M11861">
        <v>3.5548233999999998E-2</v>
      </c>
      <c r="N11861">
        <v>3.7038300720000001</v>
      </c>
      <c r="O11861">
        <v>1.9978430700000001</v>
      </c>
      <c r="P11861">
        <v>6.0085552069999899</v>
      </c>
      <c r="Q11861">
        <v>0</v>
      </c>
      <c r="R11861">
        <v>0</v>
      </c>
      <c r="S11861">
        <v>0</v>
      </c>
    </row>
    <row r="11862" spans="1:19" hidden="1" x14ac:dyDescent="0.35">
      <c r="A11862">
        <v>11860</v>
      </c>
      <c r="B11862">
        <v>2034</v>
      </c>
      <c r="C11862">
        <v>3</v>
      </c>
      <c r="D11862">
        <v>1.172706719</v>
      </c>
      <c r="E11862">
        <v>0.51829358999999997</v>
      </c>
      <c r="F11862">
        <v>2.024533564</v>
      </c>
      <c r="G11862">
        <v>36305.158459999999</v>
      </c>
      <c r="H11862">
        <v>0.34313649699999998</v>
      </c>
      <c r="I11862">
        <v>8.6793532000000007E-2</v>
      </c>
      <c r="J11862">
        <v>0.57158675299999995</v>
      </c>
      <c r="K11862">
        <v>6.8307761999999994E-2</v>
      </c>
      <c r="L11862">
        <v>0.101350907</v>
      </c>
      <c r="M11862">
        <v>3.3419742000000002E-2</v>
      </c>
      <c r="N11862">
        <v>3.6790279579999998</v>
      </c>
      <c r="O11862">
        <v>2.0055297790000002</v>
      </c>
      <c r="P11862">
        <v>6.0510630269999899</v>
      </c>
      <c r="Q11862">
        <v>0</v>
      </c>
      <c r="R11862">
        <v>0</v>
      </c>
      <c r="S11862">
        <v>0</v>
      </c>
    </row>
    <row r="11863" spans="1:19" hidden="1" x14ac:dyDescent="0.35">
      <c r="A11863">
        <v>11861</v>
      </c>
      <c r="B11863">
        <v>2034</v>
      </c>
      <c r="C11863">
        <v>3</v>
      </c>
      <c r="D11863">
        <v>1.3111339689999999</v>
      </c>
      <c r="E11863">
        <v>0.66271179499999899</v>
      </c>
      <c r="F11863">
        <v>2.1316073649999998</v>
      </c>
      <c r="G11863">
        <v>40431.352220000001</v>
      </c>
      <c r="H11863">
        <v>0.34750917399999998</v>
      </c>
      <c r="I11863">
        <v>9.4726642E-2</v>
      </c>
      <c r="J11863">
        <v>0.53932552</v>
      </c>
      <c r="K11863">
        <v>6.0210762999999903E-2</v>
      </c>
      <c r="L11863">
        <v>0.101950608</v>
      </c>
      <c r="M11863">
        <v>3.6658937000000003E-2</v>
      </c>
      <c r="N11863">
        <v>3.9063951719999999</v>
      </c>
      <c r="O11863">
        <v>2.2079702060000002</v>
      </c>
      <c r="P11863">
        <v>6.2490893429999996</v>
      </c>
      <c r="Q11863">
        <v>0</v>
      </c>
      <c r="R11863">
        <v>4.8156509999999998E-3</v>
      </c>
      <c r="S11863">
        <v>0</v>
      </c>
    </row>
    <row r="11864" spans="1:19" hidden="1" x14ac:dyDescent="0.35">
      <c r="A11864">
        <v>11862</v>
      </c>
      <c r="B11864">
        <v>2034</v>
      </c>
      <c r="C11864">
        <v>3</v>
      </c>
      <c r="D11864">
        <v>1.436756997</v>
      </c>
      <c r="E11864">
        <v>0.79629241899999903</v>
      </c>
      <c r="F11864">
        <v>2.169506283</v>
      </c>
      <c r="G11864">
        <v>46104.991499999996</v>
      </c>
      <c r="H11864">
        <v>0.35531052299999999</v>
      </c>
      <c r="I11864">
        <v>0.10486604200000001</v>
      </c>
      <c r="J11864">
        <v>0.50410685099999997</v>
      </c>
      <c r="K11864">
        <v>5.3818080999999997E-2</v>
      </c>
      <c r="L11864">
        <v>0.105826287</v>
      </c>
      <c r="M11864">
        <v>4.2277431999999997E-2</v>
      </c>
      <c r="N11864">
        <v>4.0997586930000001</v>
      </c>
      <c r="O11864">
        <v>2.356410581</v>
      </c>
      <c r="P11864">
        <v>6.2544156119999901</v>
      </c>
      <c r="Q11864">
        <v>2.2371156E-2</v>
      </c>
      <c r="R11864">
        <v>6.4715990000000001E-2</v>
      </c>
      <c r="S11864">
        <v>4.3885039999999997E-3</v>
      </c>
    </row>
    <row r="11865" spans="1:19" hidden="1" x14ac:dyDescent="0.35">
      <c r="A11865">
        <v>11863</v>
      </c>
      <c r="B11865">
        <v>2034</v>
      </c>
      <c r="C11865">
        <v>3</v>
      </c>
      <c r="D11865">
        <v>1.5608188949999899</v>
      </c>
      <c r="E11865">
        <v>0.92938152999999901</v>
      </c>
      <c r="F11865">
        <v>2.207433092</v>
      </c>
      <c r="G11865">
        <v>52243.383419999998</v>
      </c>
      <c r="H11865">
        <v>0.36718187299999999</v>
      </c>
      <c r="I11865">
        <v>0.117419197</v>
      </c>
      <c r="J11865">
        <v>0.464130916</v>
      </c>
      <c r="K11865">
        <v>4.9156983999999897E-2</v>
      </c>
      <c r="L11865">
        <v>0.11312669</v>
      </c>
      <c r="M11865">
        <v>5.0122668000000002E-2</v>
      </c>
      <c r="N11865">
        <v>4.293195431</v>
      </c>
      <c r="O11865">
        <v>2.5137430570000001</v>
      </c>
      <c r="P11865">
        <v>6.2619703689999904</v>
      </c>
      <c r="Q11865">
        <v>0.193910689</v>
      </c>
      <c r="R11865">
        <v>0.209242605</v>
      </c>
      <c r="S11865">
        <v>0.152653335</v>
      </c>
    </row>
    <row r="11866" spans="1:19" hidden="1" x14ac:dyDescent="0.35">
      <c r="A11866">
        <v>11864</v>
      </c>
      <c r="B11866">
        <v>2034</v>
      </c>
      <c r="C11866">
        <v>3</v>
      </c>
      <c r="D11866">
        <v>1.6651980070000001</v>
      </c>
      <c r="E11866">
        <v>1.030176312</v>
      </c>
      <c r="F11866">
        <v>2.252430521</v>
      </c>
      <c r="G11866">
        <v>54985.336880000003</v>
      </c>
      <c r="H11866">
        <v>0.35616471399999999</v>
      </c>
      <c r="I11866">
        <v>0.130049886</v>
      </c>
      <c r="J11866">
        <v>0.40081225399999998</v>
      </c>
      <c r="K11866">
        <v>6.4415625000000004E-2</v>
      </c>
      <c r="L11866">
        <v>0.123901262</v>
      </c>
      <c r="M11866">
        <v>6.0576018999999898E-2</v>
      </c>
      <c r="N11866">
        <v>4.4832745540000003</v>
      </c>
      <c r="O11866">
        <v>2.6060243870000002</v>
      </c>
      <c r="P11866">
        <v>6.3101020569999902</v>
      </c>
      <c r="Q11866">
        <v>0.361017698</v>
      </c>
      <c r="R11866">
        <v>0.34884167999999999</v>
      </c>
      <c r="S11866">
        <v>0.31055391199999999</v>
      </c>
    </row>
    <row r="11867" spans="1:19" hidden="1" x14ac:dyDescent="0.35">
      <c r="A11867">
        <v>11865</v>
      </c>
      <c r="B11867">
        <v>2034</v>
      </c>
      <c r="C11867">
        <v>3</v>
      </c>
      <c r="D11867">
        <v>1.7845582760000001</v>
      </c>
      <c r="E11867">
        <v>1.1511731270000001</v>
      </c>
      <c r="F11867">
        <v>2.316584792</v>
      </c>
      <c r="G11867">
        <v>56106.517030000003</v>
      </c>
      <c r="H11867">
        <v>0.34596670899999998</v>
      </c>
      <c r="I11867">
        <v>0.14584786699999999</v>
      </c>
      <c r="J11867">
        <v>0.34418364600000001</v>
      </c>
      <c r="K11867">
        <v>8.7879416000000002E-2</v>
      </c>
      <c r="L11867">
        <v>0.142553667</v>
      </c>
      <c r="M11867">
        <v>7.5849444000000002E-2</v>
      </c>
      <c r="N11867">
        <v>4.6920495610000001</v>
      </c>
      <c r="O11867">
        <v>2.7248283919999898</v>
      </c>
      <c r="P11867">
        <v>6.3854009529999898</v>
      </c>
      <c r="Q11867">
        <v>0.48642967499999901</v>
      </c>
      <c r="R11867">
        <v>0.45821100199999998</v>
      </c>
      <c r="S11867">
        <v>0.42995485099999903</v>
      </c>
    </row>
    <row r="11868" spans="1:19" hidden="1" x14ac:dyDescent="0.35">
      <c r="A11868">
        <v>11866</v>
      </c>
      <c r="B11868">
        <v>2034</v>
      </c>
      <c r="C11868">
        <v>3</v>
      </c>
      <c r="D11868">
        <v>1.903843312</v>
      </c>
      <c r="E11868">
        <v>1.272221979</v>
      </c>
      <c r="F11868">
        <v>2.3808266749999998</v>
      </c>
      <c r="G11868">
        <v>57625.497909999998</v>
      </c>
      <c r="H11868">
        <v>0.33795582800000001</v>
      </c>
      <c r="I11868">
        <v>0.16374281700000001</v>
      </c>
      <c r="J11868">
        <v>0.29826248500000002</v>
      </c>
      <c r="K11868">
        <v>0.120306388</v>
      </c>
      <c r="L11868">
        <v>0.16873331599999999</v>
      </c>
      <c r="M11868">
        <v>9.5787139999999896E-2</v>
      </c>
      <c r="N11868">
        <v>4.9054946169999996</v>
      </c>
      <c r="O11868">
        <v>2.8589533540000001</v>
      </c>
      <c r="P11868">
        <v>6.4183702359999897</v>
      </c>
      <c r="Q11868">
        <v>0.57333511999999998</v>
      </c>
      <c r="R11868">
        <v>0.538957939</v>
      </c>
      <c r="S11868">
        <v>0.51336648799999995</v>
      </c>
    </row>
    <row r="11869" spans="1:19" hidden="1" x14ac:dyDescent="0.35">
      <c r="A11869">
        <v>11867</v>
      </c>
      <c r="B11869">
        <v>2034</v>
      </c>
      <c r="C11869">
        <v>3</v>
      </c>
      <c r="D11869">
        <v>1.952579485</v>
      </c>
      <c r="E11869">
        <v>1.283644131</v>
      </c>
      <c r="F11869">
        <v>2.443581327</v>
      </c>
      <c r="G11869">
        <v>56888.339959999998</v>
      </c>
      <c r="H11869">
        <v>0.35056216200000001</v>
      </c>
      <c r="I11869">
        <v>0.176776978</v>
      </c>
      <c r="J11869">
        <v>0.254766355</v>
      </c>
      <c r="K11869">
        <v>0.120284299</v>
      </c>
      <c r="L11869">
        <v>0.18940786400000001</v>
      </c>
      <c r="M11869">
        <v>0.11196777500000001</v>
      </c>
      <c r="N11869">
        <v>5.0190458500000004</v>
      </c>
      <c r="O11869">
        <v>2.8705560099999898</v>
      </c>
      <c r="P11869">
        <v>6.5049076759999904</v>
      </c>
      <c r="Q11869">
        <v>0.65564566999999996</v>
      </c>
      <c r="R11869">
        <v>0.616741066</v>
      </c>
      <c r="S11869">
        <v>0.592805162</v>
      </c>
    </row>
    <row r="11870" spans="1:19" hidden="1" x14ac:dyDescent="0.35">
      <c r="A11870">
        <v>11868</v>
      </c>
      <c r="B11870">
        <v>2034</v>
      </c>
      <c r="C11870">
        <v>3</v>
      </c>
      <c r="D11870">
        <v>2.005293445</v>
      </c>
      <c r="E11870">
        <v>1.306340515</v>
      </c>
      <c r="F11870">
        <v>2.5601319939999998</v>
      </c>
      <c r="G11870">
        <v>58141.368609999998</v>
      </c>
      <c r="H11870">
        <v>0.36694052700000002</v>
      </c>
      <c r="I11870">
        <v>0.193140016</v>
      </c>
      <c r="J11870">
        <v>0.218885461</v>
      </c>
      <c r="K11870">
        <v>0.124569002</v>
      </c>
      <c r="L11870">
        <v>0.21402821</v>
      </c>
      <c r="M11870">
        <v>0.13214398399999999</v>
      </c>
      <c r="N11870">
        <v>5.1489062130000001</v>
      </c>
      <c r="O11870">
        <v>2.9383257239999998</v>
      </c>
      <c r="P11870">
        <v>6.7423163119999998</v>
      </c>
      <c r="Q11870">
        <v>0.67410648299999998</v>
      </c>
      <c r="R11870">
        <v>0.63404577900000003</v>
      </c>
      <c r="S11870">
        <v>0.61053036199999999</v>
      </c>
    </row>
    <row r="11871" spans="1:19" hidden="1" x14ac:dyDescent="0.35">
      <c r="A11871">
        <v>11869</v>
      </c>
      <c r="B11871">
        <v>2034</v>
      </c>
      <c r="C11871">
        <v>3</v>
      </c>
      <c r="D11871">
        <v>2.0576627379999999</v>
      </c>
      <c r="E11871">
        <v>1.3283825899999999</v>
      </c>
      <c r="F11871">
        <v>2.6764871060000002</v>
      </c>
      <c r="G11871">
        <v>56594.920279999998</v>
      </c>
      <c r="H11871">
        <v>0.38607617799999999</v>
      </c>
      <c r="I11871">
        <v>0.21337062700000001</v>
      </c>
      <c r="J11871">
        <v>0.191056108</v>
      </c>
      <c r="K11871">
        <v>0.133083703</v>
      </c>
      <c r="L11871">
        <v>0.24195532</v>
      </c>
      <c r="M11871">
        <v>0.15620295100000001</v>
      </c>
      <c r="N11871">
        <v>5.2814361920000001</v>
      </c>
      <c r="O11871">
        <v>2.9993355959999901</v>
      </c>
      <c r="P11871">
        <v>6.9715471420000004</v>
      </c>
      <c r="Q11871">
        <v>0.631438261</v>
      </c>
      <c r="R11871">
        <v>0.59317548099999995</v>
      </c>
      <c r="S11871">
        <v>0.56908059700000002</v>
      </c>
    </row>
    <row r="11872" spans="1:19" hidden="1" x14ac:dyDescent="0.35">
      <c r="A11872">
        <v>11870</v>
      </c>
      <c r="B11872">
        <v>2034</v>
      </c>
      <c r="C11872">
        <v>3</v>
      </c>
      <c r="D11872">
        <v>2.0843191769999998</v>
      </c>
      <c r="E11872">
        <v>1.339924516</v>
      </c>
      <c r="F11872">
        <v>2.7670422509999999</v>
      </c>
      <c r="G11872">
        <v>63718.012439999897</v>
      </c>
      <c r="H11872">
        <v>0.42898619999999998</v>
      </c>
      <c r="I11872">
        <v>0.21997728</v>
      </c>
      <c r="J11872">
        <v>0.17171990500000001</v>
      </c>
      <c r="K11872">
        <v>0.12541849999999999</v>
      </c>
      <c r="L11872">
        <v>0.245556688</v>
      </c>
      <c r="M11872">
        <v>0.16050711300000001</v>
      </c>
      <c r="N11872">
        <v>5.3529905280000003</v>
      </c>
      <c r="O11872">
        <v>3.0098601479999898</v>
      </c>
      <c r="P11872">
        <v>7.1699461009999901</v>
      </c>
      <c r="Q11872">
        <v>0.58970483100000004</v>
      </c>
      <c r="R11872">
        <v>0.55453011200000002</v>
      </c>
      <c r="S11872">
        <v>0.52874099600000002</v>
      </c>
    </row>
    <row r="11873" spans="1:19" hidden="1" x14ac:dyDescent="0.35">
      <c r="A11873">
        <v>11871</v>
      </c>
      <c r="B11873">
        <v>2034</v>
      </c>
      <c r="C11873">
        <v>3</v>
      </c>
      <c r="D11873">
        <v>2.1305774909999999</v>
      </c>
      <c r="E11873">
        <v>1.375038781</v>
      </c>
      <c r="F11873">
        <v>2.8679398960000002</v>
      </c>
      <c r="G11873">
        <v>57591.909930000002</v>
      </c>
      <c r="H11873">
        <v>0.46507597099999998</v>
      </c>
      <c r="I11873">
        <v>0.22758619799999999</v>
      </c>
      <c r="J11873">
        <v>0.160372983</v>
      </c>
      <c r="K11873">
        <v>0.12173081299999999</v>
      </c>
      <c r="L11873">
        <v>0.25406613099999997</v>
      </c>
      <c r="M11873">
        <v>0.16783909799999999</v>
      </c>
      <c r="N11873">
        <v>5.4164526009999996</v>
      </c>
      <c r="O11873">
        <v>3.0359902710000002</v>
      </c>
      <c r="P11873">
        <v>7.3907879009999897</v>
      </c>
      <c r="Q11873">
        <v>0.499741243</v>
      </c>
      <c r="R11873">
        <v>0.47054501199999899</v>
      </c>
      <c r="S11873">
        <v>0.44286507400000003</v>
      </c>
    </row>
    <row r="11874" spans="1:19" hidden="1" x14ac:dyDescent="0.35">
      <c r="A11874">
        <v>11872</v>
      </c>
      <c r="B11874">
        <v>2034</v>
      </c>
      <c r="C11874">
        <v>3</v>
      </c>
      <c r="D11874">
        <v>2.1768359049999999</v>
      </c>
      <c r="E11874">
        <v>1.40971063</v>
      </c>
      <c r="F11874">
        <v>2.9688415629999998</v>
      </c>
      <c r="G11874">
        <v>51950.056799999998</v>
      </c>
      <c r="H11874">
        <v>0.49548295599999997</v>
      </c>
      <c r="I11874">
        <v>0.23600740100000001</v>
      </c>
      <c r="J11874">
        <v>0.156669423</v>
      </c>
      <c r="K11874">
        <v>0.122121928</v>
      </c>
      <c r="L11874">
        <v>0.26721344499999999</v>
      </c>
      <c r="M11874">
        <v>0.179267344</v>
      </c>
      <c r="N11874">
        <v>5.4981362489999999</v>
      </c>
      <c r="O11874">
        <v>3.06478820599999</v>
      </c>
      <c r="P11874">
        <v>7.6444048469999997</v>
      </c>
      <c r="Q11874">
        <v>0.35672712899999998</v>
      </c>
      <c r="R11874">
        <v>0.33869344600000001</v>
      </c>
      <c r="S11874">
        <v>0.306758319</v>
      </c>
    </row>
    <row r="11875" spans="1:19" hidden="1" x14ac:dyDescent="0.35">
      <c r="A11875">
        <v>11873</v>
      </c>
      <c r="B11875">
        <v>2034</v>
      </c>
      <c r="C11875">
        <v>3</v>
      </c>
      <c r="D11875">
        <v>2.014901182</v>
      </c>
      <c r="E11875">
        <v>1.241266532</v>
      </c>
      <c r="F11875">
        <v>2.9073152910000002</v>
      </c>
      <c r="G11875">
        <v>51142.930059999999</v>
      </c>
      <c r="H11875">
        <v>0.51857841199999999</v>
      </c>
      <c r="I11875">
        <v>0.211975675</v>
      </c>
      <c r="J11875">
        <v>0.149973352</v>
      </c>
      <c r="K11875">
        <v>8.6583444999999995E-2</v>
      </c>
      <c r="L11875">
        <v>0.283330992</v>
      </c>
      <c r="M11875">
        <v>0.14185890300000001</v>
      </c>
      <c r="N11875">
        <v>5.2203556640000004</v>
      </c>
      <c r="O11875">
        <v>2.8186238379999899</v>
      </c>
      <c r="P11875">
        <v>7.5350960619999903</v>
      </c>
      <c r="Q11875">
        <v>0.19964644100000001</v>
      </c>
      <c r="R11875">
        <v>0.20192770600000001</v>
      </c>
      <c r="S11875">
        <v>0.15562642400000001</v>
      </c>
    </row>
    <row r="11876" spans="1:19" hidden="1" x14ac:dyDescent="0.35">
      <c r="A11876">
        <v>11874</v>
      </c>
      <c r="B11876">
        <v>2034</v>
      </c>
      <c r="C11876">
        <v>3</v>
      </c>
      <c r="D11876">
        <v>1.8647414069999999</v>
      </c>
      <c r="E11876">
        <v>1.0889422550000001</v>
      </c>
      <c r="F11876">
        <v>2.8756544100000001</v>
      </c>
      <c r="G11876">
        <v>50217.011160000002</v>
      </c>
      <c r="H11876">
        <v>0.53907168400000005</v>
      </c>
      <c r="I11876">
        <v>0.19063877600000001</v>
      </c>
      <c r="J11876">
        <v>0.147718038</v>
      </c>
      <c r="K11876">
        <v>5.8343164000000003E-2</v>
      </c>
      <c r="L11876">
        <v>0.30427710099999999</v>
      </c>
      <c r="M11876">
        <v>0.11365038</v>
      </c>
      <c r="N11876">
        <v>4.9690589840000001</v>
      </c>
      <c r="O11876">
        <v>2.6120530190000002</v>
      </c>
      <c r="P11876">
        <v>7.4985112789999899</v>
      </c>
      <c r="Q11876">
        <v>3.9856792000000002E-2</v>
      </c>
      <c r="R11876">
        <v>7.2926748E-2</v>
      </c>
      <c r="S11876">
        <v>2.0197735000000001E-2</v>
      </c>
    </row>
    <row r="11877" spans="1:19" hidden="1" x14ac:dyDescent="0.35">
      <c r="A11877">
        <v>11875</v>
      </c>
      <c r="B11877">
        <v>2034</v>
      </c>
      <c r="C11877">
        <v>3</v>
      </c>
      <c r="D11877">
        <v>1.7162307859999999</v>
      </c>
      <c r="E11877">
        <v>0.93722774799999997</v>
      </c>
      <c r="F11877">
        <v>2.844656144</v>
      </c>
      <c r="G11877">
        <v>48968.023260000002</v>
      </c>
      <c r="H11877">
        <v>0.55416156400000005</v>
      </c>
      <c r="I11877">
        <v>0.171957217</v>
      </c>
      <c r="J11877">
        <v>0.15082912100000001</v>
      </c>
      <c r="K11877">
        <v>3.8162981999999998E-2</v>
      </c>
      <c r="L11877">
        <v>0.33091751899999999</v>
      </c>
      <c r="M11877">
        <v>9.3523359999999903E-2</v>
      </c>
      <c r="N11877">
        <v>4.7212317449999999</v>
      </c>
      <c r="O11877">
        <v>2.3975236600000001</v>
      </c>
      <c r="P11877">
        <v>7.4693228459999998</v>
      </c>
      <c r="Q11877" s="7">
        <v>3.3699999999999999E-5</v>
      </c>
      <c r="R11877">
        <v>1.8092523999999999E-2</v>
      </c>
      <c r="S11877">
        <v>0</v>
      </c>
    </row>
    <row r="11878" spans="1:19" hidden="1" x14ac:dyDescent="0.35">
      <c r="A11878">
        <v>11876</v>
      </c>
      <c r="B11878">
        <v>2034</v>
      </c>
      <c r="C11878">
        <v>3</v>
      </c>
      <c r="D11878">
        <v>1.585545859</v>
      </c>
      <c r="E11878">
        <v>0.80333088500000005</v>
      </c>
      <c r="F11878">
        <v>2.8360822190000001</v>
      </c>
      <c r="G11878">
        <v>47130.424720000003</v>
      </c>
      <c r="H11878">
        <v>0.54189433899999995</v>
      </c>
      <c r="I11878">
        <v>0.139007566</v>
      </c>
      <c r="J11878">
        <v>0.12464686699999999</v>
      </c>
      <c r="K11878">
        <v>3.2449624000000003E-2</v>
      </c>
      <c r="L11878">
        <v>0.35746164899999999</v>
      </c>
      <c r="M11878">
        <v>8.6760708999999894E-2</v>
      </c>
      <c r="N11878">
        <v>4.4983056430000001</v>
      </c>
      <c r="O11878">
        <v>2.1999174500000001</v>
      </c>
      <c r="P11878">
        <v>7.4022419490000004</v>
      </c>
      <c r="Q11878">
        <v>0</v>
      </c>
      <c r="R11878">
        <v>0</v>
      </c>
      <c r="S11878">
        <v>0</v>
      </c>
    </row>
    <row r="11879" spans="1:19" hidden="1" x14ac:dyDescent="0.35">
      <c r="A11879">
        <v>11877</v>
      </c>
      <c r="B11879">
        <v>2034</v>
      </c>
      <c r="C11879">
        <v>3</v>
      </c>
      <c r="D11879">
        <v>1.4460647959999999</v>
      </c>
      <c r="E11879">
        <v>0.65245154999999999</v>
      </c>
      <c r="F11879">
        <v>2.8293916710000002</v>
      </c>
      <c r="G11879">
        <v>44214.220659999999</v>
      </c>
      <c r="H11879">
        <v>0.51954199099999998</v>
      </c>
      <c r="I11879">
        <v>0.11159954499999999</v>
      </c>
      <c r="J11879">
        <v>0.108807536</v>
      </c>
      <c r="K11879">
        <v>2.8771932E-2</v>
      </c>
      <c r="L11879">
        <v>0.39180562800000002</v>
      </c>
      <c r="M11879">
        <v>8.4556892999999897E-2</v>
      </c>
      <c r="N11879">
        <v>4.2859330199999999</v>
      </c>
      <c r="O11879">
        <v>1.9811416820000001</v>
      </c>
      <c r="P11879">
        <v>7.3310926710000004</v>
      </c>
      <c r="Q11879">
        <v>0</v>
      </c>
      <c r="R11879">
        <v>0</v>
      </c>
      <c r="S11879">
        <v>0</v>
      </c>
    </row>
    <row r="11880" spans="1:19" hidden="1" x14ac:dyDescent="0.35">
      <c r="A11880">
        <v>11878</v>
      </c>
      <c r="B11880">
        <v>2034</v>
      </c>
      <c r="C11880">
        <v>3</v>
      </c>
      <c r="D11880">
        <v>1.306606892</v>
      </c>
      <c r="E11880">
        <v>0.50185795</v>
      </c>
      <c r="F11880">
        <v>2.8226995459999999</v>
      </c>
      <c r="G11880">
        <v>41676.815920000001</v>
      </c>
      <c r="H11880">
        <v>0.49874865400000001</v>
      </c>
      <c r="I11880">
        <v>8.9840463999999995E-2</v>
      </c>
      <c r="J11880">
        <v>0.10275435300000001</v>
      </c>
      <c r="K11880">
        <v>2.6630531999999998E-2</v>
      </c>
      <c r="L11880">
        <v>0.43421278200000002</v>
      </c>
      <c r="M11880">
        <v>8.6793080999999994E-2</v>
      </c>
      <c r="N11880">
        <v>4.068148699</v>
      </c>
      <c r="O11880">
        <v>1.7538537110000001</v>
      </c>
      <c r="P11880">
        <v>7.28183833499999</v>
      </c>
      <c r="Q11880">
        <v>0</v>
      </c>
      <c r="R11880">
        <v>0</v>
      </c>
      <c r="S11880">
        <v>0</v>
      </c>
    </row>
    <row r="11881" spans="1:19" hidden="1" x14ac:dyDescent="0.35">
      <c r="A11881">
        <v>11879</v>
      </c>
      <c r="B11881">
        <v>2034</v>
      </c>
      <c r="C11881">
        <v>3</v>
      </c>
      <c r="D11881">
        <v>1.2979945989999999</v>
      </c>
      <c r="E11881">
        <v>0.52119238599999995</v>
      </c>
      <c r="F11881">
        <v>2.9674860220000001</v>
      </c>
      <c r="G11881">
        <v>39528.937919999997</v>
      </c>
      <c r="H11881">
        <v>0.47277681100000002</v>
      </c>
      <c r="I11881">
        <v>8.8579595999999997E-2</v>
      </c>
      <c r="J11881">
        <v>8.4556252999999998E-2</v>
      </c>
      <c r="K11881">
        <v>2.6270748E-2</v>
      </c>
      <c r="L11881">
        <v>0.46824042300000002</v>
      </c>
      <c r="M11881">
        <v>9.3572627000000005E-2</v>
      </c>
      <c r="N11881">
        <v>4.0469274400000002</v>
      </c>
      <c r="O11881">
        <v>1.7350529459999999</v>
      </c>
      <c r="P11881">
        <v>7.5837863749999901</v>
      </c>
      <c r="Q11881">
        <v>0</v>
      </c>
      <c r="R11881">
        <v>0</v>
      </c>
      <c r="S11881">
        <v>0</v>
      </c>
    </row>
    <row r="11882" spans="1:19" hidden="1" x14ac:dyDescent="0.35">
      <c r="A11882">
        <v>11880</v>
      </c>
      <c r="B11882">
        <v>2034</v>
      </c>
      <c r="C11882">
        <v>3</v>
      </c>
      <c r="D11882">
        <v>1.2893380409999999</v>
      </c>
      <c r="E11882">
        <v>0.53990974300000005</v>
      </c>
      <c r="F11882">
        <v>3.1129105109999999</v>
      </c>
      <c r="G11882">
        <v>38127.823089999998</v>
      </c>
      <c r="H11882">
        <v>0.44839294400000002</v>
      </c>
      <c r="I11882">
        <v>8.8998429000000004E-2</v>
      </c>
      <c r="J11882">
        <v>7.4517488000000007E-2</v>
      </c>
      <c r="K11882">
        <v>2.662194E-2</v>
      </c>
      <c r="L11882">
        <v>0.49105763899999999</v>
      </c>
      <c r="M11882">
        <v>0.103436371999999</v>
      </c>
      <c r="N11882">
        <v>4.0273375260000002</v>
      </c>
      <c r="O11882">
        <v>1.711439167</v>
      </c>
      <c r="P11882">
        <v>7.8843272439999996</v>
      </c>
      <c r="Q11882">
        <v>0</v>
      </c>
      <c r="R11882">
        <v>0</v>
      </c>
      <c r="S11882">
        <v>0</v>
      </c>
    </row>
    <row r="11883" spans="1:19" hidden="1" x14ac:dyDescent="0.35">
      <c r="A11883">
        <v>11881</v>
      </c>
      <c r="B11883">
        <v>2034</v>
      </c>
      <c r="C11883">
        <v>4</v>
      </c>
      <c r="D11883">
        <v>0.70896271359186203</v>
      </c>
      <c r="E11883">
        <v>0.631234759632886</v>
      </c>
      <c r="F11883">
        <v>0.82959739215223705</v>
      </c>
      <c r="G11883">
        <v>34460.651524816298</v>
      </c>
      <c r="H11883">
        <v>0.292677378388012</v>
      </c>
      <c r="I11883">
        <v>6.4004081909261906E-2</v>
      </c>
      <c r="J11883">
        <v>0.22445121819535899</v>
      </c>
      <c r="K11883">
        <v>4.9397438799879498E-2</v>
      </c>
      <c r="L11883">
        <v>0.23941565739482201</v>
      </c>
      <c r="M11883">
        <v>7.7678417878462802E-2</v>
      </c>
      <c r="N11883">
        <v>3.0939047838722802</v>
      </c>
      <c r="O11883">
        <v>2.70918552159202</v>
      </c>
      <c r="P11883">
        <v>3.3569029542908799</v>
      </c>
      <c r="Q11883">
        <v>0</v>
      </c>
      <c r="R11883">
        <v>0</v>
      </c>
      <c r="S11883">
        <v>0</v>
      </c>
    </row>
    <row r="11884" spans="1:19" hidden="1" x14ac:dyDescent="0.35">
      <c r="A11884">
        <v>11882</v>
      </c>
      <c r="B11884">
        <v>2034</v>
      </c>
      <c r="C11884">
        <v>4</v>
      </c>
      <c r="D11884">
        <v>0.70416583922229903</v>
      </c>
      <c r="E11884">
        <v>0.65516364968852103</v>
      </c>
      <c r="F11884">
        <v>0.83532914557016003</v>
      </c>
      <c r="G11884">
        <v>34066.139469460199</v>
      </c>
      <c r="H11884">
        <v>0.28538076531553203</v>
      </c>
      <c r="I11884">
        <v>6.3421466685455202E-2</v>
      </c>
      <c r="J11884">
        <v>0.221399246606207</v>
      </c>
      <c r="K11884">
        <v>4.8660783613894802E-2</v>
      </c>
      <c r="L11884">
        <v>0.23365427276931799</v>
      </c>
      <c r="M11884">
        <v>7.5414996070783696E-2</v>
      </c>
      <c r="N11884">
        <v>3.09117351272414</v>
      </c>
      <c r="O11884">
        <v>2.7270804437590601</v>
      </c>
      <c r="P11884">
        <v>3.3813613244266101</v>
      </c>
      <c r="Q11884">
        <v>0</v>
      </c>
      <c r="R11884">
        <v>0</v>
      </c>
      <c r="S11884">
        <v>0</v>
      </c>
    </row>
    <row r="11885" spans="1:19" hidden="1" x14ac:dyDescent="0.35">
      <c r="A11885">
        <v>11883</v>
      </c>
      <c r="B11885">
        <v>2034</v>
      </c>
      <c r="C11885">
        <v>4</v>
      </c>
      <c r="D11885">
        <v>0.69527135093218295</v>
      </c>
      <c r="E11885">
        <v>0.673688525485717</v>
      </c>
      <c r="F11885">
        <v>0.834994680872714</v>
      </c>
      <c r="G11885">
        <v>34168.067457521</v>
      </c>
      <c r="H11885">
        <v>0.28172465850592199</v>
      </c>
      <c r="I11885">
        <v>6.4152582129320193E-2</v>
      </c>
      <c r="J11885">
        <v>0.22333480539466699</v>
      </c>
      <c r="K11885">
        <v>4.8899022648935003E-2</v>
      </c>
      <c r="L11885">
        <v>0.23440740439143901</v>
      </c>
      <c r="M11885">
        <v>7.47461715722436E-2</v>
      </c>
      <c r="N11885">
        <v>3.0778187580468699</v>
      </c>
      <c r="O11885">
        <v>2.7375148262542601</v>
      </c>
      <c r="P11885">
        <v>3.3910031375127399</v>
      </c>
      <c r="Q11885">
        <v>0</v>
      </c>
      <c r="R11885">
        <v>0</v>
      </c>
      <c r="S11885">
        <v>0</v>
      </c>
    </row>
    <row r="11886" spans="1:19" hidden="1" x14ac:dyDescent="0.35">
      <c r="A11886">
        <v>11884</v>
      </c>
      <c r="B11886">
        <v>2034</v>
      </c>
      <c r="C11886">
        <v>4</v>
      </c>
      <c r="D11886">
        <v>0.68612317781262699</v>
      </c>
      <c r="E11886">
        <v>0.68688761150678301</v>
      </c>
      <c r="F11886">
        <v>0.83408323607477897</v>
      </c>
      <c r="G11886">
        <v>35220.131438312397</v>
      </c>
      <c r="H11886">
        <v>0.282261749547839</v>
      </c>
      <c r="I11886">
        <v>6.6096599545895099E-2</v>
      </c>
      <c r="J11886">
        <v>0.22823318081524099</v>
      </c>
      <c r="K11886">
        <v>5.0173925072385397E-2</v>
      </c>
      <c r="L11886">
        <v>0.24154768712571401</v>
      </c>
      <c r="M11886">
        <v>7.56478880391009E-2</v>
      </c>
      <c r="N11886">
        <v>3.0593132175322899</v>
      </c>
      <c r="O11886">
        <v>2.7422543460390898</v>
      </c>
      <c r="P11886">
        <v>3.3863916816632198</v>
      </c>
      <c r="Q11886">
        <v>0</v>
      </c>
      <c r="R11886">
        <v>0</v>
      </c>
      <c r="S11886">
        <v>0</v>
      </c>
    </row>
    <row r="11887" spans="1:19" hidden="1" x14ac:dyDescent="0.35">
      <c r="A11887">
        <v>11885</v>
      </c>
      <c r="B11887">
        <v>2034</v>
      </c>
      <c r="C11887">
        <v>4</v>
      </c>
      <c r="D11887">
        <v>0.70092204624601695</v>
      </c>
      <c r="E11887">
        <v>0.71398967612429798</v>
      </c>
      <c r="F11887">
        <v>0.86339951484889998</v>
      </c>
      <c r="G11887">
        <v>37456.488826574903</v>
      </c>
      <c r="H11887">
        <v>0.27761035667512302</v>
      </c>
      <c r="I11887">
        <v>6.6310627235065006E-2</v>
      </c>
      <c r="J11887">
        <v>0.22441941750318101</v>
      </c>
      <c r="K11887">
        <v>4.82056763901677E-2</v>
      </c>
      <c r="L11887">
        <v>0.23567710497414099</v>
      </c>
      <c r="M11887">
        <v>7.9886396177481306E-2</v>
      </c>
      <c r="N11887">
        <v>3.0889138689542199</v>
      </c>
      <c r="O11887">
        <v>2.8557079417189599</v>
      </c>
      <c r="P11887">
        <v>3.42923287841408</v>
      </c>
      <c r="Q11887">
        <v>0</v>
      </c>
      <c r="R11887">
        <v>9.4625999362819195E-4</v>
      </c>
      <c r="S11887">
        <v>0</v>
      </c>
    </row>
    <row r="11888" spans="1:19" hidden="1" x14ac:dyDescent="0.35">
      <c r="A11888">
        <v>11886</v>
      </c>
      <c r="B11888">
        <v>2034</v>
      </c>
      <c r="C11888">
        <v>4</v>
      </c>
      <c r="D11888">
        <v>0.70674067624694203</v>
      </c>
      <c r="E11888">
        <v>0.73944920275132697</v>
      </c>
      <c r="F11888">
        <v>0.88694567176748496</v>
      </c>
      <c r="G11888">
        <v>41183.642399396398</v>
      </c>
      <c r="H11888">
        <v>0.27719379673190297</v>
      </c>
      <c r="I11888">
        <v>6.8041257129736701E-2</v>
      </c>
      <c r="J11888">
        <v>0.224124789033154</v>
      </c>
      <c r="K11888">
        <v>4.7177662119811503E-2</v>
      </c>
      <c r="L11888">
        <v>0.23507267403947699</v>
      </c>
      <c r="M11888">
        <v>8.6033001602090306E-2</v>
      </c>
      <c r="N11888">
        <v>3.0894898319965201</v>
      </c>
      <c r="O11888">
        <v>2.9745267070816501</v>
      </c>
      <c r="P11888">
        <v>3.44765189050191</v>
      </c>
      <c r="Q11888">
        <v>3.2462269822754498E-3</v>
      </c>
      <c r="R11888">
        <v>2.94916489431995E-2</v>
      </c>
      <c r="S11888">
        <v>3.1453603038840699E-4</v>
      </c>
    </row>
    <row r="11889" spans="1:19" hidden="1" x14ac:dyDescent="0.35">
      <c r="A11889">
        <v>11887</v>
      </c>
      <c r="B11889">
        <v>2034</v>
      </c>
      <c r="C11889">
        <v>4</v>
      </c>
      <c r="D11889">
        <v>0.71248007021515103</v>
      </c>
      <c r="E11889">
        <v>0.76433413812442497</v>
      </c>
      <c r="F11889">
        <v>0.91006423470002196</v>
      </c>
      <c r="G11889">
        <v>44847.8623686223</v>
      </c>
      <c r="H11889">
        <v>0.28069779892413599</v>
      </c>
      <c r="I11889">
        <v>7.12305524889814E-2</v>
      </c>
      <c r="J11889">
        <v>0.227120990401214</v>
      </c>
      <c r="K11889">
        <v>4.7106051274686499E-2</v>
      </c>
      <c r="L11889">
        <v>0.23971016726583</v>
      </c>
      <c r="M11889">
        <v>9.4205534441929403E-2</v>
      </c>
      <c r="N11889">
        <v>3.0893361798640901</v>
      </c>
      <c r="O11889">
        <v>3.07789959063048</v>
      </c>
      <c r="P11889">
        <v>3.4732353652574202</v>
      </c>
      <c r="Q11889">
        <v>0.140430314669445</v>
      </c>
      <c r="R11889">
        <v>0.16543582598624701</v>
      </c>
      <c r="S11889">
        <v>0.12697692345131201</v>
      </c>
    </row>
    <row r="11890" spans="1:19" hidden="1" x14ac:dyDescent="0.35">
      <c r="A11890">
        <v>11888</v>
      </c>
      <c r="B11890">
        <v>2034</v>
      </c>
      <c r="C11890">
        <v>4</v>
      </c>
      <c r="D11890">
        <v>0.71767622256848096</v>
      </c>
      <c r="E11890">
        <v>0.79058644696029901</v>
      </c>
      <c r="F11890">
        <v>0.93518063536169505</v>
      </c>
      <c r="G11890">
        <v>47389.898582146103</v>
      </c>
      <c r="H11890">
        <v>0.27542484548190299</v>
      </c>
      <c r="I11890">
        <v>7.6420336996186805E-2</v>
      </c>
      <c r="J11890">
        <v>0.22054014754260601</v>
      </c>
      <c r="K11890">
        <v>5.8930065875089199E-2</v>
      </c>
      <c r="L11890">
        <v>0.22628180858850699</v>
      </c>
      <c r="M11890">
        <v>9.56783406938429E-2</v>
      </c>
      <c r="N11890">
        <v>3.0935846625978001</v>
      </c>
      <c r="O11890">
        <v>3.21888134676606</v>
      </c>
      <c r="P11890">
        <v>3.5147774092765101</v>
      </c>
      <c r="Q11890">
        <v>0.281149160440962</v>
      </c>
      <c r="R11890">
        <v>0.28529552132028502</v>
      </c>
      <c r="S11890">
        <v>0.28073407018076302</v>
      </c>
    </row>
    <row r="11891" spans="1:19" hidden="1" x14ac:dyDescent="0.35">
      <c r="A11891">
        <v>11889</v>
      </c>
      <c r="B11891">
        <v>2034</v>
      </c>
      <c r="C11891">
        <v>4</v>
      </c>
      <c r="D11891">
        <v>0.72504027973054797</v>
      </c>
      <c r="E11891">
        <v>0.82846430558105599</v>
      </c>
      <c r="F11891">
        <v>0.96294772595571299</v>
      </c>
      <c r="G11891">
        <v>50057.197001030603</v>
      </c>
      <c r="H11891">
        <v>0.27437505417820401</v>
      </c>
      <c r="I11891">
        <v>8.5522587545242501E-2</v>
      </c>
      <c r="J11891">
        <v>0.21759556724089299</v>
      </c>
      <c r="K11891">
        <v>7.5896106020112902E-2</v>
      </c>
      <c r="L11891">
        <v>0.21766417402067401</v>
      </c>
      <c r="M11891">
        <v>0.10022637366682401</v>
      </c>
      <c r="N11891">
        <v>3.1053902768445498</v>
      </c>
      <c r="O11891">
        <v>3.3813371057428099</v>
      </c>
      <c r="P11891">
        <v>3.5673518618434201</v>
      </c>
      <c r="Q11891">
        <v>0.38068111315060899</v>
      </c>
      <c r="R11891">
        <v>0.37899392363627499</v>
      </c>
      <c r="S11891">
        <v>0.39647707178479802</v>
      </c>
    </row>
    <row r="11892" spans="1:19" hidden="1" x14ac:dyDescent="0.35">
      <c r="A11892">
        <v>11890</v>
      </c>
      <c r="B11892">
        <v>2034</v>
      </c>
      <c r="C11892">
        <v>4</v>
      </c>
      <c r="D11892">
        <v>0.73233057629310805</v>
      </c>
      <c r="E11892">
        <v>0.87005804431580502</v>
      </c>
      <c r="F11892">
        <v>0.99097134986262703</v>
      </c>
      <c r="G11892">
        <v>51096.186311744001</v>
      </c>
      <c r="H11892">
        <v>0.27756763316527699</v>
      </c>
      <c r="I11892">
        <v>9.8289470397577003E-2</v>
      </c>
      <c r="J11892">
        <v>0.21902251654800201</v>
      </c>
      <c r="K11892">
        <v>9.8156349091780795E-2</v>
      </c>
      <c r="L11892">
        <v>0.214882082025219</v>
      </c>
      <c r="M11892">
        <v>0.107701705300686</v>
      </c>
      <c r="N11892">
        <v>3.1135154135473302</v>
      </c>
      <c r="O11892">
        <v>3.5440576411027398</v>
      </c>
      <c r="P11892">
        <v>3.6211526482043799</v>
      </c>
      <c r="Q11892">
        <v>0.44606145215722498</v>
      </c>
      <c r="R11892">
        <v>0.450058085435591</v>
      </c>
      <c r="S11892">
        <v>0.48001777488295699</v>
      </c>
    </row>
    <row r="11893" spans="1:19" hidden="1" x14ac:dyDescent="0.35">
      <c r="A11893">
        <v>11891</v>
      </c>
      <c r="B11893">
        <v>2034</v>
      </c>
      <c r="C11893">
        <v>4</v>
      </c>
      <c r="D11893">
        <v>0.73840036233712403</v>
      </c>
      <c r="E11893">
        <v>0.87769258901366798</v>
      </c>
      <c r="F11893">
        <v>1.0326438640142599</v>
      </c>
      <c r="G11893">
        <v>51469.721109803497</v>
      </c>
      <c r="H11893">
        <v>0.274349645834914</v>
      </c>
      <c r="I11893">
        <v>0.10967560634987</v>
      </c>
      <c r="J11893">
        <v>0.21377841076549001</v>
      </c>
      <c r="K11893">
        <v>0.11256043994354201</v>
      </c>
      <c r="L11893">
        <v>0.21004970657116601</v>
      </c>
      <c r="M11893">
        <v>0.11551960912918501</v>
      </c>
      <c r="N11893">
        <v>3.1262467618748602</v>
      </c>
      <c r="O11893">
        <v>3.5751476718013202</v>
      </c>
      <c r="P11893">
        <v>3.7246474113600399</v>
      </c>
      <c r="Q11893">
        <v>0.51072826602740296</v>
      </c>
      <c r="R11893">
        <v>0.52080418707049403</v>
      </c>
      <c r="S11893">
        <v>0.56127055952924898</v>
      </c>
    </row>
    <row r="11894" spans="1:19" hidden="1" x14ac:dyDescent="0.35">
      <c r="A11894">
        <v>11892</v>
      </c>
      <c r="B11894">
        <v>2034</v>
      </c>
      <c r="C11894">
        <v>4</v>
      </c>
      <c r="D11894">
        <v>0.74871911569066396</v>
      </c>
      <c r="E11894">
        <v>0.88749639675383796</v>
      </c>
      <c r="F11894">
        <v>1.07684375203196</v>
      </c>
      <c r="G11894">
        <v>52089.954673309301</v>
      </c>
      <c r="H11894">
        <v>0.27720515625876602</v>
      </c>
      <c r="I11894">
        <v>0.125900245801254</v>
      </c>
      <c r="J11894">
        <v>0.21512591372498099</v>
      </c>
      <c r="K11894">
        <v>0.13254283713290901</v>
      </c>
      <c r="L11894">
        <v>0.212461897411719</v>
      </c>
      <c r="M11894">
        <v>0.126385658416061</v>
      </c>
      <c r="N11894">
        <v>3.1492042410238898</v>
      </c>
      <c r="O11894">
        <v>3.6098983738814598</v>
      </c>
      <c r="P11894">
        <v>3.84350795402261</v>
      </c>
      <c r="Q11894">
        <v>0.52179222098739297</v>
      </c>
      <c r="R11894">
        <v>0.53444609010597199</v>
      </c>
      <c r="S11894">
        <v>0.58070432672779104</v>
      </c>
    </row>
    <row r="11895" spans="1:19" hidden="1" x14ac:dyDescent="0.35">
      <c r="A11895">
        <v>11893</v>
      </c>
      <c r="B11895">
        <v>2034</v>
      </c>
      <c r="C11895">
        <v>4</v>
      </c>
      <c r="D11895">
        <v>0.75905143484237103</v>
      </c>
      <c r="E11895">
        <v>0.89736636001192105</v>
      </c>
      <c r="F11895">
        <v>1.1208368434890701</v>
      </c>
      <c r="G11895">
        <v>52114.507165393399</v>
      </c>
      <c r="H11895">
        <v>0.28524815046438601</v>
      </c>
      <c r="I11895">
        <v>0.147253410830055</v>
      </c>
      <c r="J11895">
        <v>0.22307669151815199</v>
      </c>
      <c r="K11895">
        <v>0.15834612574781101</v>
      </c>
      <c r="L11895">
        <v>0.22065650665449099</v>
      </c>
      <c r="M11895">
        <v>0.140545020938699</v>
      </c>
      <c r="N11895">
        <v>3.1728328307831801</v>
      </c>
      <c r="O11895">
        <v>3.6531277735930501</v>
      </c>
      <c r="P11895">
        <v>3.9664827415655202</v>
      </c>
      <c r="Q11895">
        <v>0.48187032839124699</v>
      </c>
      <c r="R11895">
        <v>0.49368705376890698</v>
      </c>
      <c r="S11895">
        <v>0.54179237793995105</v>
      </c>
    </row>
    <row r="11896" spans="1:19" hidden="1" x14ac:dyDescent="0.35">
      <c r="A11896">
        <v>11894</v>
      </c>
      <c r="B11896">
        <v>2034</v>
      </c>
      <c r="C11896">
        <v>4</v>
      </c>
      <c r="D11896">
        <v>0.76764445346571097</v>
      </c>
      <c r="E11896">
        <v>0.88729568484213905</v>
      </c>
      <c r="F11896">
        <v>1.1578941016792801</v>
      </c>
      <c r="G11896">
        <v>53454.430149986103</v>
      </c>
      <c r="H11896">
        <v>0.292468860502202</v>
      </c>
      <c r="I11896">
        <v>0.147575942434611</v>
      </c>
      <c r="J11896">
        <v>0.22788582817955799</v>
      </c>
      <c r="K11896">
        <v>0.16196675711233699</v>
      </c>
      <c r="L11896">
        <v>0.229157910574072</v>
      </c>
      <c r="M11896">
        <v>0.14594342666528001</v>
      </c>
      <c r="N11896">
        <v>3.1799363684611399</v>
      </c>
      <c r="O11896">
        <v>3.6055172395041901</v>
      </c>
      <c r="P11896">
        <v>4.0475667380027103</v>
      </c>
      <c r="Q11896">
        <v>0.446424549554853</v>
      </c>
      <c r="R11896">
        <v>0.45829710049707001</v>
      </c>
      <c r="S11896">
        <v>0.50795725896333499</v>
      </c>
    </row>
    <row r="11897" spans="1:19" hidden="1" x14ac:dyDescent="0.35">
      <c r="A11897">
        <v>11895</v>
      </c>
      <c r="B11897">
        <v>2034</v>
      </c>
      <c r="C11897">
        <v>4</v>
      </c>
      <c r="D11897">
        <v>0.778468559316423</v>
      </c>
      <c r="E11897">
        <v>0.88193245397860898</v>
      </c>
      <c r="F11897">
        <v>1.1980295592902599</v>
      </c>
      <c r="G11897">
        <v>52576.194706665498</v>
      </c>
      <c r="H11897">
        <v>0.30626887521616503</v>
      </c>
      <c r="I11897">
        <v>0.15124901882525901</v>
      </c>
      <c r="J11897">
        <v>0.238696518402329</v>
      </c>
      <c r="K11897">
        <v>0.168827998728033</v>
      </c>
      <c r="L11897">
        <v>0.24304889226163701</v>
      </c>
      <c r="M11897">
        <v>0.15390040739367</v>
      </c>
      <c r="N11897">
        <v>3.1913034305731101</v>
      </c>
      <c r="O11897">
        <v>3.5765031611825702</v>
      </c>
      <c r="P11897">
        <v>4.1221459967257497</v>
      </c>
      <c r="Q11897">
        <v>0.37652939541654201</v>
      </c>
      <c r="R11897">
        <v>0.38816396898926298</v>
      </c>
      <c r="S11897">
        <v>0.42920332956183799</v>
      </c>
    </row>
    <row r="11898" spans="1:19" hidden="1" x14ac:dyDescent="0.35">
      <c r="A11898">
        <v>11896</v>
      </c>
      <c r="B11898">
        <v>2034</v>
      </c>
      <c r="C11898">
        <v>4</v>
      </c>
      <c r="D11898">
        <v>0.78938175066967597</v>
      </c>
      <c r="E11898">
        <v>0.87710820772439402</v>
      </c>
      <c r="F11898">
        <v>1.23826220650326</v>
      </c>
      <c r="G11898">
        <v>49527.0647646121</v>
      </c>
      <c r="H11898">
        <v>0.32461442379312699</v>
      </c>
      <c r="I11898">
        <v>0.158326594649115</v>
      </c>
      <c r="J11898">
        <v>0.254051035788393</v>
      </c>
      <c r="K11898">
        <v>0.17934103450394101</v>
      </c>
      <c r="L11898">
        <v>0.26139432932488399</v>
      </c>
      <c r="M11898">
        <v>0.16465332161559601</v>
      </c>
      <c r="N11898">
        <v>3.2124463672922099</v>
      </c>
      <c r="O11898">
        <v>3.5486235077070098</v>
      </c>
      <c r="P11898">
        <v>4.2066092375805502</v>
      </c>
      <c r="Q11898">
        <v>0.26777816449337</v>
      </c>
      <c r="R11898">
        <v>0.27974626992885998</v>
      </c>
      <c r="S11898">
        <v>0.29885894892340298</v>
      </c>
    </row>
    <row r="11899" spans="1:19" hidden="1" x14ac:dyDescent="0.35">
      <c r="A11899">
        <v>11897</v>
      </c>
      <c r="B11899">
        <v>2034</v>
      </c>
      <c r="C11899">
        <v>4</v>
      </c>
      <c r="D11899">
        <v>0.76959451198607298</v>
      </c>
      <c r="E11899">
        <v>0.82391436618562697</v>
      </c>
      <c r="F11899">
        <v>1.1817419374882401</v>
      </c>
      <c r="G11899">
        <v>48743.4142142782</v>
      </c>
      <c r="H11899">
        <v>0.328020323611251</v>
      </c>
      <c r="I11899">
        <v>0.13835898896680701</v>
      </c>
      <c r="J11899">
        <v>0.25209837937208501</v>
      </c>
      <c r="K11899">
        <v>0.13903416467954</v>
      </c>
      <c r="L11899">
        <v>0.26166971754122698</v>
      </c>
      <c r="M11899">
        <v>0.14455500499754101</v>
      </c>
      <c r="N11899">
        <v>3.1707787438755801</v>
      </c>
      <c r="O11899">
        <v>3.4268001648592499</v>
      </c>
      <c r="P11899">
        <v>4.0795847731682597</v>
      </c>
      <c r="Q11899">
        <v>0.152076905947515</v>
      </c>
      <c r="R11899">
        <v>0.16851038875695601</v>
      </c>
      <c r="S11899">
        <v>0.156875119781655</v>
      </c>
    </row>
    <row r="11900" spans="1:19" hidden="1" x14ac:dyDescent="0.35">
      <c r="A11900">
        <v>11898</v>
      </c>
      <c r="B11900">
        <v>2034</v>
      </c>
      <c r="C11900">
        <v>4</v>
      </c>
      <c r="D11900">
        <v>0.75549140580298502</v>
      </c>
      <c r="E11900">
        <v>0.77207732394054696</v>
      </c>
      <c r="F11900">
        <v>1.1281575767342</v>
      </c>
      <c r="G11900">
        <v>47694.213649070902</v>
      </c>
      <c r="H11900">
        <v>0.33641613393677999</v>
      </c>
      <c r="I11900">
        <v>0.122809777474054</v>
      </c>
      <c r="J11900">
        <v>0.254091225048243</v>
      </c>
      <c r="K11900">
        <v>0.10730113872741499</v>
      </c>
      <c r="L11900">
        <v>0.26769008371347502</v>
      </c>
      <c r="M11900">
        <v>0.12893536180139301</v>
      </c>
      <c r="N11900">
        <v>3.1484146867537799</v>
      </c>
      <c r="O11900">
        <v>3.3148064711526102</v>
      </c>
      <c r="P11900">
        <v>3.9603269483938601</v>
      </c>
      <c r="Q11900">
        <v>3.3782976256653399E-2</v>
      </c>
      <c r="R11900">
        <v>6.2679917390807804E-2</v>
      </c>
      <c r="S11900">
        <v>2.4300434068968799E-2</v>
      </c>
    </row>
    <row r="11901" spans="1:19" hidden="1" x14ac:dyDescent="0.35">
      <c r="A11901">
        <v>11899</v>
      </c>
      <c r="B11901">
        <v>2034</v>
      </c>
      <c r="C11901">
        <v>4</v>
      </c>
      <c r="D11901">
        <v>0.74144158600277299</v>
      </c>
      <c r="E11901">
        <v>0.71937618170500595</v>
      </c>
      <c r="F11901">
        <v>1.0748717626395801</v>
      </c>
      <c r="G11901">
        <v>46157.802557645999</v>
      </c>
      <c r="H11901">
        <v>0.34787334987108998</v>
      </c>
      <c r="I11901">
        <v>0.111804137387931</v>
      </c>
      <c r="J11901">
        <v>0.25841675450450702</v>
      </c>
      <c r="K11901">
        <v>8.3223707119778001E-2</v>
      </c>
      <c r="L11901">
        <v>0.27837782025944802</v>
      </c>
      <c r="M11901">
        <v>0.11773266516495801</v>
      </c>
      <c r="N11901">
        <v>3.1241687224631298</v>
      </c>
      <c r="O11901">
        <v>3.2095775312858299</v>
      </c>
      <c r="P11901">
        <v>3.8375073860873701</v>
      </c>
      <c r="Q11901">
        <v>2.3049277451145199E-4</v>
      </c>
      <c r="R11901">
        <v>1.0053206043453999E-2</v>
      </c>
      <c r="S11901">
        <v>0</v>
      </c>
    </row>
    <row r="11902" spans="1:19" hidden="1" x14ac:dyDescent="0.35">
      <c r="A11902">
        <v>11900</v>
      </c>
      <c r="B11902">
        <v>2034</v>
      </c>
      <c r="C11902">
        <v>4</v>
      </c>
      <c r="D11902">
        <v>0.72839832837770402</v>
      </c>
      <c r="E11902">
        <v>0.68562950643147302</v>
      </c>
      <c r="F11902">
        <v>1.02483880744094</v>
      </c>
      <c r="G11902">
        <v>44069.303306102098</v>
      </c>
      <c r="H11902">
        <v>0.33897187758660202</v>
      </c>
      <c r="I11902">
        <v>9.3408255105323995E-2</v>
      </c>
      <c r="J11902">
        <v>0.24729823336878901</v>
      </c>
      <c r="K11902">
        <v>6.7324611020158895E-2</v>
      </c>
      <c r="L11902">
        <v>0.27087655286661999</v>
      </c>
      <c r="M11902">
        <v>0.10379082707558</v>
      </c>
      <c r="N11902">
        <v>3.0974968161110099</v>
      </c>
      <c r="O11902">
        <v>3.1448941589482602</v>
      </c>
      <c r="P11902">
        <v>3.7307242980438402</v>
      </c>
      <c r="Q11902">
        <v>0</v>
      </c>
      <c r="R11902" s="7">
        <v>1.03068811463604E-6</v>
      </c>
      <c r="S11902">
        <v>0</v>
      </c>
    </row>
    <row r="11903" spans="1:19" hidden="1" x14ac:dyDescent="0.35">
      <c r="A11903">
        <v>11901</v>
      </c>
      <c r="B11903">
        <v>2034</v>
      </c>
      <c r="C11903">
        <v>4</v>
      </c>
      <c r="D11903">
        <v>0.71529528467565195</v>
      </c>
      <c r="E11903">
        <v>0.64715719780825998</v>
      </c>
      <c r="F11903">
        <v>0.97393598315515695</v>
      </c>
      <c r="G11903">
        <v>41421.706721923001</v>
      </c>
      <c r="H11903">
        <v>0.33451864823008598</v>
      </c>
      <c r="I11903">
        <v>7.94258211340758E-2</v>
      </c>
      <c r="J11903">
        <v>0.239419999893911</v>
      </c>
      <c r="K11903">
        <v>5.5207490958955101E-2</v>
      </c>
      <c r="L11903">
        <v>0.26823289465592498</v>
      </c>
      <c r="M11903">
        <v>9.3984018148971296E-2</v>
      </c>
      <c r="N11903">
        <v>3.0694407787512099</v>
      </c>
      <c r="O11903">
        <v>3.0520225573042699</v>
      </c>
      <c r="P11903">
        <v>3.6321677936497898</v>
      </c>
      <c r="Q11903">
        <v>0</v>
      </c>
      <c r="R11903">
        <v>0</v>
      </c>
      <c r="S11903">
        <v>0</v>
      </c>
    </row>
    <row r="11904" spans="1:19" hidden="1" x14ac:dyDescent="0.35">
      <c r="A11904">
        <v>11902</v>
      </c>
      <c r="B11904">
        <v>2034</v>
      </c>
      <c r="C11904">
        <v>4</v>
      </c>
      <c r="D11904">
        <v>0.70234365050724101</v>
      </c>
      <c r="E11904">
        <v>0.60998690801771305</v>
      </c>
      <c r="F11904">
        <v>0.92326115098958295</v>
      </c>
      <c r="G11904">
        <v>38942.7234255277</v>
      </c>
      <c r="H11904">
        <v>0.33392588569967602</v>
      </c>
      <c r="I11904">
        <v>6.9880107482956297E-2</v>
      </c>
      <c r="J11904">
        <v>0.236110826440978</v>
      </c>
      <c r="K11904">
        <v>4.7046330860423403E-2</v>
      </c>
      <c r="L11904">
        <v>0.26921319849077002</v>
      </c>
      <c r="M11904">
        <v>8.8210104171583301E-2</v>
      </c>
      <c r="N11904">
        <v>3.04089952874528</v>
      </c>
      <c r="O11904">
        <v>2.9653267953135898</v>
      </c>
      <c r="P11904">
        <v>3.5377890856357901</v>
      </c>
      <c r="Q11904">
        <v>0</v>
      </c>
      <c r="R11904">
        <v>0</v>
      </c>
      <c r="S11904">
        <v>0</v>
      </c>
    </row>
    <row r="11905" spans="1:19" hidden="1" x14ac:dyDescent="0.35">
      <c r="A11905">
        <v>11903</v>
      </c>
      <c r="B11905">
        <v>2034</v>
      </c>
      <c r="C11905">
        <v>4</v>
      </c>
      <c r="D11905">
        <v>0.70593363446754798</v>
      </c>
      <c r="E11905">
        <v>0.66512583943935899</v>
      </c>
      <c r="F11905">
        <v>0.922895156533449</v>
      </c>
      <c r="G11905">
        <v>36161.958613862298</v>
      </c>
      <c r="H11905">
        <v>0.320552899742995</v>
      </c>
      <c r="I11905">
        <v>6.6782727914552795E-2</v>
      </c>
      <c r="J11905">
        <v>0.22773708962484601</v>
      </c>
      <c r="K11905">
        <v>4.6467685556291001E-2</v>
      </c>
      <c r="L11905">
        <v>0.25986466703828898</v>
      </c>
      <c r="M11905">
        <v>8.3791983359173497E-2</v>
      </c>
      <c r="N11905">
        <v>3.04175329760771</v>
      </c>
      <c r="O11905">
        <v>3.0489589564624802</v>
      </c>
      <c r="P11905">
        <v>3.5506398825249299</v>
      </c>
      <c r="Q11905">
        <v>0</v>
      </c>
      <c r="R11905">
        <v>0</v>
      </c>
      <c r="S11905">
        <v>0</v>
      </c>
    </row>
    <row r="11906" spans="1:19" hidden="1" x14ac:dyDescent="0.35">
      <c r="A11906">
        <v>11904</v>
      </c>
      <c r="B11906">
        <v>2034</v>
      </c>
      <c r="C11906">
        <v>4</v>
      </c>
      <c r="D11906">
        <v>0.70867992701289295</v>
      </c>
      <c r="E11906">
        <v>0.718142447225671</v>
      </c>
      <c r="F11906">
        <v>0.92254562086813197</v>
      </c>
      <c r="G11906">
        <v>34855.423207308297</v>
      </c>
      <c r="H11906">
        <v>0.31101821160540599</v>
      </c>
      <c r="I11906">
        <v>6.5542353448296994E-2</v>
      </c>
      <c r="J11906">
        <v>0.22465497338495999</v>
      </c>
      <c r="K11906">
        <v>4.7178722854705799E-2</v>
      </c>
      <c r="L11906">
        <v>0.25640223117574701</v>
      </c>
      <c r="M11906">
        <v>8.1672673236342794E-2</v>
      </c>
      <c r="N11906">
        <v>3.0420591071362901</v>
      </c>
      <c r="O11906">
        <v>3.1138637328702199</v>
      </c>
      <c r="P11906">
        <v>3.5648097228292701</v>
      </c>
      <c r="Q11906">
        <v>0</v>
      </c>
      <c r="R11906">
        <v>0</v>
      </c>
      <c r="S11906">
        <v>0</v>
      </c>
    </row>
    <row r="11907" spans="1:19" hidden="1" x14ac:dyDescent="0.35">
      <c r="A11907">
        <v>11905</v>
      </c>
      <c r="B11907">
        <v>2034</v>
      </c>
      <c r="C11907">
        <v>4</v>
      </c>
      <c r="D11907">
        <v>0.494010197221879</v>
      </c>
      <c r="E11907">
        <v>0.36143491503673097</v>
      </c>
      <c r="F11907">
        <v>0.47888823125898899</v>
      </c>
      <c r="G11907">
        <v>36164.517753722102</v>
      </c>
      <c r="H11907">
        <v>0.42507685955778501</v>
      </c>
      <c r="I11907">
        <v>0.115499124084151</v>
      </c>
      <c r="J11907">
        <v>0.38241034506787802</v>
      </c>
      <c r="K11907">
        <v>7.4006314307179202E-2</v>
      </c>
      <c r="L11907">
        <v>0.736824157056296</v>
      </c>
      <c r="M11907">
        <v>0.23045005733131799</v>
      </c>
      <c r="N11907">
        <v>3.3926516056056801</v>
      </c>
      <c r="O11907">
        <v>2.2967179355885499</v>
      </c>
      <c r="P11907">
        <v>3.0815042416067602</v>
      </c>
      <c r="Q11907">
        <v>0</v>
      </c>
      <c r="R11907">
        <v>0</v>
      </c>
      <c r="S11907">
        <v>0</v>
      </c>
    </row>
    <row r="11908" spans="1:19" hidden="1" x14ac:dyDescent="0.35">
      <c r="A11908">
        <v>11906</v>
      </c>
      <c r="B11908">
        <v>2034</v>
      </c>
      <c r="C11908">
        <v>4</v>
      </c>
      <c r="D11908">
        <v>0.49175359164069798</v>
      </c>
      <c r="E11908">
        <v>0.37907993875885998</v>
      </c>
      <c r="F11908">
        <v>0.47362319686424698</v>
      </c>
      <c r="G11908">
        <v>35385.341187501697</v>
      </c>
      <c r="H11908">
        <v>0.41861259199529699</v>
      </c>
      <c r="I11908">
        <v>0.11571793138589299</v>
      </c>
      <c r="J11908">
        <v>0.39120118278589999</v>
      </c>
      <c r="K11908">
        <v>7.6294846953373893E-2</v>
      </c>
      <c r="L11908">
        <v>0.73890077093191797</v>
      </c>
      <c r="M11908">
        <v>0.22621950825367601</v>
      </c>
      <c r="N11908">
        <v>3.3765612824029398</v>
      </c>
      <c r="O11908">
        <v>2.3008486821219098</v>
      </c>
      <c r="P11908">
        <v>3.0615505370512701</v>
      </c>
      <c r="Q11908">
        <v>0</v>
      </c>
      <c r="R11908">
        <v>0</v>
      </c>
      <c r="S11908">
        <v>0</v>
      </c>
    </row>
    <row r="11909" spans="1:19" hidden="1" x14ac:dyDescent="0.35">
      <c r="A11909">
        <v>11907</v>
      </c>
      <c r="B11909">
        <v>2034</v>
      </c>
      <c r="C11909">
        <v>4</v>
      </c>
      <c r="D11909">
        <v>0.48740495576882298</v>
      </c>
      <c r="E11909">
        <v>0.39363750779290702</v>
      </c>
      <c r="F11909">
        <v>0.466118547099864</v>
      </c>
      <c r="G11909">
        <v>35167.225648954402</v>
      </c>
      <c r="H11909">
        <v>0.412506929870608</v>
      </c>
      <c r="I11909">
        <v>0.11750825560955</v>
      </c>
      <c r="J11909">
        <v>0.39523538911414202</v>
      </c>
      <c r="K11909">
        <v>8.0445263798515604E-2</v>
      </c>
      <c r="L11909">
        <v>0.73872630018896002</v>
      </c>
      <c r="M11909">
        <v>0.22467767057357901</v>
      </c>
      <c r="N11909">
        <v>3.3554605968769899</v>
      </c>
      <c r="O11909">
        <v>2.3048402703909998</v>
      </c>
      <c r="P11909">
        <v>3.03949391856339</v>
      </c>
      <c r="Q11909">
        <v>0</v>
      </c>
      <c r="R11909">
        <v>0</v>
      </c>
      <c r="S11909">
        <v>0</v>
      </c>
    </row>
    <row r="11910" spans="1:19" hidden="1" x14ac:dyDescent="0.35">
      <c r="A11910">
        <v>11908</v>
      </c>
      <c r="B11910">
        <v>2034</v>
      </c>
      <c r="C11910">
        <v>4</v>
      </c>
      <c r="D11910">
        <v>0.48265353802413402</v>
      </c>
      <c r="E11910">
        <v>0.40732604689355001</v>
      </c>
      <c r="F11910">
        <v>0.45859628835021499</v>
      </c>
      <c r="G11910">
        <v>35711.222900618901</v>
      </c>
      <c r="H11910">
        <v>0.40487779071822</v>
      </c>
      <c r="I11910">
        <v>0.12039863037970799</v>
      </c>
      <c r="J11910">
        <v>0.39674311378791</v>
      </c>
      <c r="K11910">
        <v>8.60567141191593E-2</v>
      </c>
      <c r="L11910">
        <v>0.73512159781067798</v>
      </c>
      <c r="M11910">
        <v>0.22592555900769401</v>
      </c>
      <c r="N11910">
        <v>3.3323777567095001</v>
      </c>
      <c r="O11910">
        <v>2.3030002813458301</v>
      </c>
      <c r="P11910">
        <v>3.0077803206103502</v>
      </c>
      <c r="Q11910">
        <v>0</v>
      </c>
      <c r="R11910">
        <v>0</v>
      </c>
      <c r="S11910">
        <v>0</v>
      </c>
    </row>
    <row r="11911" spans="1:19" hidden="1" x14ac:dyDescent="0.35">
      <c r="A11911">
        <v>11909</v>
      </c>
      <c r="B11911">
        <v>2034</v>
      </c>
      <c r="C11911">
        <v>4</v>
      </c>
      <c r="D11911">
        <v>0.4879103568657</v>
      </c>
      <c r="E11911">
        <v>0.40935025581596901</v>
      </c>
      <c r="F11911">
        <v>0.47489216782420501</v>
      </c>
      <c r="G11911">
        <v>39885.295576660501</v>
      </c>
      <c r="H11911">
        <v>0.40240224278318598</v>
      </c>
      <c r="I11911">
        <v>0.11917743493623401</v>
      </c>
      <c r="J11911">
        <v>0.39257258460582001</v>
      </c>
      <c r="K11911">
        <v>8.2537069596138102E-2</v>
      </c>
      <c r="L11911">
        <v>0.73923839710114103</v>
      </c>
      <c r="M11911">
        <v>0.225397693078873</v>
      </c>
      <c r="N11911">
        <v>3.3414586527741701</v>
      </c>
      <c r="O11911">
        <v>2.3625393305592399</v>
      </c>
      <c r="P11911">
        <v>3.0432473140443501</v>
      </c>
      <c r="Q11911">
        <v>0</v>
      </c>
      <c r="R11911">
        <v>2.6784064880442998E-4</v>
      </c>
      <c r="S11911">
        <v>0</v>
      </c>
    </row>
    <row r="11912" spans="1:19" hidden="1" x14ac:dyDescent="0.35">
      <c r="A11912">
        <v>11910</v>
      </c>
      <c r="B11912">
        <v>2034</v>
      </c>
      <c r="C11912">
        <v>4</v>
      </c>
      <c r="D11912">
        <v>0.49033539595535303</v>
      </c>
      <c r="E11912">
        <v>0.409520641254975</v>
      </c>
      <c r="F11912">
        <v>0.48737461528294701</v>
      </c>
      <c r="G11912">
        <v>45575.2570676502</v>
      </c>
      <c r="H11912">
        <v>0.40049408071167802</v>
      </c>
      <c r="I11912">
        <v>0.119335554767135</v>
      </c>
      <c r="J11912">
        <v>0.38749813925858101</v>
      </c>
      <c r="K11912">
        <v>8.0579155986058304E-2</v>
      </c>
      <c r="L11912">
        <v>0.74144673620824098</v>
      </c>
      <c r="M11912">
        <v>0.22720854620852399</v>
      </c>
      <c r="N11912">
        <v>3.34263041477019</v>
      </c>
      <c r="O11912">
        <v>2.4110304516994199</v>
      </c>
      <c r="P11912">
        <v>3.06490044316776</v>
      </c>
      <c r="Q11912">
        <v>9.4130327147357495E-4</v>
      </c>
      <c r="R11912">
        <v>1.0593123799402001E-2</v>
      </c>
      <c r="S11912" s="7">
        <v>6.0699636937432697E-5</v>
      </c>
    </row>
    <row r="11913" spans="1:19" hidden="1" x14ac:dyDescent="0.35">
      <c r="A11913">
        <v>11911</v>
      </c>
      <c r="B11913">
        <v>2034</v>
      </c>
      <c r="C11913">
        <v>4</v>
      </c>
      <c r="D11913">
        <v>0.492731583427998</v>
      </c>
      <c r="E11913">
        <v>0.40922028568659902</v>
      </c>
      <c r="F11913">
        <v>0.49922755389372497</v>
      </c>
      <c r="G11913">
        <v>50052.755977319102</v>
      </c>
      <c r="H11913">
        <v>0.39863911093306298</v>
      </c>
      <c r="I11913">
        <v>0.120341607850643</v>
      </c>
      <c r="J11913">
        <v>0.38269215702361598</v>
      </c>
      <c r="K11913">
        <v>8.0625690073890199E-2</v>
      </c>
      <c r="L11913">
        <v>0.739654242080938</v>
      </c>
      <c r="M11913">
        <v>0.23178341081906301</v>
      </c>
      <c r="N11913">
        <v>3.3429498276756999</v>
      </c>
      <c r="O11913">
        <v>2.45771381698099</v>
      </c>
      <c r="P11913">
        <v>3.0904203817071898</v>
      </c>
      <c r="Q11913">
        <v>8.6023349285778802E-2</v>
      </c>
      <c r="R11913">
        <v>0.10767840055055899</v>
      </c>
      <c r="S11913">
        <v>8.2865702853154796E-2</v>
      </c>
    </row>
    <row r="11914" spans="1:19" hidden="1" x14ac:dyDescent="0.35">
      <c r="A11914">
        <v>11912</v>
      </c>
      <c r="B11914">
        <v>2034</v>
      </c>
      <c r="C11914">
        <v>4</v>
      </c>
      <c r="D11914">
        <v>0.49609177297010698</v>
      </c>
      <c r="E11914">
        <v>0.41060625221111202</v>
      </c>
      <c r="F11914">
        <v>0.51167620618032095</v>
      </c>
      <c r="G11914">
        <v>53418.597164546998</v>
      </c>
      <c r="H11914">
        <v>0.39144727828044001</v>
      </c>
      <c r="I11914">
        <v>0.12582560278985</v>
      </c>
      <c r="J11914">
        <v>0.37718620684071502</v>
      </c>
      <c r="K11914">
        <v>8.4355876191866894E-2</v>
      </c>
      <c r="L11914">
        <v>0.73980641720003404</v>
      </c>
      <c r="M11914">
        <v>0.25690522240638197</v>
      </c>
      <c r="N11914">
        <v>3.34454250870535</v>
      </c>
      <c r="O11914">
        <v>2.4966286441728101</v>
      </c>
      <c r="P11914">
        <v>3.1236620996961202</v>
      </c>
      <c r="Q11914">
        <v>0.21832613519965899</v>
      </c>
      <c r="R11914">
        <v>0.20770149996339299</v>
      </c>
      <c r="S11914">
        <v>0.21558566701420201</v>
      </c>
    </row>
    <row r="11915" spans="1:19" hidden="1" x14ac:dyDescent="0.35">
      <c r="A11915">
        <v>11913</v>
      </c>
      <c r="B11915">
        <v>2034</v>
      </c>
      <c r="C11915">
        <v>4</v>
      </c>
      <c r="D11915">
        <v>0.50069436594357297</v>
      </c>
      <c r="E11915">
        <v>0.413218248135375</v>
      </c>
      <c r="F11915">
        <v>0.52593479884343097</v>
      </c>
      <c r="G11915">
        <v>54181.346933943198</v>
      </c>
      <c r="H11915">
        <v>0.38439738826012099</v>
      </c>
      <c r="I11915">
        <v>0.134350777805015</v>
      </c>
      <c r="J11915">
        <v>0.372712359612628</v>
      </c>
      <c r="K11915">
        <v>9.1076098199689204E-2</v>
      </c>
      <c r="L11915">
        <v>0.73681780874575897</v>
      </c>
      <c r="M11915">
        <v>0.28831244253911997</v>
      </c>
      <c r="N11915">
        <v>3.3502148792418298</v>
      </c>
      <c r="O11915">
        <v>2.5396003414334301</v>
      </c>
      <c r="P11915">
        <v>3.1619176495846202</v>
      </c>
      <c r="Q11915">
        <v>0.26057093651454499</v>
      </c>
      <c r="R11915">
        <v>0.24757110925822201</v>
      </c>
      <c r="S11915">
        <v>0.26302631917158897</v>
      </c>
    </row>
    <row r="11916" spans="1:19" hidden="1" x14ac:dyDescent="0.35">
      <c r="A11916">
        <v>11914</v>
      </c>
      <c r="B11916">
        <v>2034</v>
      </c>
      <c r="C11916">
        <v>4</v>
      </c>
      <c r="D11916">
        <v>0.50528857607922895</v>
      </c>
      <c r="E11916">
        <v>0.416175961624147</v>
      </c>
      <c r="F11916">
        <v>0.540137118447375</v>
      </c>
      <c r="G11916">
        <v>53667.299334519899</v>
      </c>
      <c r="H11916">
        <v>0.37861922972697398</v>
      </c>
      <c r="I11916">
        <v>0.14508787411003099</v>
      </c>
      <c r="J11916">
        <v>0.37033323577153898</v>
      </c>
      <c r="K11916">
        <v>0.10093085429842399</v>
      </c>
      <c r="L11916">
        <v>0.73196614154796902</v>
      </c>
      <c r="M11916">
        <v>0.32544193438494401</v>
      </c>
      <c r="N11916">
        <v>3.3530822640537599</v>
      </c>
      <c r="O11916">
        <v>2.5906117486658502</v>
      </c>
      <c r="P11916">
        <v>3.2087916844755702</v>
      </c>
      <c r="Q11916">
        <v>0.33046867516204997</v>
      </c>
      <c r="R11916">
        <v>0.31798835220180999</v>
      </c>
      <c r="S11916">
        <v>0.34714945985343698</v>
      </c>
    </row>
    <row r="11917" spans="1:19" hidden="1" x14ac:dyDescent="0.35">
      <c r="A11917">
        <v>11915</v>
      </c>
      <c r="B11917">
        <v>2034</v>
      </c>
      <c r="C11917">
        <v>4</v>
      </c>
      <c r="D11917">
        <v>0.50891893942843003</v>
      </c>
      <c r="E11917">
        <v>0.41067059843831499</v>
      </c>
      <c r="F11917">
        <v>0.54975243294848597</v>
      </c>
      <c r="G11917">
        <v>53215.136446099299</v>
      </c>
      <c r="H11917">
        <v>0.36414969183821999</v>
      </c>
      <c r="I11917">
        <v>0.14920976038842501</v>
      </c>
      <c r="J11917">
        <v>0.36237941725023098</v>
      </c>
      <c r="K11917">
        <v>0.11183619535476</v>
      </c>
      <c r="L11917">
        <v>0.73480717983754096</v>
      </c>
      <c r="M11917">
        <v>0.33593690746968202</v>
      </c>
      <c r="N11917">
        <v>3.3460230686701098</v>
      </c>
      <c r="O11917">
        <v>2.5638505794564801</v>
      </c>
      <c r="P11917">
        <v>3.2399413063644702</v>
      </c>
      <c r="Q11917">
        <v>0.41285040256164302</v>
      </c>
      <c r="R11917">
        <v>0.39422735587677799</v>
      </c>
      <c r="S11917">
        <v>0.44173179298963</v>
      </c>
    </row>
    <row r="11918" spans="1:19" hidden="1" x14ac:dyDescent="0.35">
      <c r="A11918">
        <v>11916</v>
      </c>
      <c r="B11918">
        <v>2034</v>
      </c>
      <c r="C11918">
        <v>4</v>
      </c>
      <c r="D11918">
        <v>0.51392258946993996</v>
      </c>
      <c r="E11918">
        <v>0.40644908687657699</v>
      </c>
      <c r="F11918">
        <v>0.56149663314692599</v>
      </c>
      <c r="G11918">
        <v>52961.092353761298</v>
      </c>
      <c r="H11918">
        <v>0.352369956042628</v>
      </c>
      <c r="I11918">
        <v>0.15698577235675601</v>
      </c>
      <c r="J11918">
        <v>0.357460487722709</v>
      </c>
      <c r="K11918">
        <v>0.12774901263674401</v>
      </c>
      <c r="L11918">
        <v>0.73411800554202999</v>
      </c>
      <c r="M11918">
        <v>0.35076057166660601</v>
      </c>
      <c r="N11918">
        <v>3.3460536453648801</v>
      </c>
      <c r="O11918">
        <v>2.5510034390113798</v>
      </c>
      <c r="P11918">
        <v>3.2862137844137602</v>
      </c>
      <c r="Q11918">
        <v>0.42638671288639901</v>
      </c>
      <c r="R11918">
        <v>0.40697197223575798</v>
      </c>
      <c r="S11918">
        <v>0.46118333214746199</v>
      </c>
    </row>
    <row r="11919" spans="1:19" hidden="1" x14ac:dyDescent="0.35">
      <c r="A11919">
        <v>11917</v>
      </c>
      <c r="B11919">
        <v>2034</v>
      </c>
      <c r="C11919">
        <v>4</v>
      </c>
      <c r="D11919">
        <v>0.51887587715107097</v>
      </c>
      <c r="E11919">
        <v>0.402293760960651</v>
      </c>
      <c r="F11919">
        <v>0.57366966783164797</v>
      </c>
      <c r="G11919">
        <v>52344.253782521802</v>
      </c>
      <c r="H11919">
        <v>0.34290076545777398</v>
      </c>
      <c r="I11919">
        <v>0.16823239510802099</v>
      </c>
      <c r="J11919">
        <v>0.35422122601553702</v>
      </c>
      <c r="K11919">
        <v>0.148919434094686</v>
      </c>
      <c r="L11919">
        <v>0.73067028113350496</v>
      </c>
      <c r="M11919">
        <v>0.36959063234517803</v>
      </c>
      <c r="N11919">
        <v>3.3457881928940898</v>
      </c>
      <c r="O11919">
        <v>2.54478719148227</v>
      </c>
      <c r="P11919">
        <v>3.3352275435120902</v>
      </c>
      <c r="Q11919">
        <v>0.37668024306453801</v>
      </c>
      <c r="R11919">
        <v>0.36064226454290699</v>
      </c>
      <c r="S11919">
        <v>0.41164823236633402</v>
      </c>
    </row>
    <row r="11920" spans="1:19" hidden="1" x14ac:dyDescent="0.35">
      <c r="A11920">
        <v>11918</v>
      </c>
      <c r="B11920">
        <v>2034</v>
      </c>
      <c r="C11920">
        <v>4</v>
      </c>
      <c r="D11920">
        <v>0.52213180123316605</v>
      </c>
      <c r="E11920">
        <v>0.38928707409087698</v>
      </c>
      <c r="F11920">
        <v>0.58266117075002499</v>
      </c>
      <c r="G11920">
        <v>53577.622835466602</v>
      </c>
      <c r="H11920">
        <v>0.33840441200481303</v>
      </c>
      <c r="I11920">
        <v>0.161999572600386</v>
      </c>
      <c r="J11920">
        <v>0.34880224353726003</v>
      </c>
      <c r="K11920">
        <v>0.14223786085189999</v>
      </c>
      <c r="L11920">
        <v>0.73853976645686004</v>
      </c>
      <c r="M11920">
        <v>0.35836994355106699</v>
      </c>
      <c r="N11920">
        <v>3.34174853587339</v>
      </c>
      <c r="O11920">
        <v>2.5105893450269701</v>
      </c>
      <c r="P11920">
        <v>3.3476022638882799</v>
      </c>
      <c r="Q11920">
        <v>0.34494070552237199</v>
      </c>
      <c r="R11920">
        <v>0.32696884223450801</v>
      </c>
      <c r="S11920">
        <v>0.380828711644072</v>
      </c>
    </row>
    <row r="11921" spans="1:19" hidden="1" x14ac:dyDescent="0.35">
      <c r="A11921">
        <v>11919</v>
      </c>
      <c r="B11921">
        <v>2034</v>
      </c>
      <c r="C11921">
        <v>4</v>
      </c>
      <c r="D11921">
        <v>0.52588642327789803</v>
      </c>
      <c r="E11921">
        <v>0.37890938325992302</v>
      </c>
      <c r="F11921">
        <v>0.59289396153564899</v>
      </c>
      <c r="G11921">
        <v>53869.187792922698</v>
      </c>
      <c r="H11921">
        <v>0.33835650446107102</v>
      </c>
      <c r="I11921">
        <v>0.157941007974923</v>
      </c>
      <c r="J11921">
        <v>0.346126285301807</v>
      </c>
      <c r="K11921">
        <v>0.13883483609838701</v>
      </c>
      <c r="L11921">
        <v>0.74478068051644497</v>
      </c>
      <c r="M11921">
        <v>0.34936518284654</v>
      </c>
      <c r="N11921">
        <v>3.3362853196142002</v>
      </c>
      <c r="O11921">
        <v>2.47320139308396</v>
      </c>
      <c r="P11921">
        <v>3.3548544788733099</v>
      </c>
      <c r="Q11921">
        <v>0.29288921603066798</v>
      </c>
      <c r="R11921">
        <v>0.27287650408055802</v>
      </c>
      <c r="S11921">
        <v>0.31599925624670699</v>
      </c>
    </row>
    <row r="11922" spans="1:19" hidden="1" x14ac:dyDescent="0.35">
      <c r="A11922">
        <v>11920</v>
      </c>
      <c r="B11922">
        <v>2034</v>
      </c>
      <c r="C11922">
        <v>4</v>
      </c>
      <c r="D11922">
        <v>0.52976654543922896</v>
      </c>
      <c r="E11922">
        <v>0.36880200684742398</v>
      </c>
      <c r="F11922">
        <v>0.60365779292920096</v>
      </c>
      <c r="G11922">
        <v>53524.343944689703</v>
      </c>
      <c r="H11922">
        <v>0.34094649081123501</v>
      </c>
      <c r="I11922">
        <v>0.156386760511698</v>
      </c>
      <c r="J11922">
        <v>0.34602191156611001</v>
      </c>
      <c r="K11922">
        <v>0.13886864259692</v>
      </c>
      <c r="L11922">
        <v>0.74582148059164799</v>
      </c>
      <c r="M11922">
        <v>0.34318546513978998</v>
      </c>
      <c r="N11922">
        <v>3.3364734933092399</v>
      </c>
      <c r="O11922">
        <v>2.4434732665929499</v>
      </c>
      <c r="P11922">
        <v>3.3683231721488198</v>
      </c>
      <c r="Q11922">
        <v>0.209677521265482</v>
      </c>
      <c r="R11922">
        <v>0.201064466521582</v>
      </c>
      <c r="S11922">
        <v>0.21827750409819399</v>
      </c>
    </row>
    <row r="11923" spans="1:19" hidden="1" x14ac:dyDescent="0.35">
      <c r="A11923">
        <v>11921</v>
      </c>
      <c r="B11923">
        <v>2034</v>
      </c>
      <c r="C11923">
        <v>4</v>
      </c>
      <c r="D11923">
        <v>0.52000606677354699</v>
      </c>
      <c r="E11923">
        <v>0.35545579578590403</v>
      </c>
      <c r="F11923">
        <v>0.57364315733326998</v>
      </c>
      <c r="G11923">
        <v>53496.218463197198</v>
      </c>
      <c r="H11923">
        <v>0.34253490736382702</v>
      </c>
      <c r="I11923">
        <v>0.13903117909391399</v>
      </c>
      <c r="J11923">
        <v>0.34948463498051302</v>
      </c>
      <c r="K11923">
        <v>0.11773483159046701</v>
      </c>
      <c r="L11923">
        <v>0.74929532689423495</v>
      </c>
      <c r="M11923">
        <v>0.300818203787168</v>
      </c>
      <c r="N11923">
        <v>3.29874395307918</v>
      </c>
      <c r="O11923">
        <v>2.3962556456908799</v>
      </c>
      <c r="P11923">
        <v>3.2647453486394502</v>
      </c>
      <c r="Q11923">
        <v>9.18040316600124E-2</v>
      </c>
      <c r="R11923">
        <v>0.109484432618376</v>
      </c>
      <c r="S11923">
        <v>9.0347034166553195E-2</v>
      </c>
    </row>
    <row r="11924" spans="1:19" hidden="1" x14ac:dyDescent="0.35">
      <c r="A11924">
        <v>11922</v>
      </c>
      <c r="B11924">
        <v>2034</v>
      </c>
      <c r="C11924">
        <v>4</v>
      </c>
      <c r="D11924">
        <v>0.51183079943797505</v>
      </c>
      <c r="E11924">
        <v>0.340818020525473</v>
      </c>
      <c r="F11924">
        <v>0.54444686642449502</v>
      </c>
      <c r="G11924">
        <v>53105.292681805397</v>
      </c>
      <c r="H11924">
        <v>0.34645941561017302</v>
      </c>
      <c r="I11924">
        <v>0.124789087420274</v>
      </c>
      <c r="J11924">
        <v>0.35514648117304498</v>
      </c>
      <c r="K11924">
        <v>0.10205586508719799</v>
      </c>
      <c r="L11924">
        <v>0.74865758197712995</v>
      </c>
      <c r="M11924">
        <v>0.26594687048522397</v>
      </c>
      <c r="N11924">
        <v>3.26623159034241</v>
      </c>
      <c r="O11924">
        <v>2.3489055632582998</v>
      </c>
      <c r="P11924">
        <v>3.1604741704049601</v>
      </c>
      <c r="Q11924">
        <v>1.2315403526974199E-2</v>
      </c>
      <c r="R11924">
        <v>2.2102141884263599E-2</v>
      </c>
      <c r="S11924">
        <v>7.6581302368283399E-3</v>
      </c>
    </row>
    <row r="11925" spans="1:19" hidden="1" x14ac:dyDescent="0.35">
      <c r="A11925">
        <v>11923</v>
      </c>
      <c r="B11925">
        <v>2034</v>
      </c>
      <c r="C11925">
        <v>4</v>
      </c>
      <c r="D11925">
        <v>0.50364601659221298</v>
      </c>
      <c r="E11925">
        <v>0.32652460755686902</v>
      </c>
      <c r="F11925">
        <v>0.51439583351738405</v>
      </c>
      <c r="G11925">
        <v>52111.880566684304</v>
      </c>
      <c r="H11925">
        <v>0.35102022475781902</v>
      </c>
      <c r="I11925">
        <v>0.11369525744153799</v>
      </c>
      <c r="J11925">
        <v>0.35962830833849002</v>
      </c>
      <c r="K11925">
        <v>9.1599698132106305E-2</v>
      </c>
      <c r="L11925">
        <v>0.745273732745108</v>
      </c>
      <c r="M11925">
        <v>0.23872533245649299</v>
      </c>
      <c r="N11925">
        <v>3.2319645795621601</v>
      </c>
      <c r="O11925">
        <v>2.2933308971044601</v>
      </c>
      <c r="P11925">
        <v>3.05144652331041</v>
      </c>
      <c r="Q11925" s="7">
        <v>3.6422153830838697E-5</v>
      </c>
      <c r="R11925">
        <v>1.68319644718066E-3</v>
      </c>
      <c r="S11925">
        <v>0</v>
      </c>
    </row>
    <row r="11926" spans="1:19" hidden="1" x14ac:dyDescent="0.35">
      <c r="A11926">
        <v>11924</v>
      </c>
      <c r="B11926">
        <v>2034</v>
      </c>
      <c r="C11926">
        <v>4</v>
      </c>
      <c r="D11926">
        <v>0.49631653054319003</v>
      </c>
      <c r="E11926">
        <v>0.316189631665727</v>
      </c>
      <c r="F11926">
        <v>0.48716636944467101</v>
      </c>
      <c r="G11926">
        <v>49183.254560053501</v>
      </c>
      <c r="H11926">
        <v>0.34903215601871901</v>
      </c>
      <c r="I11926">
        <v>0.10270209555816399</v>
      </c>
      <c r="J11926">
        <v>0.36203514064000702</v>
      </c>
      <c r="K11926">
        <v>8.6548886716028395E-2</v>
      </c>
      <c r="L11926">
        <v>0.74796172188062005</v>
      </c>
      <c r="M11926">
        <v>0.22714379862985801</v>
      </c>
      <c r="N11926">
        <v>3.1967979630679801</v>
      </c>
      <c r="O11926">
        <v>2.2635073991797499</v>
      </c>
      <c r="P11926">
        <v>2.9690705674007098</v>
      </c>
      <c r="Q11926">
        <v>0</v>
      </c>
      <c r="R11926" s="7">
        <v>5.9099472591052999E-7</v>
      </c>
      <c r="S11926">
        <v>0</v>
      </c>
    </row>
    <row r="11927" spans="1:19" hidden="1" x14ac:dyDescent="0.35">
      <c r="A11927">
        <v>11925</v>
      </c>
      <c r="B11927">
        <v>2034</v>
      </c>
      <c r="C11927">
        <v>4</v>
      </c>
      <c r="D11927">
        <v>0.48965123258509102</v>
      </c>
      <c r="E11927">
        <v>0.304764345285718</v>
      </c>
      <c r="F11927">
        <v>0.458394446875586</v>
      </c>
      <c r="G11927">
        <v>45300.044164783903</v>
      </c>
      <c r="H11927">
        <v>0.35050910396388002</v>
      </c>
      <c r="I11927">
        <v>9.4565040583495394E-2</v>
      </c>
      <c r="J11927">
        <v>0.364414475885255</v>
      </c>
      <c r="K11927">
        <v>8.4365429981134707E-2</v>
      </c>
      <c r="L11927">
        <v>0.75011514870113205</v>
      </c>
      <c r="M11927">
        <v>0.21976509145187101</v>
      </c>
      <c r="N11927">
        <v>3.1635456546334102</v>
      </c>
      <c r="O11927">
        <v>2.2314293587432101</v>
      </c>
      <c r="P11927">
        <v>2.8957542097842799</v>
      </c>
      <c r="Q11927">
        <v>0</v>
      </c>
      <c r="R11927">
        <v>0</v>
      </c>
      <c r="S11927">
        <v>0</v>
      </c>
    </row>
    <row r="11928" spans="1:19" hidden="1" x14ac:dyDescent="0.35">
      <c r="A11928">
        <v>11926</v>
      </c>
      <c r="B11928">
        <v>2034</v>
      </c>
      <c r="C11928">
        <v>4</v>
      </c>
      <c r="D11928">
        <v>0.48292290405608801</v>
      </c>
      <c r="E11928">
        <v>0.29332202402334501</v>
      </c>
      <c r="F11928">
        <v>0.43000028587956701</v>
      </c>
      <c r="G11928">
        <v>42210.214616625199</v>
      </c>
      <c r="H11928">
        <v>0.353347556974482</v>
      </c>
      <c r="I11928">
        <v>8.9273026711246706E-2</v>
      </c>
      <c r="J11928">
        <v>0.36595564908543599</v>
      </c>
      <c r="K11928">
        <v>8.5337396744276206E-2</v>
      </c>
      <c r="L11928">
        <v>0.74782713381042298</v>
      </c>
      <c r="M11928">
        <v>0.216351660991454</v>
      </c>
      <c r="N11928">
        <v>3.1286910944240498</v>
      </c>
      <c r="O11928">
        <v>2.1835297685308599</v>
      </c>
      <c r="P11928">
        <v>2.8150842911437102</v>
      </c>
      <c r="Q11928">
        <v>0</v>
      </c>
      <c r="R11928">
        <v>0</v>
      </c>
      <c r="S11928">
        <v>0</v>
      </c>
    </row>
    <row r="11929" spans="1:19" hidden="1" x14ac:dyDescent="0.35">
      <c r="A11929">
        <v>11927</v>
      </c>
      <c r="B11929">
        <v>2034</v>
      </c>
      <c r="C11929">
        <v>4</v>
      </c>
      <c r="D11929">
        <v>0.48325112951450599</v>
      </c>
      <c r="E11929">
        <v>0.320567734160633</v>
      </c>
      <c r="F11929">
        <v>0.42916819354636399</v>
      </c>
      <c r="G11929">
        <v>39490.922551469397</v>
      </c>
      <c r="H11929">
        <v>0.35168337575439501</v>
      </c>
      <c r="I11929">
        <v>8.6727963741493996E-2</v>
      </c>
      <c r="J11929">
        <v>0.36707291280896698</v>
      </c>
      <c r="K11929">
        <v>8.3938997998716E-2</v>
      </c>
      <c r="L11929">
        <v>0.74862012128014799</v>
      </c>
      <c r="M11929">
        <v>0.20559256554239</v>
      </c>
      <c r="N11929">
        <v>3.1147771327773799</v>
      </c>
      <c r="O11929">
        <v>2.24716892754725</v>
      </c>
      <c r="P11929">
        <v>2.8223611272404301</v>
      </c>
      <c r="Q11929">
        <v>0</v>
      </c>
      <c r="R11929">
        <v>0</v>
      </c>
      <c r="S11929">
        <v>0</v>
      </c>
    </row>
    <row r="11930" spans="1:19" hidden="1" x14ac:dyDescent="0.35">
      <c r="A11930">
        <v>11928</v>
      </c>
      <c r="B11930">
        <v>2034</v>
      </c>
      <c r="C11930">
        <v>4</v>
      </c>
      <c r="D11930">
        <v>0.48353704068985898</v>
      </c>
      <c r="E11930">
        <v>0.349235614608358</v>
      </c>
      <c r="F11930">
        <v>0.42792114255295999</v>
      </c>
      <c r="G11930">
        <v>37500.023815949702</v>
      </c>
      <c r="H11930">
        <v>0.35121277230794301</v>
      </c>
      <c r="I11930">
        <v>8.5836379692413603E-2</v>
      </c>
      <c r="J11930">
        <v>0.36889710166050399</v>
      </c>
      <c r="K11930">
        <v>8.4137008289558599E-2</v>
      </c>
      <c r="L11930">
        <v>0.74363341696212304</v>
      </c>
      <c r="M11930">
        <v>0.198775134817401</v>
      </c>
      <c r="N11930">
        <v>3.1003931947277099</v>
      </c>
      <c r="O11930">
        <v>2.31361506511085</v>
      </c>
      <c r="P11930">
        <v>2.8336531713595701</v>
      </c>
      <c r="Q11930">
        <v>0</v>
      </c>
      <c r="R11930">
        <v>0</v>
      </c>
      <c r="S11930">
        <v>0</v>
      </c>
    </row>
    <row r="11931" spans="1:19" hidden="1" x14ac:dyDescent="0.35">
      <c r="A11931">
        <v>11929</v>
      </c>
      <c r="B11931">
        <v>2034</v>
      </c>
      <c r="C11931">
        <v>4</v>
      </c>
      <c r="D11931">
        <v>1.35474236211042</v>
      </c>
      <c r="E11931">
        <v>0.77246030813405897</v>
      </c>
      <c r="F11931">
        <v>0.88180065545948405</v>
      </c>
      <c r="G11931">
        <v>35180.557490026702</v>
      </c>
      <c r="H11931">
        <v>0.46284778093807299</v>
      </c>
      <c r="I11931">
        <v>9.5636993070090298E-2</v>
      </c>
      <c r="J11931">
        <v>0.40372184252435001</v>
      </c>
      <c r="K11931">
        <v>8.9224814799779201E-2</v>
      </c>
      <c r="L11931">
        <v>0.44265347911731801</v>
      </c>
      <c r="M11931">
        <v>0.107593003695531</v>
      </c>
      <c r="N11931">
        <v>4.9587774475426896</v>
      </c>
      <c r="O11931">
        <v>2.9800078683599098</v>
      </c>
      <c r="P11931">
        <v>3.5126157860256</v>
      </c>
      <c r="Q11931">
        <v>0</v>
      </c>
      <c r="R11931">
        <v>0</v>
      </c>
      <c r="S11931">
        <v>0</v>
      </c>
    </row>
    <row r="11932" spans="1:19" hidden="1" x14ac:dyDescent="0.35">
      <c r="A11932">
        <v>11930</v>
      </c>
      <c r="B11932">
        <v>2034</v>
      </c>
      <c r="C11932">
        <v>4</v>
      </c>
      <c r="D11932">
        <v>1.3678192545033601</v>
      </c>
      <c r="E11932">
        <v>0.81380930259869699</v>
      </c>
      <c r="F11932">
        <v>0.88793710565063</v>
      </c>
      <c r="G11932">
        <v>34767.199686478103</v>
      </c>
      <c r="H11932">
        <v>0.47276303599039898</v>
      </c>
      <c r="I11932">
        <v>9.5109907865873894E-2</v>
      </c>
      <c r="J11932">
        <v>0.40708997188182999</v>
      </c>
      <c r="K11932">
        <v>8.9468693017057205E-2</v>
      </c>
      <c r="L11932">
        <v>0.43768471221886401</v>
      </c>
      <c r="M11932">
        <v>0.10306264149366</v>
      </c>
      <c r="N11932">
        <v>4.9875430377557199</v>
      </c>
      <c r="O11932">
        <v>3.1164832977042698</v>
      </c>
      <c r="P11932">
        <v>3.5395965068974502</v>
      </c>
      <c r="Q11932">
        <v>0</v>
      </c>
      <c r="R11932">
        <v>0</v>
      </c>
      <c r="S11932">
        <v>0</v>
      </c>
    </row>
    <row r="11933" spans="1:19" hidden="1" x14ac:dyDescent="0.35">
      <c r="A11933">
        <v>11931</v>
      </c>
      <c r="B11933">
        <v>2034</v>
      </c>
      <c r="C11933">
        <v>4</v>
      </c>
      <c r="D11933">
        <v>1.36843409688661</v>
      </c>
      <c r="E11933">
        <v>0.83274823814460597</v>
      </c>
      <c r="F11933">
        <v>0.88194101664536395</v>
      </c>
      <c r="G11933">
        <v>34874.264175874901</v>
      </c>
      <c r="H11933">
        <v>0.483064149974404</v>
      </c>
      <c r="I11933">
        <v>9.6390390961049205E-2</v>
      </c>
      <c r="J11933">
        <v>0.41501991721924197</v>
      </c>
      <c r="K11933">
        <v>9.1054869002985206E-2</v>
      </c>
      <c r="L11933">
        <v>0.43416017242585803</v>
      </c>
      <c r="M11933">
        <v>0.100439081195072</v>
      </c>
      <c r="N11933">
        <v>4.9981661281644003</v>
      </c>
      <c r="O11933">
        <v>3.2317327621270802</v>
      </c>
      <c r="P11933">
        <v>3.5447093530268399</v>
      </c>
      <c r="Q11933">
        <v>0</v>
      </c>
      <c r="R11933">
        <v>0</v>
      </c>
      <c r="S11933">
        <v>0</v>
      </c>
    </row>
    <row r="11934" spans="1:19" hidden="1" x14ac:dyDescent="0.35">
      <c r="A11934">
        <v>11932</v>
      </c>
      <c r="B11934">
        <v>2034</v>
      </c>
      <c r="C11934">
        <v>4</v>
      </c>
      <c r="D11934">
        <v>1.3688203095690801</v>
      </c>
      <c r="E11934">
        <v>0.85140947539579503</v>
      </c>
      <c r="F11934">
        <v>0.87451230912431999</v>
      </c>
      <c r="G11934">
        <v>35838.009852413801</v>
      </c>
      <c r="H11934">
        <v>0.49050641039189002</v>
      </c>
      <c r="I11934">
        <v>9.9165101041279499E-2</v>
      </c>
      <c r="J11934">
        <v>0.42600620432549802</v>
      </c>
      <c r="K11934">
        <v>9.3594742095051503E-2</v>
      </c>
      <c r="L11934">
        <v>0.43217380820111201</v>
      </c>
      <c r="M11934">
        <v>9.9655608584996003E-2</v>
      </c>
      <c r="N11934">
        <v>4.9977272760457598</v>
      </c>
      <c r="O11934">
        <v>3.3533881665638798</v>
      </c>
      <c r="P11934">
        <v>3.5423293725514098</v>
      </c>
      <c r="Q11934">
        <v>0</v>
      </c>
      <c r="R11934">
        <v>0</v>
      </c>
      <c r="S11934">
        <v>0</v>
      </c>
    </row>
    <row r="11935" spans="1:19" hidden="1" x14ac:dyDescent="0.35">
      <c r="A11935">
        <v>11933</v>
      </c>
      <c r="B11935">
        <v>2034</v>
      </c>
      <c r="C11935">
        <v>4</v>
      </c>
      <c r="D11935">
        <v>1.43037402256236</v>
      </c>
      <c r="E11935">
        <v>0.93514002388879602</v>
      </c>
      <c r="F11935">
        <v>0.897771170913087</v>
      </c>
      <c r="G11935">
        <v>38215.188498955496</v>
      </c>
      <c r="H11935">
        <v>0.48183165728238497</v>
      </c>
      <c r="I11935">
        <v>0.102017368523737</v>
      </c>
      <c r="J11935">
        <v>0.43212808527329899</v>
      </c>
      <c r="K11935">
        <v>9.5507459599719194E-2</v>
      </c>
      <c r="L11935">
        <v>0.42188194936240098</v>
      </c>
      <c r="M11935">
        <v>0.10722997899834701</v>
      </c>
      <c r="N11935">
        <v>5.0952097789497897</v>
      </c>
      <c r="O11935">
        <v>3.4603631372005701</v>
      </c>
      <c r="P11935">
        <v>3.5944663288892</v>
      </c>
      <c r="Q11935">
        <v>0</v>
      </c>
      <c r="R11935">
        <v>2.2221257707189901E-3</v>
      </c>
      <c r="S11935" s="7">
        <v>4.6459456718461699E-9</v>
      </c>
    </row>
    <row r="11936" spans="1:19" hidden="1" x14ac:dyDescent="0.35">
      <c r="A11936">
        <v>11934</v>
      </c>
      <c r="B11936">
        <v>2034</v>
      </c>
      <c r="C11936">
        <v>4</v>
      </c>
      <c r="D11936">
        <v>1.47627523070301</v>
      </c>
      <c r="E11936">
        <v>1.0072729096228701</v>
      </c>
      <c r="F11936">
        <v>0.91131904000576902</v>
      </c>
      <c r="G11936">
        <v>42303.237983561703</v>
      </c>
      <c r="H11936">
        <v>0.47508022098501301</v>
      </c>
      <c r="I11936">
        <v>0.10787263883048</v>
      </c>
      <c r="J11936">
        <v>0.44160295954713802</v>
      </c>
      <c r="K11936">
        <v>9.9290640534535096E-2</v>
      </c>
      <c r="L11936">
        <v>0.413033206044222</v>
      </c>
      <c r="M11936">
        <v>0.117490536767991</v>
      </c>
      <c r="N11936">
        <v>5.1502092997398101</v>
      </c>
      <c r="O11936">
        <v>3.5271171024596901</v>
      </c>
      <c r="P11936">
        <v>3.60567336455262</v>
      </c>
      <c r="Q11936">
        <v>7.9891548441527703E-3</v>
      </c>
      <c r="R11936">
        <v>3.7912484096350098E-2</v>
      </c>
      <c r="S11936">
        <v>1.0231307853858899E-3</v>
      </c>
    </row>
    <row r="11937" spans="1:19" hidden="1" x14ac:dyDescent="0.35">
      <c r="A11937">
        <v>11935</v>
      </c>
      <c r="B11937">
        <v>2034</v>
      </c>
      <c r="C11937">
        <v>4</v>
      </c>
      <c r="D11937">
        <v>1.5217722143436301</v>
      </c>
      <c r="E11937">
        <v>1.0781718144796599</v>
      </c>
      <c r="F11937">
        <v>0.92504826706620602</v>
      </c>
      <c r="G11937">
        <v>46289.736876306597</v>
      </c>
      <c r="H11937">
        <v>0.46909197541578801</v>
      </c>
      <c r="I11937">
        <v>0.116903668272779</v>
      </c>
      <c r="J11937">
        <v>0.45210073031454301</v>
      </c>
      <c r="K11937">
        <v>0.104399110215183</v>
      </c>
      <c r="L11937">
        <v>0.40728910320869299</v>
      </c>
      <c r="M11937">
        <v>0.13067412694172301</v>
      </c>
      <c r="N11937">
        <v>5.2078381672621896</v>
      </c>
      <c r="O11937">
        <v>3.5986792954183699</v>
      </c>
      <c r="P11937">
        <v>3.6203716631491099</v>
      </c>
      <c r="Q11937">
        <v>0.15264243446258899</v>
      </c>
      <c r="R11937">
        <v>0.16272642764491499</v>
      </c>
      <c r="S11937">
        <v>0.13167202813871601</v>
      </c>
    </row>
    <row r="11938" spans="1:19" hidden="1" x14ac:dyDescent="0.35">
      <c r="A11938">
        <v>11936</v>
      </c>
      <c r="B11938">
        <v>2034</v>
      </c>
      <c r="C11938">
        <v>4</v>
      </c>
      <c r="D11938">
        <v>1.5671446961637401</v>
      </c>
      <c r="E11938">
        <v>1.1538379190810699</v>
      </c>
      <c r="F11938">
        <v>0.94534526499077198</v>
      </c>
      <c r="G11938">
        <v>48977.6733544464</v>
      </c>
      <c r="H11938">
        <v>0.45577155909974199</v>
      </c>
      <c r="I11938">
        <v>0.127151325285073</v>
      </c>
      <c r="J11938">
        <v>0.45759159282312301</v>
      </c>
      <c r="K11938">
        <v>0.12910491572438701</v>
      </c>
      <c r="L11938">
        <v>0.39213464598762299</v>
      </c>
      <c r="M11938">
        <v>0.135802370313061</v>
      </c>
      <c r="N11938">
        <v>5.2704684906336796</v>
      </c>
      <c r="O11938">
        <v>3.6566305181021201</v>
      </c>
      <c r="P11938">
        <v>3.65013685022697</v>
      </c>
      <c r="Q11938">
        <v>0.29841118966876501</v>
      </c>
      <c r="R11938">
        <v>0.27648264077732698</v>
      </c>
      <c r="S11938">
        <v>0.28755890434683601</v>
      </c>
    </row>
    <row r="11939" spans="1:19" hidden="1" x14ac:dyDescent="0.35">
      <c r="A11939">
        <v>11937</v>
      </c>
      <c r="B11939">
        <v>2034</v>
      </c>
      <c r="C11939">
        <v>4</v>
      </c>
      <c r="D11939">
        <v>1.6189449669529501</v>
      </c>
      <c r="E11939">
        <v>1.2380185662030601</v>
      </c>
      <c r="F11939">
        <v>0.97267207927003496</v>
      </c>
      <c r="G11939">
        <v>51446.946270243199</v>
      </c>
      <c r="H11939">
        <v>0.44570806752848002</v>
      </c>
      <c r="I11939">
        <v>0.14267151789569599</v>
      </c>
      <c r="J11939">
        <v>0.465793793234697</v>
      </c>
      <c r="K11939">
        <v>0.16268719037697901</v>
      </c>
      <c r="L11939">
        <v>0.380052835550371</v>
      </c>
      <c r="M11939">
        <v>0.144340957342318</v>
      </c>
      <c r="N11939">
        <v>5.3463641177738799</v>
      </c>
      <c r="O11939">
        <v>3.7257570829181601</v>
      </c>
      <c r="P11939">
        <v>3.69907887123607</v>
      </c>
      <c r="Q11939">
        <v>0.40460340329333899</v>
      </c>
      <c r="R11939">
        <v>0.366548047608869</v>
      </c>
      <c r="S11939">
        <v>0.40346836020621102</v>
      </c>
    </row>
    <row r="11940" spans="1:19" hidden="1" x14ac:dyDescent="0.35">
      <c r="A11940">
        <v>11938</v>
      </c>
      <c r="B11940">
        <v>2034</v>
      </c>
      <c r="C11940">
        <v>4</v>
      </c>
      <c r="D11940">
        <v>1.6708567787423001</v>
      </c>
      <c r="E11940">
        <v>1.3222966212604901</v>
      </c>
      <c r="F11940">
        <v>1.0005153052312701</v>
      </c>
      <c r="G11940">
        <v>52506.651547960602</v>
      </c>
      <c r="H11940">
        <v>0.43933297725454501</v>
      </c>
      <c r="I11940">
        <v>0.163126741441318</v>
      </c>
      <c r="J11940">
        <v>0.47476097472372297</v>
      </c>
      <c r="K11940">
        <v>0.205087217960913</v>
      </c>
      <c r="L11940">
        <v>0.37141590187868001</v>
      </c>
      <c r="M11940">
        <v>0.156443097214014</v>
      </c>
      <c r="N11940">
        <v>5.4218628004019402</v>
      </c>
      <c r="O11940">
        <v>3.7934869414373602</v>
      </c>
      <c r="P11940">
        <v>3.7437119568975299</v>
      </c>
      <c r="Q11940">
        <v>0.47809027175242302</v>
      </c>
      <c r="R11940">
        <v>0.43440634775502701</v>
      </c>
      <c r="S11940">
        <v>0.486238846878981</v>
      </c>
    </row>
    <row r="11941" spans="1:19" hidden="1" x14ac:dyDescent="0.35">
      <c r="A11941">
        <v>11939</v>
      </c>
      <c r="B11941">
        <v>2034</v>
      </c>
      <c r="C11941">
        <v>4</v>
      </c>
      <c r="D11941">
        <v>1.6812522240099099</v>
      </c>
      <c r="E11941">
        <v>1.31516127561943</v>
      </c>
      <c r="F11941">
        <v>1.06218090508027</v>
      </c>
      <c r="G11941">
        <v>52507.6509360692</v>
      </c>
      <c r="H11941">
        <v>0.43540513167563</v>
      </c>
      <c r="I11941">
        <v>0.17814064122401799</v>
      </c>
      <c r="J11941">
        <v>0.48364923986295399</v>
      </c>
      <c r="K11941">
        <v>0.22250062626688899</v>
      </c>
      <c r="L11941">
        <v>0.36711776336441798</v>
      </c>
      <c r="M11941">
        <v>0.16429175181011799</v>
      </c>
      <c r="N11941">
        <v>5.4546598696306097</v>
      </c>
      <c r="O11941">
        <v>3.78792737841921</v>
      </c>
      <c r="P11941">
        <v>3.8747044836444502</v>
      </c>
      <c r="Q11941">
        <v>0.54994306833165796</v>
      </c>
      <c r="R11941">
        <v>0.50110788888774904</v>
      </c>
      <c r="S11941">
        <v>0.56584351094188801</v>
      </c>
    </row>
    <row r="11942" spans="1:19" hidden="1" x14ac:dyDescent="0.35">
      <c r="A11942">
        <v>11940</v>
      </c>
      <c r="B11942">
        <v>2034</v>
      </c>
      <c r="C11942">
        <v>4</v>
      </c>
      <c r="D11942">
        <v>1.6998015558623401</v>
      </c>
      <c r="E11942">
        <v>1.3173135553117299</v>
      </c>
      <c r="F11942">
        <v>1.1292374289418099</v>
      </c>
      <c r="G11942">
        <v>53067.8948668425</v>
      </c>
      <c r="H11942">
        <v>0.434495221794511</v>
      </c>
      <c r="I11942">
        <v>0.19828219756555299</v>
      </c>
      <c r="J11942">
        <v>0.49699077463045699</v>
      </c>
      <c r="K11942">
        <v>0.24619981302551899</v>
      </c>
      <c r="L11942">
        <v>0.366805889243211</v>
      </c>
      <c r="M11942">
        <v>0.175177572365496</v>
      </c>
      <c r="N11942">
        <v>5.5133276281047197</v>
      </c>
      <c r="O11942">
        <v>3.8057110113857799</v>
      </c>
      <c r="P11942">
        <v>4.0193253490482199</v>
      </c>
      <c r="Q11942">
        <v>0.56494829043205796</v>
      </c>
      <c r="R11942">
        <v>0.51449543166976897</v>
      </c>
      <c r="S11942">
        <v>0.58512727849634705</v>
      </c>
    </row>
    <row r="11943" spans="1:19" hidden="1" x14ac:dyDescent="0.35">
      <c r="A11943">
        <v>11941</v>
      </c>
      <c r="B11943">
        <v>2034</v>
      </c>
      <c r="C11943">
        <v>4</v>
      </c>
      <c r="D11943">
        <v>1.71844612305044</v>
      </c>
      <c r="E11943">
        <v>1.31952321971246</v>
      </c>
      <c r="F11943">
        <v>1.19630858834912</v>
      </c>
      <c r="G11943">
        <v>53227.327988860801</v>
      </c>
      <c r="H11943">
        <v>0.437384617266869</v>
      </c>
      <c r="I11943">
        <v>0.22288722075371001</v>
      </c>
      <c r="J11943">
        <v>0.50943423161649803</v>
      </c>
      <c r="K11943">
        <v>0.27691015499472299</v>
      </c>
      <c r="L11943">
        <v>0.37069387295700201</v>
      </c>
      <c r="M11943">
        <v>0.188997206473283</v>
      </c>
      <c r="N11943">
        <v>5.57197990239285</v>
      </c>
      <c r="O11943">
        <v>3.8240868953427101</v>
      </c>
      <c r="P11943">
        <v>4.1666796422715198</v>
      </c>
      <c r="Q11943">
        <v>0.52589067903196995</v>
      </c>
      <c r="R11943">
        <v>0.47686805972961799</v>
      </c>
      <c r="S11943">
        <v>0.54748351823240105</v>
      </c>
    </row>
    <row r="11944" spans="1:19" hidden="1" x14ac:dyDescent="0.35">
      <c r="A11944">
        <v>11942</v>
      </c>
      <c r="B11944">
        <v>2034</v>
      </c>
      <c r="C11944">
        <v>4</v>
      </c>
      <c r="D11944">
        <v>1.72642971026486</v>
      </c>
      <c r="E11944">
        <v>1.30962836950606</v>
      </c>
      <c r="F11944">
        <v>1.25084339268722</v>
      </c>
      <c r="G11944">
        <v>54810.612792857297</v>
      </c>
      <c r="H11944">
        <v>0.44722451111233302</v>
      </c>
      <c r="I11944">
        <v>0.22521970435708499</v>
      </c>
      <c r="J11944">
        <v>0.52914544155226195</v>
      </c>
      <c r="K11944">
        <v>0.27605347215957599</v>
      </c>
      <c r="L11944">
        <v>0.381817344308648</v>
      </c>
      <c r="M11944">
        <v>0.19176093609974099</v>
      </c>
      <c r="N11944">
        <v>5.6014111877046799</v>
      </c>
      <c r="O11944">
        <v>3.8012695316726202</v>
      </c>
      <c r="P11944">
        <v>4.2765562698103299</v>
      </c>
      <c r="Q11944">
        <v>0.49057792854792298</v>
      </c>
      <c r="R11944">
        <v>0.44307942354275098</v>
      </c>
      <c r="S11944">
        <v>0.51348066598041298</v>
      </c>
    </row>
    <row r="11945" spans="1:19" hidden="1" x14ac:dyDescent="0.35">
      <c r="A11945">
        <v>11943</v>
      </c>
      <c r="B11945">
        <v>2034</v>
      </c>
      <c r="C11945">
        <v>4</v>
      </c>
      <c r="D11945">
        <v>1.74362048876465</v>
      </c>
      <c r="E11945">
        <v>1.3104801125954699</v>
      </c>
      <c r="F11945">
        <v>1.30561428105836</v>
      </c>
      <c r="G11945">
        <v>53429.000508304402</v>
      </c>
      <c r="H11945">
        <v>0.46150952141219398</v>
      </c>
      <c r="I11945">
        <v>0.231259175657794</v>
      </c>
      <c r="J11945">
        <v>0.54620525305692202</v>
      </c>
      <c r="K11945">
        <v>0.27947800037912601</v>
      </c>
      <c r="L11945">
        <v>0.39702420994885101</v>
      </c>
      <c r="M11945">
        <v>0.19711314237875199</v>
      </c>
      <c r="N11945">
        <v>5.6363063056352898</v>
      </c>
      <c r="O11945">
        <v>3.79794687832789</v>
      </c>
      <c r="P11945">
        <v>4.3748090302209004</v>
      </c>
      <c r="Q11945">
        <v>0.41520332870480903</v>
      </c>
      <c r="R11945">
        <v>0.376043987421739</v>
      </c>
      <c r="S11945">
        <v>0.43391724406537002</v>
      </c>
    </row>
    <row r="11946" spans="1:19" hidden="1" x14ac:dyDescent="0.35">
      <c r="A11946">
        <v>11944</v>
      </c>
      <c r="B11946">
        <v>2034</v>
      </c>
      <c r="C11946">
        <v>4</v>
      </c>
      <c r="D11946">
        <v>1.76061164178711</v>
      </c>
      <c r="E11946">
        <v>1.31129242483329</v>
      </c>
      <c r="F11946">
        <v>1.3609813063945899</v>
      </c>
      <c r="G11946">
        <v>50242.819884615499</v>
      </c>
      <c r="H11946">
        <v>0.47748359183285599</v>
      </c>
      <c r="I11946">
        <v>0.240963198941227</v>
      </c>
      <c r="J11946">
        <v>0.55903199306246099</v>
      </c>
      <c r="K11946">
        <v>0.28711157050831498</v>
      </c>
      <c r="L11946">
        <v>0.41587156667653102</v>
      </c>
      <c r="M11946">
        <v>0.20498761119042899</v>
      </c>
      <c r="N11946">
        <v>5.6858007769340597</v>
      </c>
      <c r="O11946">
        <v>3.8026649257896699</v>
      </c>
      <c r="P11946">
        <v>4.4863389383056704</v>
      </c>
      <c r="Q11946">
        <v>0.29516606835149301</v>
      </c>
      <c r="R11946">
        <v>0.27281833588441601</v>
      </c>
      <c r="S11946">
        <v>0.30343736722283199</v>
      </c>
    </row>
    <row r="11947" spans="1:19" hidden="1" x14ac:dyDescent="0.35">
      <c r="A11947">
        <v>11945</v>
      </c>
      <c r="B11947">
        <v>2034</v>
      </c>
      <c r="C11947">
        <v>4</v>
      </c>
      <c r="D11947">
        <v>1.681099316716</v>
      </c>
      <c r="E11947">
        <v>1.2200220073761101</v>
      </c>
      <c r="F11947">
        <v>1.2766783733856699</v>
      </c>
      <c r="G11947">
        <v>49496.159387151398</v>
      </c>
      <c r="H11947">
        <v>0.48694913322142203</v>
      </c>
      <c r="I11947">
        <v>0.217229765152163</v>
      </c>
      <c r="J11947">
        <v>0.56913456552762298</v>
      </c>
      <c r="K11947">
        <v>0.23976469431726399</v>
      </c>
      <c r="L11947">
        <v>0.41334633756756201</v>
      </c>
      <c r="M11947">
        <v>0.17823683242028601</v>
      </c>
      <c r="N11947">
        <v>5.5499501733981997</v>
      </c>
      <c r="O11947">
        <v>3.6060211735194998</v>
      </c>
      <c r="P11947">
        <v>4.3000336470420502</v>
      </c>
      <c r="Q11947">
        <v>0.16669944092339001</v>
      </c>
      <c r="R11947">
        <v>0.16608832074555699</v>
      </c>
      <c r="S11947">
        <v>0.160880720427338</v>
      </c>
    </row>
    <row r="11948" spans="1:19" hidden="1" x14ac:dyDescent="0.35">
      <c r="A11948">
        <v>11946</v>
      </c>
      <c r="B11948">
        <v>2034</v>
      </c>
      <c r="C11948">
        <v>4</v>
      </c>
      <c r="D11948">
        <v>1.61305952020915</v>
      </c>
      <c r="E11948">
        <v>1.13782693630493</v>
      </c>
      <c r="F11948">
        <v>1.19518295895059</v>
      </c>
      <c r="G11948">
        <v>48462.945118965501</v>
      </c>
      <c r="H11948">
        <v>0.49920158448570001</v>
      </c>
      <c r="I11948">
        <v>0.19823712640282001</v>
      </c>
      <c r="J11948">
        <v>0.578548729084158</v>
      </c>
      <c r="K11948">
        <v>0.20070533511727501</v>
      </c>
      <c r="L11948">
        <v>0.41485267492986899</v>
      </c>
      <c r="M11948">
        <v>0.156745014234697</v>
      </c>
      <c r="N11948">
        <v>5.4393999089430602</v>
      </c>
      <c r="O11948">
        <v>3.4427452250385802</v>
      </c>
      <c r="P11948">
        <v>4.1279813245398298</v>
      </c>
      <c r="Q11948">
        <v>3.7701669837754803E-2</v>
      </c>
      <c r="R11948">
        <v>6.8031260018985198E-2</v>
      </c>
      <c r="S11948">
        <v>2.7435926019117301E-2</v>
      </c>
    </row>
    <row r="11949" spans="1:19" hidden="1" x14ac:dyDescent="0.35">
      <c r="A11949">
        <v>11947</v>
      </c>
      <c r="B11949">
        <v>2034</v>
      </c>
      <c r="C11949">
        <v>4</v>
      </c>
      <c r="D11949">
        <v>1.5450715322094699</v>
      </c>
      <c r="E11949">
        <v>1.0567607485063899</v>
      </c>
      <c r="F11949">
        <v>1.11313784026205</v>
      </c>
      <c r="G11949">
        <v>46943.061714084201</v>
      </c>
      <c r="H11949">
        <v>0.51077112659580404</v>
      </c>
      <c r="I11949">
        <v>0.18416741814138499</v>
      </c>
      <c r="J11949">
        <v>0.58306556927228603</v>
      </c>
      <c r="K11949">
        <v>0.16987730171656201</v>
      </c>
      <c r="L11949">
        <v>0.419973326181316</v>
      </c>
      <c r="M11949">
        <v>0.14015553737817801</v>
      </c>
      <c r="N11949">
        <v>5.3293985669810802</v>
      </c>
      <c r="O11949">
        <v>3.2789338299401001</v>
      </c>
      <c r="P11949">
        <v>3.95080980871405</v>
      </c>
      <c r="Q11949">
        <v>6.2044406343815203E-4</v>
      </c>
      <c r="R11949">
        <v>1.2753223524248101E-2</v>
      </c>
      <c r="S11949" s="7">
        <v>6.1064597583885994E-8</v>
      </c>
    </row>
    <row r="11950" spans="1:19" hidden="1" x14ac:dyDescent="0.35">
      <c r="A11950">
        <v>11948</v>
      </c>
      <c r="B11950">
        <v>2034</v>
      </c>
      <c r="C11950">
        <v>4</v>
      </c>
      <c r="D11950">
        <v>1.48184102142716</v>
      </c>
      <c r="E11950">
        <v>0.97605553640633902</v>
      </c>
      <c r="F11950">
        <v>1.03735686981721</v>
      </c>
      <c r="G11950">
        <v>45010.910347226403</v>
      </c>
      <c r="H11950">
        <v>0.51735979230092799</v>
      </c>
      <c r="I11950">
        <v>0.159580113480605</v>
      </c>
      <c r="J11950">
        <v>0.57450869072279298</v>
      </c>
      <c r="K11950">
        <v>0.14603335429431899</v>
      </c>
      <c r="L11950">
        <v>0.41197484224095099</v>
      </c>
      <c r="M11950">
        <v>0.124830546848669</v>
      </c>
      <c r="N11950">
        <v>5.2257525591733804</v>
      </c>
      <c r="O11950">
        <v>3.1229731638126599</v>
      </c>
      <c r="P11950">
        <v>3.7798588802265898</v>
      </c>
      <c r="Q11950">
        <v>0</v>
      </c>
      <c r="R11950" s="7">
        <v>2.6262484867459801E-6</v>
      </c>
      <c r="S11950" s="7">
        <v>2.0270928270114701E-10</v>
      </c>
    </row>
    <row r="11951" spans="1:19" hidden="1" x14ac:dyDescent="0.35">
      <c r="A11951">
        <v>11949</v>
      </c>
      <c r="B11951">
        <v>2034</v>
      </c>
      <c r="C11951">
        <v>4</v>
      </c>
      <c r="D11951">
        <v>1.41553174582568</v>
      </c>
      <c r="E11951">
        <v>0.88500615239284497</v>
      </c>
      <c r="F11951">
        <v>0.96844549355078202</v>
      </c>
      <c r="G11951">
        <v>42257.120400460903</v>
      </c>
      <c r="H11951">
        <v>0.52226966302540501</v>
      </c>
      <c r="I11951">
        <v>0.14029981245835299</v>
      </c>
      <c r="J11951">
        <v>0.56508920737680501</v>
      </c>
      <c r="K11951">
        <v>0.12742039755367199</v>
      </c>
      <c r="L11951">
        <v>0.407756516106689</v>
      </c>
      <c r="M11951">
        <v>0.113792971289766</v>
      </c>
      <c r="N11951">
        <v>5.1239809365624396</v>
      </c>
      <c r="O11951">
        <v>2.95010593561322</v>
      </c>
      <c r="P11951">
        <v>3.6263867646072199</v>
      </c>
      <c r="Q11951">
        <v>0</v>
      </c>
      <c r="R11951">
        <v>0</v>
      </c>
      <c r="S11951">
        <v>0</v>
      </c>
    </row>
    <row r="11952" spans="1:19" hidden="1" x14ac:dyDescent="0.35">
      <c r="A11952">
        <v>11950</v>
      </c>
      <c r="B11952">
        <v>2034</v>
      </c>
      <c r="C11952">
        <v>4</v>
      </c>
      <c r="D11952">
        <v>1.34958472367394</v>
      </c>
      <c r="E11952">
        <v>0.79416632838332701</v>
      </c>
      <c r="F11952">
        <v>0.89989181971499999</v>
      </c>
      <c r="G11952">
        <v>39956.527559957198</v>
      </c>
      <c r="H11952">
        <v>0.52089037165857599</v>
      </c>
      <c r="I11952">
        <v>0.12620247784904001</v>
      </c>
      <c r="J11952">
        <v>0.55707595753422201</v>
      </c>
      <c r="K11952">
        <v>0.11383003341444201</v>
      </c>
      <c r="L11952">
        <v>0.404784109510126</v>
      </c>
      <c r="M11952">
        <v>0.107047877839326</v>
      </c>
      <c r="N11952">
        <v>5.0203856046000297</v>
      </c>
      <c r="O11952">
        <v>2.77836272777499</v>
      </c>
      <c r="P11952">
        <v>3.4731572507526201</v>
      </c>
      <c r="Q11952">
        <v>0</v>
      </c>
      <c r="R11952">
        <v>0</v>
      </c>
      <c r="S11952">
        <v>0</v>
      </c>
    </row>
    <row r="11953" spans="1:19" hidden="1" x14ac:dyDescent="0.35">
      <c r="A11953">
        <v>11951</v>
      </c>
      <c r="B11953">
        <v>2034</v>
      </c>
      <c r="C11953">
        <v>4</v>
      </c>
      <c r="D11953">
        <v>1.3458537980315299</v>
      </c>
      <c r="E11953">
        <v>0.78023553424907599</v>
      </c>
      <c r="F11953">
        <v>0.90806189279192595</v>
      </c>
      <c r="G11953">
        <v>36878.091579426502</v>
      </c>
      <c r="H11953">
        <v>0.50873758104283495</v>
      </c>
      <c r="I11953">
        <v>0.117260791698356</v>
      </c>
      <c r="J11953">
        <v>0.54404783221768405</v>
      </c>
      <c r="K11953">
        <v>0.11142048454973399</v>
      </c>
      <c r="L11953">
        <v>0.39868158560177902</v>
      </c>
      <c r="M11953">
        <v>0.10226226942169001</v>
      </c>
      <c r="N11953">
        <v>5.0219827358116902</v>
      </c>
      <c r="O11953">
        <v>2.7599193847783998</v>
      </c>
      <c r="P11953">
        <v>3.47980704283176</v>
      </c>
      <c r="Q11953">
        <v>0</v>
      </c>
      <c r="R11953">
        <v>0</v>
      </c>
      <c r="S11953">
        <v>0</v>
      </c>
    </row>
    <row r="11954" spans="1:19" hidden="1" x14ac:dyDescent="0.35">
      <c r="A11954">
        <v>11952</v>
      </c>
      <c r="B11954">
        <v>2034</v>
      </c>
      <c r="C11954">
        <v>4</v>
      </c>
      <c r="D11954">
        <v>1.3377191797542001</v>
      </c>
      <c r="E11954">
        <v>0.75807882954584505</v>
      </c>
      <c r="F11954">
        <v>0.920110919238186</v>
      </c>
      <c r="G11954">
        <v>35779.627003562702</v>
      </c>
      <c r="H11954">
        <v>0.49625956447658798</v>
      </c>
      <c r="I11954">
        <v>0.110797291880933</v>
      </c>
      <c r="J11954">
        <v>0.535092351062744</v>
      </c>
      <c r="K11954">
        <v>0.110991729852218</v>
      </c>
      <c r="L11954">
        <v>0.39526715498705101</v>
      </c>
      <c r="M11954">
        <v>9.9913315722440499E-2</v>
      </c>
      <c r="N11954">
        <v>5.0107766866877403</v>
      </c>
      <c r="O11954">
        <v>2.7193808354636499</v>
      </c>
      <c r="P11954">
        <v>3.50289115498484</v>
      </c>
      <c r="Q11954">
        <v>0</v>
      </c>
      <c r="R11954">
        <v>0</v>
      </c>
      <c r="S11954">
        <v>0</v>
      </c>
    </row>
    <row r="11955" spans="1:19" hidden="1" x14ac:dyDescent="0.35">
      <c r="A11955">
        <v>11953</v>
      </c>
      <c r="B11955">
        <v>2034</v>
      </c>
      <c r="C11955">
        <v>4</v>
      </c>
      <c r="D11955">
        <v>2.0170824259051798</v>
      </c>
      <c r="E11955">
        <v>0.253859071085137</v>
      </c>
      <c r="F11955">
        <v>3.0194598086081799</v>
      </c>
      <c r="G11955">
        <v>38375.597604363502</v>
      </c>
      <c r="H11955">
        <v>0.78812842162600905</v>
      </c>
      <c r="I11955">
        <v>0.139408763070199</v>
      </c>
      <c r="J11955">
        <v>0.881656868874654</v>
      </c>
      <c r="K11955">
        <v>0.27640626429944898</v>
      </c>
      <c r="L11955">
        <v>0.62849967093009895</v>
      </c>
      <c r="M11955">
        <v>0.33443296551141699</v>
      </c>
      <c r="N11955">
        <v>21.8079130769184</v>
      </c>
      <c r="O11955">
        <v>1.4919413482731401</v>
      </c>
      <c r="P11955">
        <v>23.6479903276791</v>
      </c>
      <c r="Q11955">
        <v>0</v>
      </c>
      <c r="R11955">
        <v>0</v>
      </c>
      <c r="S11955">
        <v>0</v>
      </c>
    </row>
    <row r="11956" spans="1:19" hidden="1" x14ac:dyDescent="0.35">
      <c r="A11956">
        <v>11954</v>
      </c>
      <c r="B11956">
        <v>2034</v>
      </c>
      <c r="C11956">
        <v>4</v>
      </c>
      <c r="D11956">
        <v>2.0083915433575901</v>
      </c>
      <c r="E11956">
        <v>0.23678034718750801</v>
      </c>
      <c r="F11956">
        <v>3.1047717100862799</v>
      </c>
      <c r="G11956">
        <v>36749.583280986903</v>
      </c>
      <c r="H11956">
        <v>0.78607964832367705</v>
      </c>
      <c r="I11956">
        <v>0.13967267822892199</v>
      </c>
      <c r="J11956">
        <v>0.86886319804954304</v>
      </c>
      <c r="K11956">
        <v>0.26998602481376099</v>
      </c>
      <c r="L11956">
        <v>0.64673065940389296</v>
      </c>
      <c r="M11956">
        <v>0.33265292635134602</v>
      </c>
      <c r="N11956">
        <v>21.588823522886099</v>
      </c>
      <c r="O11956">
        <v>1.4957950717564501</v>
      </c>
      <c r="P11956">
        <v>23.893469173324299</v>
      </c>
      <c r="Q11956">
        <v>0</v>
      </c>
      <c r="R11956">
        <v>0</v>
      </c>
      <c r="S11956">
        <v>0</v>
      </c>
    </row>
    <row r="11957" spans="1:19" hidden="1" x14ac:dyDescent="0.35">
      <c r="A11957">
        <v>11955</v>
      </c>
      <c r="B11957">
        <v>2034</v>
      </c>
      <c r="C11957">
        <v>4</v>
      </c>
      <c r="D11957">
        <v>2.0052672061994699</v>
      </c>
      <c r="E11957">
        <v>0.219717739932591</v>
      </c>
      <c r="F11957">
        <v>3.1864211534515898</v>
      </c>
      <c r="G11957">
        <v>35275.4233604705</v>
      </c>
      <c r="H11957">
        <v>0.78216905569571604</v>
      </c>
      <c r="I11957">
        <v>0.14196420295739201</v>
      </c>
      <c r="J11957">
        <v>0.84114155646586397</v>
      </c>
      <c r="K11957">
        <v>0.26644953995447801</v>
      </c>
      <c r="L11957">
        <v>0.66363295247782705</v>
      </c>
      <c r="M11957">
        <v>0.33412546228504098</v>
      </c>
      <c r="N11957">
        <v>21.4036033528998</v>
      </c>
      <c r="O11957">
        <v>1.4996692085393</v>
      </c>
      <c r="P11957">
        <v>24.154710763388099</v>
      </c>
      <c r="Q11957">
        <v>0</v>
      </c>
      <c r="R11957">
        <v>0</v>
      </c>
      <c r="S11957">
        <v>0</v>
      </c>
    </row>
    <row r="11958" spans="1:19" hidden="1" x14ac:dyDescent="0.35">
      <c r="A11958">
        <v>11956</v>
      </c>
      <c r="B11958">
        <v>2034</v>
      </c>
      <c r="C11958">
        <v>4</v>
      </c>
      <c r="D11958">
        <v>2.0027771227492601</v>
      </c>
      <c r="E11958">
        <v>0.20272134116610499</v>
      </c>
      <c r="F11958">
        <v>3.26961832924707</v>
      </c>
      <c r="G11958">
        <v>34454.166571264897</v>
      </c>
      <c r="H11958">
        <v>0.77282160944481604</v>
      </c>
      <c r="I11958">
        <v>0.14677183017711001</v>
      </c>
      <c r="J11958">
        <v>0.81308429014541195</v>
      </c>
      <c r="K11958">
        <v>0.26605370438111903</v>
      </c>
      <c r="L11958">
        <v>0.67616886755772998</v>
      </c>
      <c r="M11958">
        <v>0.34113177330168798</v>
      </c>
      <c r="N11958">
        <v>21.194789074169002</v>
      </c>
      <c r="O11958">
        <v>1.5086115396548501</v>
      </c>
      <c r="P11958">
        <v>24.409920750703801</v>
      </c>
      <c r="Q11958">
        <v>0</v>
      </c>
      <c r="R11958">
        <v>0</v>
      </c>
      <c r="S11958">
        <v>0</v>
      </c>
    </row>
    <row r="11959" spans="1:19" hidden="1" x14ac:dyDescent="0.35">
      <c r="A11959">
        <v>11957</v>
      </c>
      <c r="B11959">
        <v>2034</v>
      </c>
      <c r="C11959">
        <v>4</v>
      </c>
      <c r="D11959">
        <v>2.0151757123989</v>
      </c>
      <c r="E11959">
        <v>0.20156648407324601</v>
      </c>
      <c r="F11959">
        <v>3.3114441431574</v>
      </c>
      <c r="G11959">
        <v>35041.3389196809</v>
      </c>
      <c r="H11959">
        <v>0.78166185971586999</v>
      </c>
      <c r="I11959">
        <v>0.14095974922837401</v>
      </c>
      <c r="J11959">
        <v>0.80496718921222699</v>
      </c>
      <c r="K11959">
        <v>0.25592438914319099</v>
      </c>
      <c r="L11959">
        <v>0.69326376538796997</v>
      </c>
      <c r="M11959">
        <v>0.33475562732317199</v>
      </c>
      <c r="N11959">
        <v>21.114387877271898</v>
      </c>
      <c r="O11959">
        <v>1.5286976843960001</v>
      </c>
      <c r="P11959">
        <v>24.532046271952002</v>
      </c>
      <c r="Q11959">
        <v>0</v>
      </c>
      <c r="R11959">
        <v>0</v>
      </c>
      <c r="S11959">
        <v>0</v>
      </c>
    </row>
    <row r="11960" spans="1:19" hidden="1" x14ac:dyDescent="0.35">
      <c r="A11960">
        <v>11958</v>
      </c>
      <c r="B11960">
        <v>2034</v>
      </c>
      <c r="C11960">
        <v>4</v>
      </c>
      <c r="D11960">
        <v>2.0277488477390802</v>
      </c>
      <c r="E11960">
        <v>0.20041255916075301</v>
      </c>
      <c r="F11960">
        <v>3.3506804017702398</v>
      </c>
      <c r="G11960">
        <v>38979.262179546298</v>
      </c>
      <c r="H11960">
        <v>0.78085744311845495</v>
      </c>
      <c r="I11960">
        <v>0.137935567555178</v>
      </c>
      <c r="J11960">
        <v>0.78334614555756399</v>
      </c>
      <c r="K11960">
        <v>0.24777453462621701</v>
      </c>
      <c r="L11960">
        <v>0.70391491722566601</v>
      </c>
      <c r="M11960">
        <v>0.33284855071378899</v>
      </c>
      <c r="N11960">
        <v>21.011650142411</v>
      </c>
      <c r="O11960">
        <v>1.5466719360207899</v>
      </c>
      <c r="P11960">
        <v>24.6732351612008</v>
      </c>
      <c r="Q11960">
        <v>0</v>
      </c>
      <c r="R11960">
        <v>0</v>
      </c>
      <c r="S11960">
        <v>0</v>
      </c>
    </row>
    <row r="11961" spans="1:19" hidden="1" x14ac:dyDescent="0.35">
      <c r="A11961">
        <v>11959</v>
      </c>
      <c r="B11961">
        <v>2034</v>
      </c>
      <c r="C11961">
        <v>4</v>
      </c>
      <c r="D11961">
        <v>2.0408208148280802</v>
      </c>
      <c r="E11961">
        <v>0.199335235791955</v>
      </c>
      <c r="F11961">
        <v>3.3836066001380498</v>
      </c>
      <c r="G11961">
        <v>39983.446493598603</v>
      </c>
      <c r="H11961">
        <v>0.77255609682591198</v>
      </c>
      <c r="I11961">
        <v>0.13897461416370499</v>
      </c>
      <c r="J11961">
        <v>0.74891542968177804</v>
      </c>
      <c r="K11961">
        <v>0.24132721948570299</v>
      </c>
      <c r="L11961">
        <v>0.70851512376192705</v>
      </c>
      <c r="M11961">
        <v>0.33402527422051698</v>
      </c>
      <c r="N11961">
        <v>20.914229941970799</v>
      </c>
      <c r="O11961">
        <v>1.5578831033660301</v>
      </c>
      <c r="P11961">
        <v>24.856110362985</v>
      </c>
      <c r="Q11961">
        <v>0</v>
      </c>
      <c r="R11961">
        <v>0</v>
      </c>
      <c r="S11961">
        <v>0</v>
      </c>
    </row>
    <row r="11962" spans="1:19" hidden="1" x14ac:dyDescent="0.35">
      <c r="A11962">
        <v>11960</v>
      </c>
      <c r="B11962">
        <v>2034</v>
      </c>
      <c r="C11962">
        <v>4</v>
      </c>
      <c r="D11962">
        <v>2.04940133060845</v>
      </c>
      <c r="E11962">
        <v>0.19819537168655599</v>
      </c>
      <c r="F11962">
        <v>3.40375478331912</v>
      </c>
      <c r="G11962">
        <v>42001.505238217498</v>
      </c>
      <c r="H11962">
        <v>0.79769654357840702</v>
      </c>
      <c r="I11962">
        <v>0.14484962508333399</v>
      </c>
      <c r="J11962">
        <v>0.73654400765026595</v>
      </c>
      <c r="K11962">
        <v>0.24165923074762699</v>
      </c>
      <c r="L11962">
        <v>0.73295605002973896</v>
      </c>
      <c r="M11962">
        <v>0.35501951301527401</v>
      </c>
      <c r="N11962">
        <v>20.826181348631401</v>
      </c>
      <c r="O11962">
        <v>1.56971164290633</v>
      </c>
      <c r="P11962">
        <v>25.024895583710901</v>
      </c>
      <c r="Q11962">
        <v>0.12928848965944001</v>
      </c>
      <c r="R11962">
        <v>0.18170401713103099</v>
      </c>
      <c r="S11962">
        <v>7.9006048190511505E-2</v>
      </c>
    </row>
    <row r="11963" spans="1:19" hidden="1" x14ac:dyDescent="0.35">
      <c r="A11963">
        <v>11961</v>
      </c>
      <c r="B11963">
        <v>2034</v>
      </c>
      <c r="C11963">
        <v>4</v>
      </c>
      <c r="D11963">
        <v>2.0567604423291002</v>
      </c>
      <c r="E11963">
        <v>0.19706158287773901</v>
      </c>
      <c r="F11963">
        <v>3.4449734817708801</v>
      </c>
      <c r="G11963">
        <v>44191.678233845298</v>
      </c>
      <c r="H11963">
        <v>0.80921523370713899</v>
      </c>
      <c r="I11963">
        <v>0.155862450683559</v>
      </c>
      <c r="J11963">
        <v>0.71047625549162496</v>
      </c>
      <c r="K11963">
        <v>0.24318615024971499</v>
      </c>
      <c r="L11963">
        <v>0.75257201996884604</v>
      </c>
      <c r="M11963">
        <v>0.380347511769907</v>
      </c>
      <c r="N11963">
        <v>20.710401842540499</v>
      </c>
      <c r="O11963">
        <v>1.58162329885422</v>
      </c>
      <c r="P11963">
        <v>25.199767921426002</v>
      </c>
      <c r="Q11963">
        <v>9.6752611158445204E-2</v>
      </c>
      <c r="R11963">
        <v>0.137456241834926</v>
      </c>
      <c r="S11963">
        <v>6.22431538861404E-2</v>
      </c>
    </row>
    <row r="11964" spans="1:19" hidden="1" x14ac:dyDescent="0.35">
      <c r="A11964">
        <v>11962</v>
      </c>
      <c r="B11964">
        <v>2034</v>
      </c>
      <c r="C11964">
        <v>4</v>
      </c>
      <c r="D11964">
        <v>2.0651966066185699</v>
      </c>
      <c r="E11964">
        <v>0.195969530555271</v>
      </c>
      <c r="F11964">
        <v>3.4823468535572601</v>
      </c>
      <c r="G11964">
        <v>46181.527811968197</v>
      </c>
      <c r="H11964">
        <v>0.80978699248596397</v>
      </c>
      <c r="I11964">
        <v>0.171843319962622</v>
      </c>
      <c r="J11964">
        <v>0.68699771007836596</v>
      </c>
      <c r="K11964">
        <v>0.246188233047446</v>
      </c>
      <c r="L11964">
        <v>0.76884926565642697</v>
      </c>
      <c r="M11964">
        <v>0.40990065620428201</v>
      </c>
      <c r="N11964">
        <v>20.610000159001601</v>
      </c>
      <c r="O11964">
        <v>1.5840824519958701</v>
      </c>
      <c r="P11964">
        <v>25.4153051216615</v>
      </c>
      <c r="Q11964">
        <v>0.13444782434740199</v>
      </c>
      <c r="R11964">
        <v>0.20237445021730999</v>
      </c>
      <c r="S11964">
        <v>0.140411793661983</v>
      </c>
    </row>
    <row r="11965" spans="1:19" hidden="1" x14ac:dyDescent="0.35">
      <c r="A11965">
        <v>11963</v>
      </c>
      <c r="B11965">
        <v>2034</v>
      </c>
      <c r="C11965">
        <v>4</v>
      </c>
      <c r="D11965">
        <v>2.0470624821881702</v>
      </c>
      <c r="E11965">
        <v>0.20084824867471601</v>
      </c>
      <c r="F11965">
        <v>3.4275102643588999</v>
      </c>
      <c r="G11965">
        <v>47873.965491380899</v>
      </c>
      <c r="H11965">
        <v>0.85896894631545995</v>
      </c>
      <c r="I11965">
        <v>0.183063556893095</v>
      </c>
      <c r="J11965">
        <v>0.71986197075756797</v>
      </c>
      <c r="K11965">
        <v>0.25803612996951297</v>
      </c>
      <c r="L11965">
        <v>0.77122598579253498</v>
      </c>
      <c r="M11965">
        <v>0.43562162323892101</v>
      </c>
      <c r="N11965">
        <v>20.291651479434801</v>
      </c>
      <c r="O11965">
        <v>1.5674997596370901</v>
      </c>
      <c r="P11965">
        <v>24.965834710882199</v>
      </c>
      <c r="Q11965">
        <v>0.19233184583155699</v>
      </c>
      <c r="R11965">
        <v>0.282860286738426</v>
      </c>
      <c r="S11965">
        <v>0.23762158668754799</v>
      </c>
    </row>
    <row r="11966" spans="1:19" hidden="1" x14ac:dyDescent="0.35">
      <c r="A11966">
        <v>11964</v>
      </c>
      <c r="B11966">
        <v>2034</v>
      </c>
      <c r="C11966">
        <v>4</v>
      </c>
      <c r="D11966">
        <v>2.0284094044668501</v>
      </c>
      <c r="E11966">
        <v>0.20572639287338501</v>
      </c>
      <c r="F11966">
        <v>3.3778831198980899</v>
      </c>
      <c r="G11966">
        <v>48434.698602561097</v>
      </c>
      <c r="H11966">
        <v>0.89583151370091896</v>
      </c>
      <c r="I11966">
        <v>0.20077062620149599</v>
      </c>
      <c r="J11966">
        <v>0.729386945918295</v>
      </c>
      <c r="K11966">
        <v>0.27332611578858501</v>
      </c>
      <c r="L11966">
        <v>0.76775086792578695</v>
      </c>
      <c r="M11966">
        <v>0.462997486560289</v>
      </c>
      <c r="N11966">
        <v>20.016680430946199</v>
      </c>
      <c r="O11966">
        <v>1.5514634154574001</v>
      </c>
      <c r="P11966">
        <v>24.609724100365899</v>
      </c>
      <c r="Q11966">
        <v>0.19712910864838001</v>
      </c>
      <c r="R11966">
        <v>0.29149684375413198</v>
      </c>
      <c r="S11966">
        <v>0.264418344716358</v>
      </c>
    </row>
    <row r="11967" spans="1:19" hidden="1" x14ac:dyDescent="0.35">
      <c r="A11967">
        <v>11965</v>
      </c>
      <c r="B11967">
        <v>2034</v>
      </c>
      <c r="C11967">
        <v>4</v>
      </c>
      <c r="D11967">
        <v>2.0076396776908201</v>
      </c>
      <c r="E11967">
        <v>0.21050060954271299</v>
      </c>
      <c r="F11967">
        <v>3.33058100205518</v>
      </c>
      <c r="G11967">
        <v>47659.316021883897</v>
      </c>
      <c r="H11967">
        <v>0.90346309954544302</v>
      </c>
      <c r="I11967">
        <v>0.225514225818497</v>
      </c>
      <c r="J11967">
        <v>0.72241751385909003</v>
      </c>
      <c r="K11967">
        <v>0.29333094977368701</v>
      </c>
      <c r="L11967">
        <v>0.75597315870242998</v>
      </c>
      <c r="M11967">
        <v>0.49115264059350699</v>
      </c>
      <c r="N11967">
        <v>19.747601131247201</v>
      </c>
      <c r="O11967">
        <v>1.5364543369772099</v>
      </c>
      <c r="P11967">
        <v>24.2753911967656</v>
      </c>
      <c r="Q11967">
        <v>0.15210205875982399</v>
      </c>
      <c r="R11967">
        <v>0.23382192123442599</v>
      </c>
      <c r="S11967">
        <v>0.22579816109637399</v>
      </c>
    </row>
    <row r="11968" spans="1:19" hidden="1" x14ac:dyDescent="0.35">
      <c r="A11968">
        <v>11966</v>
      </c>
      <c r="B11968">
        <v>2034</v>
      </c>
      <c r="C11968">
        <v>4</v>
      </c>
      <c r="D11968">
        <v>1.98793220051106</v>
      </c>
      <c r="E11968">
        <v>0.21510461864312599</v>
      </c>
      <c r="F11968">
        <v>3.2679356601763501</v>
      </c>
      <c r="G11968">
        <v>47328.753276868803</v>
      </c>
      <c r="H11968">
        <v>0.92976964259855499</v>
      </c>
      <c r="I11968">
        <v>0.209419836823386</v>
      </c>
      <c r="J11968">
        <v>0.73782779447218705</v>
      </c>
      <c r="K11968">
        <v>0.27085470961893099</v>
      </c>
      <c r="L11968">
        <v>0.75430687542251196</v>
      </c>
      <c r="M11968">
        <v>0.45897423534017801</v>
      </c>
      <c r="N11968">
        <v>19.469102358501601</v>
      </c>
      <c r="O11968">
        <v>1.5209835455379199</v>
      </c>
      <c r="P11968">
        <v>23.910345332311</v>
      </c>
      <c r="Q11968">
        <v>0.126257381086429</v>
      </c>
      <c r="R11968">
        <v>0.19848895213172699</v>
      </c>
      <c r="S11968">
        <v>0.219358341012234</v>
      </c>
    </row>
    <row r="11969" spans="1:19" hidden="1" x14ac:dyDescent="0.35">
      <c r="A11969">
        <v>11967</v>
      </c>
      <c r="B11969">
        <v>2034</v>
      </c>
      <c r="C11969">
        <v>4</v>
      </c>
      <c r="D11969">
        <v>1.9802843478730401</v>
      </c>
      <c r="E11969">
        <v>0.219799216023779</v>
      </c>
      <c r="F11969">
        <v>3.1900100014808799</v>
      </c>
      <c r="G11969">
        <v>47377.123758723297</v>
      </c>
      <c r="H11969">
        <v>0.93757707367824095</v>
      </c>
      <c r="I11969">
        <v>0.196937102748975</v>
      </c>
      <c r="J11969">
        <v>0.74378735772419502</v>
      </c>
      <c r="K11969">
        <v>0.25308240281726602</v>
      </c>
      <c r="L11969">
        <v>0.746369042698521</v>
      </c>
      <c r="M11969">
        <v>0.42136279878433802</v>
      </c>
      <c r="N11969">
        <v>19.216557218643</v>
      </c>
      <c r="O11969">
        <v>1.50632237378054</v>
      </c>
      <c r="P11969">
        <v>23.546519934872801</v>
      </c>
      <c r="Q11969">
        <v>0.11336191570165299</v>
      </c>
      <c r="R11969">
        <v>0.176823461141841</v>
      </c>
      <c r="S11969">
        <v>0.21148336589872399</v>
      </c>
    </row>
    <row r="11970" spans="1:19" hidden="1" x14ac:dyDescent="0.35">
      <c r="A11970">
        <v>11968</v>
      </c>
      <c r="B11970">
        <v>2034</v>
      </c>
      <c r="C11970">
        <v>4</v>
      </c>
      <c r="D11970">
        <v>1.97223521257668</v>
      </c>
      <c r="E11970">
        <v>0.224661022879735</v>
      </c>
      <c r="F11970">
        <v>3.1137714882065102</v>
      </c>
      <c r="G11970">
        <v>48187.015863414199</v>
      </c>
      <c r="H11970">
        <v>0.92466149279689303</v>
      </c>
      <c r="I11970">
        <v>0.18802272023188199</v>
      </c>
      <c r="J11970">
        <v>0.72644464764219796</v>
      </c>
      <c r="K11970">
        <v>0.23853831308299001</v>
      </c>
      <c r="L11970">
        <v>0.73490707469870098</v>
      </c>
      <c r="M11970">
        <v>0.387222657515021</v>
      </c>
      <c r="N11970">
        <v>18.959487432177699</v>
      </c>
      <c r="O11970">
        <v>1.49452899534846</v>
      </c>
      <c r="P11970">
        <v>23.1883369796453</v>
      </c>
      <c r="Q11970">
        <v>0.14543461331340199</v>
      </c>
      <c r="R11970">
        <v>0.24068370152771901</v>
      </c>
      <c r="S11970">
        <v>0.198425995771253</v>
      </c>
    </row>
    <row r="11971" spans="1:19" hidden="1" x14ac:dyDescent="0.35">
      <c r="A11971">
        <v>11969</v>
      </c>
      <c r="B11971">
        <v>2034</v>
      </c>
      <c r="C11971">
        <v>4</v>
      </c>
      <c r="D11971">
        <v>1.9516730187617899</v>
      </c>
      <c r="E11971">
        <v>0.23837506996237101</v>
      </c>
      <c r="F11971">
        <v>2.9778583075661702</v>
      </c>
      <c r="G11971">
        <v>49313.455926271097</v>
      </c>
      <c r="H11971">
        <v>0.93509520584553296</v>
      </c>
      <c r="I11971">
        <v>0.168074213843311</v>
      </c>
      <c r="J11971">
        <v>0.73752192278209605</v>
      </c>
      <c r="K11971">
        <v>0.22107098004320999</v>
      </c>
      <c r="L11971">
        <v>0.72330647825340899</v>
      </c>
      <c r="M11971">
        <v>0.369417782117475</v>
      </c>
      <c r="N11971">
        <v>18.700727385187101</v>
      </c>
      <c r="O11971">
        <v>1.48858092674263</v>
      </c>
      <c r="P11971">
        <v>22.6767225925345</v>
      </c>
      <c r="Q11971">
        <v>0</v>
      </c>
      <c r="R11971">
        <v>0</v>
      </c>
      <c r="S11971">
        <v>0</v>
      </c>
    </row>
    <row r="11972" spans="1:19" hidden="1" x14ac:dyDescent="0.35">
      <c r="A11972">
        <v>11970</v>
      </c>
      <c r="B11972">
        <v>2034</v>
      </c>
      <c r="C11972">
        <v>4</v>
      </c>
      <c r="D11972">
        <v>1.9316587392779301</v>
      </c>
      <c r="E11972">
        <v>0.252091425325147</v>
      </c>
      <c r="F11972">
        <v>2.8390645577490399</v>
      </c>
      <c r="G11972">
        <v>49599.814772685</v>
      </c>
      <c r="H11972">
        <v>0.93648139278527498</v>
      </c>
      <c r="I11972">
        <v>0.153022438934595</v>
      </c>
      <c r="J11972">
        <v>0.73597266398467498</v>
      </c>
      <c r="K11972">
        <v>0.20750229710773699</v>
      </c>
      <c r="L11972">
        <v>0.71092000553780799</v>
      </c>
      <c r="M11972">
        <v>0.35514813801245398</v>
      </c>
      <c r="N11972">
        <v>18.4346598223323</v>
      </c>
      <c r="O11972">
        <v>1.4844079921725399</v>
      </c>
      <c r="P11972">
        <v>21.958945345424901</v>
      </c>
      <c r="Q11972">
        <v>0</v>
      </c>
      <c r="R11972">
        <v>0</v>
      </c>
      <c r="S11972">
        <v>0</v>
      </c>
    </row>
    <row r="11973" spans="1:19" hidden="1" x14ac:dyDescent="0.35">
      <c r="A11973">
        <v>11971</v>
      </c>
      <c r="B11973">
        <v>2034</v>
      </c>
      <c r="C11973">
        <v>4</v>
      </c>
      <c r="D11973">
        <v>1.91275899120721</v>
      </c>
      <c r="E11973">
        <v>0.26578555650022601</v>
      </c>
      <c r="F11973">
        <v>2.7053201746957001</v>
      </c>
      <c r="G11973">
        <v>48917.342035207999</v>
      </c>
      <c r="H11973">
        <v>0.92267467556525995</v>
      </c>
      <c r="I11973">
        <v>0.14393062594811101</v>
      </c>
      <c r="J11973">
        <v>0.72756587504602599</v>
      </c>
      <c r="K11973">
        <v>0.193920073801197</v>
      </c>
      <c r="L11973">
        <v>0.68999781999110799</v>
      </c>
      <c r="M11973">
        <v>0.33754166061283702</v>
      </c>
      <c r="N11973">
        <v>18.160658663513601</v>
      </c>
      <c r="O11973">
        <v>1.4833473126001899</v>
      </c>
      <c r="P11973">
        <v>21.240969977673998</v>
      </c>
      <c r="Q11973">
        <v>0</v>
      </c>
      <c r="R11973">
        <v>0</v>
      </c>
      <c r="S11973">
        <v>0</v>
      </c>
    </row>
    <row r="11974" spans="1:19" hidden="1" x14ac:dyDescent="0.35">
      <c r="A11974">
        <v>11972</v>
      </c>
      <c r="B11974">
        <v>2034</v>
      </c>
      <c r="C11974">
        <v>4</v>
      </c>
      <c r="D11974">
        <v>1.8905199765890299</v>
      </c>
      <c r="E11974">
        <v>0.27953583516623598</v>
      </c>
      <c r="F11974">
        <v>2.59286193474074</v>
      </c>
      <c r="G11974">
        <v>46969.4621055799</v>
      </c>
      <c r="H11974">
        <v>0.91351881813632096</v>
      </c>
      <c r="I11974">
        <v>0.13532356107740301</v>
      </c>
      <c r="J11974">
        <v>0.74715371704655098</v>
      </c>
      <c r="K11974">
        <v>0.18230389802717201</v>
      </c>
      <c r="L11974">
        <v>0.66019209886568597</v>
      </c>
      <c r="M11974">
        <v>0.32587752815217802</v>
      </c>
      <c r="N11974">
        <v>17.897328450241101</v>
      </c>
      <c r="O11974">
        <v>1.4816880245778199</v>
      </c>
      <c r="P11974">
        <v>20.6304066940403</v>
      </c>
      <c r="Q11974">
        <v>0</v>
      </c>
      <c r="R11974">
        <v>0</v>
      </c>
      <c r="S11974">
        <v>0</v>
      </c>
    </row>
    <row r="11975" spans="1:19" hidden="1" x14ac:dyDescent="0.35">
      <c r="A11975">
        <v>11973</v>
      </c>
      <c r="B11975">
        <v>2034</v>
      </c>
      <c r="C11975">
        <v>4</v>
      </c>
      <c r="D11975">
        <v>1.85178174356457</v>
      </c>
      <c r="E11975">
        <v>0.29315313905880902</v>
      </c>
      <c r="F11975">
        <v>2.4728426340000298</v>
      </c>
      <c r="G11975">
        <v>44993.773845858203</v>
      </c>
      <c r="H11975">
        <v>0.88974850260425697</v>
      </c>
      <c r="I11975">
        <v>0.130226197072984</v>
      </c>
      <c r="J11975">
        <v>0.75276099742040004</v>
      </c>
      <c r="K11975">
        <v>0.17171231108204901</v>
      </c>
      <c r="L11975">
        <v>0.628392970686659</v>
      </c>
      <c r="M11975">
        <v>0.31390276631591602</v>
      </c>
      <c r="N11975">
        <v>17.6232551688801</v>
      </c>
      <c r="O11975">
        <v>1.4790646944277399</v>
      </c>
      <c r="P11975">
        <v>20.020626458655101</v>
      </c>
      <c r="Q11975">
        <v>0</v>
      </c>
      <c r="R11975">
        <v>0</v>
      </c>
      <c r="S11975">
        <v>0</v>
      </c>
    </row>
    <row r="11976" spans="1:19" hidden="1" x14ac:dyDescent="0.35">
      <c r="A11976">
        <v>11974</v>
      </c>
      <c r="B11976">
        <v>2034</v>
      </c>
      <c r="C11976">
        <v>4</v>
      </c>
      <c r="D11976">
        <v>1.8114154283697099</v>
      </c>
      <c r="E11976">
        <v>0.30651843428785402</v>
      </c>
      <c r="F11976">
        <v>2.3543242170673899</v>
      </c>
      <c r="G11976">
        <v>43098.4465159631</v>
      </c>
      <c r="H11976">
        <v>0.85205717625528399</v>
      </c>
      <c r="I11976">
        <v>0.12819099129582401</v>
      </c>
      <c r="J11976">
        <v>0.73904555180006504</v>
      </c>
      <c r="K11976">
        <v>0.16164463821042799</v>
      </c>
      <c r="L11976">
        <v>0.59879984225423499</v>
      </c>
      <c r="M11976">
        <v>0.304398478145397</v>
      </c>
      <c r="N11976">
        <v>17.3582924568294</v>
      </c>
      <c r="O11976">
        <v>1.4780791028967699</v>
      </c>
      <c r="P11976">
        <v>19.3823191894842</v>
      </c>
      <c r="Q11976">
        <v>0</v>
      </c>
      <c r="R11976">
        <v>0</v>
      </c>
      <c r="S11976">
        <v>0</v>
      </c>
    </row>
    <row r="11977" spans="1:19" hidden="1" x14ac:dyDescent="0.35">
      <c r="A11977">
        <v>11975</v>
      </c>
      <c r="B11977">
        <v>2034</v>
      </c>
      <c r="C11977">
        <v>4</v>
      </c>
      <c r="D11977">
        <v>1.7848776286996899</v>
      </c>
      <c r="E11977">
        <v>0.28900461797557703</v>
      </c>
      <c r="F11977">
        <v>2.3348104405608798</v>
      </c>
      <c r="G11977">
        <v>40905.322230297403</v>
      </c>
      <c r="H11977">
        <v>0.85494901947428004</v>
      </c>
      <c r="I11977">
        <v>0.122062553462935</v>
      </c>
      <c r="J11977">
        <v>0.76510982173977704</v>
      </c>
      <c r="K11977">
        <v>0.149777467015798</v>
      </c>
      <c r="L11977">
        <v>0.56623646167305797</v>
      </c>
      <c r="M11977">
        <v>0.28865016001674199</v>
      </c>
      <c r="N11977">
        <v>17.1423722291408</v>
      </c>
      <c r="O11977">
        <v>1.4794171881443401</v>
      </c>
      <c r="P11977">
        <v>19.1175494505767</v>
      </c>
      <c r="Q11977">
        <v>0</v>
      </c>
      <c r="R11977">
        <v>0</v>
      </c>
      <c r="S11977">
        <v>0</v>
      </c>
    </row>
    <row r="11978" spans="1:19" hidden="1" x14ac:dyDescent="0.35">
      <c r="A11978">
        <v>11976</v>
      </c>
      <c r="B11978">
        <v>2034</v>
      </c>
      <c r="C11978">
        <v>4</v>
      </c>
      <c r="D11978">
        <v>1.75876019632403</v>
      </c>
      <c r="E11978">
        <v>0.27148833717996401</v>
      </c>
      <c r="F11978">
        <v>2.3151682575119699</v>
      </c>
      <c r="G11978">
        <v>38666.993207974599</v>
      </c>
      <c r="H11978">
        <v>0.84714153777851098</v>
      </c>
      <c r="I11978">
        <v>0.118030990158612</v>
      </c>
      <c r="J11978">
        <v>0.76559137408383404</v>
      </c>
      <c r="K11978">
        <v>0.14049165747553</v>
      </c>
      <c r="L11978">
        <v>0.53460472148567895</v>
      </c>
      <c r="M11978">
        <v>0.275379580402284</v>
      </c>
      <c r="N11978">
        <v>16.8998356633813</v>
      </c>
      <c r="O11978">
        <v>1.47955634632511</v>
      </c>
      <c r="P11978">
        <v>18.876559020947401</v>
      </c>
      <c r="Q11978">
        <v>0</v>
      </c>
      <c r="R11978">
        <v>0</v>
      </c>
      <c r="S11978">
        <v>0</v>
      </c>
    </row>
    <row r="11979" spans="1:19" hidden="1" x14ac:dyDescent="0.35">
      <c r="A11979">
        <v>11977</v>
      </c>
      <c r="B11979">
        <v>2034</v>
      </c>
      <c r="C11979">
        <v>4</v>
      </c>
      <c r="D11979">
        <v>0.22674886499999999</v>
      </c>
      <c r="E11979">
        <v>0.13414093999999999</v>
      </c>
      <c r="F11979">
        <v>0.173546697</v>
      </c>
      <c r="G11979">
        <v>37415.568229999997</v>
      </c>
      <c r="H11979">
        <v>0.52443293199999996</v>
      </c>
      <c r="I11979">
        <v>0.149198839999999</v>
      </c>
      <c r="J11979">
        <v>0.29179651400000001</v>
      </c>
      <c r="K11979">
        <v>4.05089E-2</v>
      </c>
      <c r="L11979">
        <v>0.96948389899999998</v>
      </c>
      <c r="M11979">
        <v>0.37275517000000002</v>
      </c>
      <c r="N11979">
        <v>2.1542540699999999</v>
      </c>
      <c r="O11979">
        <v>1.9968517139999999</v>
      </c>
      <c r="P11979">
        <v>2.6988378989999999</v>
      </c>
      <c r="Q11979">
        <v>0</v>
      </c>
      <c r="R11979">
        <v>0</v>
      </c>
      <c r="S11979">
        <v>0</v>
      </c>
    </row>
    <row r="11980" spans="1:19" hidden="1" x14ac:dyDescent="0.35">
      <c r="A11980">
        <v>11978</v>
      </c>
      <c r="B11980">
        <v>2034</v>
      </c>
      <c r="C11980">
        <v>4</v>
      </c>
      <c r="D11980">
        <v>0.229704137999999</v>
      </c>
      <c r="E11980">
        <v>0.14346959400000001</v>
      </c>
      <c r="F11980">
        <v>0.17383215499999999</v>
      </c>
      <c r="G11980">
        <v>36238.33483</v>
      </c>
      <c r="H11980">
        <v>0.53212853900000001</v>
      </c>
      <c r="I11980">
        <v>0.14185218399999899</v>
      </c>
      <c r="J11980">
        <v>0.29596640800000001</v>
      </c>
      <c r="K11980">
        <v>4.0348899000000001E-2</v>
      </c>
      <c r="L11980">
        <v>0.94763788699999996</v>
      </c>
      <c r="M11980">
        <v>0.35765698699999998</v>
      </c>
      <c r="N11980">
        <v>2.1651424609999999</v>
      </c>
      <c r="O11980">
        <v>1.9778484709999999</v>
      </c>
      <c r="P11980">
        <v>2.743582956</v>
      </c>
      <c r="Q11980">
        <v>0</v>
      </c>
      <c r="R11980">
        <v>0</v>
      </c>
      <c r="S11980">
        <v>0</v>
      </c>
    </row>
    <row r="11981" spans="1:19" hidden="1" x14ac:dyDescent="0.35">
      <c r="A11981">
        <v>11979</v>
      </c>
      <c r="B11981">
        <v>2034</v>
      </c>
      <c r="C11981">
        <v>4</v>
      </c>
      <c r="D11981">
        <v>0.23152081099999999</v>
      </c>
      <c r="E11981">
        <v>0.148627071</v>
      </c>
      <c r="F11981">
        <v>0.17412486899999999</v>
      </c>
      <c r="G11981">
        <v>35283.836490000002</v>
      </c>
      <c r="H11981">
        <v>0.53584892699999997</v>
      </c>
      <c r="I11981">
        <v>0.137166647999999</v>
      </c>
      <c r="J11981">
        <v>0.30102751700000002</v>
      </c>
      <c r="K11981">
        <v>4.0465216999999998E-2</v>
      </c>
      <c r="L11981">
        <v>0.91562383400000003</v>
      </c>
      <c r="M11981">
        <v>0.343536428</v>
      </c>
      <c r="N11981">
        <v>2.175453665</v>
      </c>
      <c r="O11981">
        <v>1.9575752289999999</v>
      </c>
      <c r="P11981">
        <v>2.751148836</v>
      </c>
      <c r="Q11981">
        <v>0</v>
      </c>
      <c r="R11981">
        <v>0</v>
      </c>
      <c r="S11981">
        <v>0</v>
      </c>
    </row>
    <row r="11982" spans="1:19" hidden="1" x14ac:dyDescent="0.35">
      <c r="A11982">
        <v>11980</v>
      </c>
      <c r="B11982">
        <v>2034</v>
      </c>
      <c r="C11982">
        <v>4</v>
      </c>
      <c r="D11982">
        <v>0.23326048599999999</v>
      </c>
      <c r="E11982">
        <v>0.151917414</v>
      </c>
      <c r="F11982">
        <v>0.174402483</v>
      </c>
      <c r="G11982">
        <v>36360.198830000001</v>
      </c>
      <c r="H11982">
        <v>0.53828461299999997</v>
      </c>
      <c r="I11982">
        <v>0.13488666099999899</v>
      </c>
      <c r="J11982">
        <v>0.30789844199999999</v>
      </c>
      <c r="K11982">
        <v>4.0885923999999997E-2</v>
      </c>
      <c r="L11982">
        <v>0.88428157500000004</v>
      </c>
      <c r="M11982">
        <v>0.33012555199999999</v>
      </c>
      <c r="N11982">
        <v>2.1907160229999998</v>
      </c>
      <c r="O11982">
        <v>1.912246034</v>
      </c>
      <c r="P11982">
        <v>2.7574010520000001</v>
      </c>
      <c r="Q11982">
        <v>0</v>
      </c>
      <c r="R11982">
        <v>0</v>
      </c>
      <c r="S11982">
        <v>0</v>
      </c>
    </row>
    <row r="11983" spans="1:19" hidden="1" x14ac:dyDescent="0.35">
      <c r="A11983">
        <v>11981</v>
      </c>
      <c r="B11983">
        <v>2034</v>
      </c>
      <c r="C11983">
        <v>4</v>
      </c>
      <c r="D11983">
        <v>0.237631596999999</v>
      </c>
      <c r="E11983">
        <v>0.17786364299999999</v>
      </c>
      <c r="F11983">
        <v>0.18125761300000001</v>
      </c>
      <c r="G11983">
        <v>60221.262719999999</v>
      </c>
      <c r="H11983">
        <v>0.53874357299999998</v>
      </c>
      <c r="I11983">
        <v>0.12984601900000001</v>
      </c>
      <c r="J11983">
        <v>0.29846618200000002</v>
      </c>
      <c r="K11983">
        <v>4.0313382000000002E-2</v>
      </c>
      <c r="L11983">
        <v>0.86357354399999997</v>
      </c>
      <c r="M11983">
        <v>0.31369050300000001</v>
      </c>
      <c r="N11983">
        <v>2.2721065999999999</v>
      </c>
      <c r="O11983">
        <v>2.0310022619999999</v>
      </c>
      <c r="P11983">
        <v>2.8309586000000002</v>
      </c>
      <c r="Q11983">
        <v>0</v>
      </c>
      <c r="R11983">
        <v>0</v>
      </c>
      <c r="S11983">
        <v>0</v>
      </c>
    </row>
    <row r="11984" spans="1:19" hidden="1" x14ac:dyDescent="0.35">
      <c r="A11984">
        <v>11982</v>
      </c>
      <c r="B11984">
        <v>2034</v>
      </c>
      <c r="C11984">
        <v>4</v>
      </c>
      <c r="D11984">
        <v>0.24159839499999999</v>
      </c>
      <c r="E11984">
        <v>0.20199821800000001</v>
      </c>
      <c r="F11984">
        <v>0.18816471300000001</v>
      </c>
      <c r="G11984">
        <v>68100.426730000007</v>
      </c>
      <c r="H11984">
        <v>0.53315490200000004</v>
      </c>
      <c r="I11984">
        <v>0.12868347799999999</v>
      </c>
      <c r="J11984">
        <v>0.291166333</v>
      </c>
      <c r="K11984">
        <v>4.0030708999999998E-2</v>
      </c>
      <c r="L11984">
        <v>0.84209672499999999</v>
      </c>
      <c r="M11984">
        <v>0.29951587000000002</v>
      </c>
      <c r="N11984">
        <v>2.3555587610000002</v>
      </c>
      <c r="O11984">
        <v>2.1527212929999999</v>
      </c>
      <c r="P11984">
        <v>2.8868776280000001</v>
      </c>
      <c r="Q11984">
        <v>0</v>
      </c>
      <c r="R11984">
        <v>0</v>
      </c>
      <c r="S11984">
        <v>0</v>
      </c>
    </row>
    <row r="11985" spans="1:19" hidden="1" x14ac:dyDescent="0.35">
      <c r="A11985">
        <v>11983</v>
      </c>
      <c r="B11985">
        <v>2034</v>
      </c>
      <c r="C11985">
        <v>4</v>
      </c>
      <c r="D11985">
        <v>0.246028577999999</v>
      </c>
      <c r="E11985">
        <v>0.22531205000000001</v>
      </c>
      <c r="F11985">
        <v>0.19503020400000001</v>
      </c>
      <c r="G11985">
        <v>70412.337960000004</v>
      </c>
      <c r="H11985">
        <v>0.52580921400000002</v>
      </c>
      <c r="I11985">
        <v>0.13164200200000001</v>
      </c>
      <c r="J11985">
        <v>0.28540375099999998</v>
      </c>
      <c r="K11985">
        <v>3.9971698999999999E-2</v>
      </c>
      <c r="L11985">
        <v>0.81100739600000005</v>
      </c>
      <c r="M11985">
        <v>0.28755446699999998</v>
      </c>
      <c r="N11985">
        <v>2.4218400230000001</v>
      </c>
      <c r="O11985">
        <v>2.287616136</v>
      </c>
      <c r="P11985">
        <v>2.9420460249999998</v>
      </c>
      <c r="Q11985">
        <v>7.5555989999999996E-3</v>
      </c>
      <c r="R11985">
        <v>1.1142957E-2</v>
      </c>
      <c r="S11985">
        <v>8.5523119999999994E-3</v>
      </c>
    </row>
    <row r="11986" spans="1:19" hidden="1" x14ac:dyDescent="0.35">
      <c r="A11986">
        <v>11984</v>
      </c>
      <c r="B11986">
        <v>2034</v>
      </c>
      <c r="C11986">
        <v>4</v>
      </c>
      <c r="D11986">
        <v>0.25111324000000002</v>
      </c>
      <c r="E11986">
        <v>0.246843494999999</v>
      </c>
      <c r="F11986">
        <v>0.201853484</v>
      </c>
      <c r="G11986">
        <v>74201.665949999995</v>
      </c>
      <c r="H11986">
        <v>0.51781361199999998</v>
      </c>
      <c r="I11986">
        <v>0.134966274</v>
      </c>
      <c r="J11986">
        <v>0.274962822</v>
      </c>
      <c r="K11986">
        <v>3.7224983000000003E-2</v>
      </c>
      <c r="L11986">
        <v>0.80980559100000005</v>
      </c>
      <c r="M11986">
        <v>0.30686465099999999</v>
      </c>
      <c r="N11986">
        <v>2.4881462750000001</v>
      </c>
      <c r="O11986">
        <v>2.4222032570000001</v>
      </c>
      <c r="P11986">
        <v>3.0069539779999999</v>
      </c>
      <c r="Q11986">
        <v>9.0818338999999998E-2</v>
      </c>
      <c r="R11986">
        <v>0.147995602</v>
      </c>
      <c r="S11986">
        <v>0.16460741200000001</v>
      </c>
    </row>
    <row r="11987" spans="1:19" hidden="1" x14ac:dyDescent="0.35">
      <c r="A11987">
        <v>11985</v>
      </c>
      <c r="B11987">
        <v>2034</v>
      </c>
      <c r="C11987">
        <v>4</v>
      </c>
      <c r="D11987">
        <v>0.25735582099999998</v>
      </c>
      <c r="E11987">
        <v>0.27126705200000001</v>
      </c>
      <c r="F11987">
        <v>0.20956440200000001</v>
      </c>
      <c r="G11987">
        <v>72069.362940000006</v>
      </c>
      <c r="H11987">
        <v>0.50262843999999995</v>
      </c>
      <c r="I11987">
        <v>0.14144225399999999</v>
      </c>
      <c r="J11987">
        <v>0.26462512199999999</v>
      </c>
      <c r="K11987">
        <v>3.5070642999999999E-2</v>
      </c>
      <c r="L11987">
        <v>0.808431134</v>
      </c>
      <c r="M11987">
        <v>0.33049205199999998</v>
      </c>
      <c r="N11987">
        <v>2.5642779610000002</v>
      </c>
      <c r="O11987">
        <v>2.548343515</v>
      </c>
      <c r="P11987">
        <v>3.093147793</v>
      </c>
      <c r="Q11987">
        <v>0.100386513</v>
      </c>
      <c r="R11987">
        <v>0.16966629599999999</v>
      </c>
      <c r="S11987">
        <v>0.184665467</v>
      </c>
    </row>
    <row r="11988" spans="1:19" hidden="1" x14ac:dyDescent="0.35">
      <c r="A11988">
        <v>11986</v>
      </c>
      <c r="B11988">
        <v>2034</v>
      </c>
      <c r="C11988">
        <v>4</v>
      </c>
      <c r="D11988">
        <v>0.26399145699999998</v>
      </c>
      <c r="E11988">
        <v>0.29602883299999999</v>
      </c>
      <c r="F11988">
        <v>0.217295084</v>
      </c>
      <c r="G11988">
        <v>66042.579280000005</v>
      </c>
      <c r="H11988">
        <v>0.49092390400000002</v>
      </c>
      <c r="I11988">
        <v>0.15089596599999899</v>
      </c>
      <c r="J11988">
        <v>0.25567615100000002</v>
      </c>
      <c r="K11988">
        <v>3.3445495999999998E-2</v>
      </c>
      <c r="L11988">
        <v>0.80661462699999997</v>
      </c>
      <c r="M11988">
        <v>0.359888867</v>
      </c>
      <c r="N11988">
        <v>2.6408483</v>
      </c>
      <c r="O11988">
        <v>2.6964960680000001</v>
      </c>
      <c r="P11988">
        <v>3.1868758509999999</v>
      </c>
      <c r="Q11988">
        <v>0.16476633199999999</v>
      </c>
      <c r="R11988">
        <v>0.26011394799999998</v>
      </c>
      <c r="S11988">
        <v>0.25866862899999998</v>
      </c>
    </row>
    <row r="11989" spans="1:19" hidden="1" x14ac:dyDescent="0.35">
      <c r="A11989">
        <v>11987</v>
      </c>
      <c r="B11989">
        <v>2034</v>
      </c>
      <c r="C11989">
        <v>4</v>
      </c>
      <c r="D11989">
        <v>0.26348700000000003</v>
      </c>
      <c r="E11989">
        <v>0.301606078</v>
      </c>
      <c r="F11989">
        <v>0.22674703399999999</v>
      </c>
      <c r="G11989">
        <v>62087.434840000002</v>
      </c>
      <c r="H11989">
        <v>0.44973268799999999</v>
      </c>
      <c r="I11989">
        <v>0.16176958699999999</v>
      </c>
      <c r="J11989">
        <v>0.23941082699999899</v>
      </c>
      <c r="K11989">
        <v>3.9156946999999998E-2</v>
      </c>
      <c r="L11989">
        <v>0.82427015000000003</v>
      </c>
      <c r="M11989">
        <v>0.37877609000000001</v>
      </c>
      <c r="N11989">
        <v>2.5808838230000002</v>
      </c>
      <c r="O11989">
        <v>2.724533348</v>
      </c>
      <c r="P11989">
        <v>3.1973642149999999</v>
      </c>
      <c r="Q11989">
        <v>0.239498141</v>
      </c>
      <c r="R11989">
        <v>0.35886902199999998</v>
      </c>
      <c r="S11989">
        <v>0.350472108</v>
      </c>
    </row>
    <row r="11990" spans="1:19" hidden="1" x14ac:dyDescent="0.35">
      <c r="A11990">
        <v>11988</v>
      </c>
      <c r="B11990">
        <v>2034</v>
      </c>
      <c r="C11990">
        <v>4</v>
      </c>
      <c r="D11990">
        <v>0.26321017499999999</v>
      </c>
      <c r="E11990">
        <v>0.30684166800000001</v>
      </c>
      <c r="F11990">
        <v>0.23621731400000001</v>
      </c>
      <c r="G11990">
        <v>61695.036829999997</v>
      </c>
      <c r="H11990">
        <v>0.41423507599999998</v>
      </c>
      <c r="I11990">
        <v>0.17874583199999999</v>
      </c>
      <c r="J11990">
        <v>0.225629055</v>
      </c>
      <c r="K11990">
        <v>4.7160714999999902E-2</v>
      </c>
      <c r="L11990">
        <v>0.841486018</v>
      </c>
      <c r="M11990">
        <v>0.40374703299999898</v>
      </c>
      <c r="N11990">
        <v>2.5176960639999999</v>
      </c>
      <c r="O11990">
        <v>2.7623018190000002</v>
      </c>
      <c r="P11990">
        <v>3.2247289129999999</v>
      </c>
      <c r="Q11990">
        <v>0.26108935700000002</v>
      </c>
      <c r="R11990">
        <v>0.383289137</v>
      </c>
      <c r="S11990">
        <v>0.36258050600000002</v>
      </c>
    </row>
    <row r="11991" spans="1:19" hidden="1" x14ac:dyDescent="0.35">
      <c r="A11991">
        <v>11989</v>
      </c>
      <c r="B11991">
        <v>2034</v>
      </c>
      <c r="C11991">
        <v>4</v>
      </c>
      <c r="D11991">
        <v>0.26218751699999998</v>
      </c>
      <c r="E11991">
        <v>0.31190600000000002</v>
      </c>
      <c r="F11991">
        <v>0.24566664599999999</v>
      </c>
      <c r="G11991">
        <v>57515.849020000001</v>
      </c>
      <c r="H11991">
        <v>0.38116092800000001</v>
      </c>
      <c r="I11991">
        <v>0.201679472999999</v>
      </c>
      <c r="J11991">
        <v>0.214515183</v>
      </c>
      <c r="K11991">
        <v>5.7396422000000002E-2</v>
      </c>
      <c r="L11991">
        <v>0.85724272400000001</v>
      </c>
      <c r="M11991">
        <v>0.43512784500000001</v>
      </c>
      <c r="N11991">
        <v>2.455444559</v>
      </c>
      <c r="O11991">
        <v>2.7987152210000001</v>
      </c>
      <c r="P11991">
        <v>3.2517796130000001</v>
      </c>
      <c r="Q11991">
        <v>0.235502451</v>
      </c>
      <c r="R11991">
        <v>0.34092126499999997</v>
      </c>
      <c r="S11991">
        <v>0.30285170700000003</v>
      </c>
    </row>
    <row r="11992" spans="1:19" hidden="1" x14ac:dyDescent="0.35">
      <c r="A11992">
        <v>11990</v>
      </c>
      <c r="B11992">
        <v>2034</v>
      </c>
      <c r="C11992">
        <v>4</v>
      </c>
      <c r="D11992">
        <v>0.25861113200000002</v>
      </c>
      <c r="E11992">
        <v>0.30509896199999997</v>
      </c>
      <c r="F11992">
        <v>0.25561135400000001</v>
      </c>
      <c r="G11992">
        <v>60973.953829999999</v>
      </c>
      <c r="H11992">
        <v>0.35288064899999999</v>
      </c>
      <c r="I11992">
        <v>0.18407034999999899</v>
      </c>
      <c r="J11992">
        <v>0.199315204</v>
      </c>
      <c r="K11992">
        <v>5.4490111000000001E-2</v>
      </c>
      <c r="L11992">
        <v>0.87443669000000002</v>
      </c>
      <c r="M11992">
        <v>0.404113536</v>
      </c>
      <c r="N11992">
        <v>2.4095205229999999</v>
      </c>
      <c r="O11992">
        <v>2.7891085819999999</v>
      </c>
      <c r="P11992">
        <v>3.280480807</v>
      </c>
      <c r="Q11992">
        <v>0.226485292</v>
      </c>
      <c r="R11992">
        <v>0.31923490300000001</v>
      </c>
      <c r="S11992">
        <v>0.265865079</v>
      </c>
    </row>
    <row r="11993" spans="1:19" hidden="1" x14ac:dyDescent="0.35">
      <c r="A11993">
        <v>11991</v>
      </c>
      <c r="B11993">
        <v>2034</v>
      </c>
      <c r="C11993">
        <v>4</v>
      </c>
      <c r="D11993">
        <v>0.25507243000000002</v>
      </c>
      <c r="E11993">
        <v>0.301553399</v>
      </c>
      <c r="F11993">
        <v>0.26673792400000002</v>
      </c>
      <c r="G11993">
        <v>62031.09274</v>
      </c>
      <c r="H11993">
        <v>0.34485507599999998</v>
      </c>
      <c r="I11993">
        <v>0.17114125799999999</v>
      </c>
      <c r="J11993">
        <v>0.18736297299999999</v>
      </c>
      <c r="K11993">
        <v>5.2284048999999999E-2</v>
      </c>
      <c r="L11993">
        <v>0.89008635300000005</v>
      </c>
      <c r="M11993">
        <v>0.37897487499999999</v>
      </c>
      <c r="N11993">
        <v>2.3636790040000002</v>
      </c>
      <c r="O11993">
        <v>2.7871857379999998</v>
      </c>
      <c r="P11993">
        <v>3.3087230810000001</v>
      </c>
      <c r="Q11993">
        <v>0.191167068</v>
      </c>
      <c r="R11993">
        <v>0.270549394</v>
      </c>
      <c r="S11993">
        <v>0.208474415999999</v>
      </c>
    </row>
    <row r="11994" spans="1:19" hidden="1" x14ac:dyDescent="0.35">
      <c r="A11994">
        <v>11992</v>
      </c>
      <c r="B11994">
        <v>2034</v>
      </c>
      <c r="C11994">
        <v>4</v>
      </c>
      <c r="D11994">
        <v>0.25302533100000002</v>
      </c>
      <c r="E11994">
        <v>0.29808311900000001</v>
      </c>
      <c r="F11994">
        <v>0.27796086599999997</v>
      </c>
      <c r="G11994">
        <v>68832.709759999998</v>
      </c>
      <c r="H11994">
        <v>0.342499993</v>
      </c>
      <c r="I11994">
        <v>0.16440222799999901</v>
      </c>
      <c r="J11994">
        <v>0.17867918199999999</v>
      </c>
      <c r="K11994">
        <v>5.1080361999999997E-2</v>
      </c>
      <c r="L11994">
        <v>0.89296284400000003</v>
      </c>
      <c r="M11994">
        <v>0.35969557099999999</v>
      </c>
      <c r="N11994">
        <v>2.317253724</v>
      </c>
      <c r="O11994">
        <v>2.7880187479999998</v>
      </c>
      <c r="P11994">
        <v>3.3257424329999998</v>
      </c>
      <c r="Q11994">
        <v>0.12246499600000001</v>
      </c>
      <c r="R11994">
        <v>0.18928794800000001</v>
      </c>
      <c r="S11994">
        <v>0.12594449099999999</v>
      </c>
    </row>
    <row r="11995" spans="1:19" hidden="1" x14ac:dyDescent="0.35">
      <c r="A11995">
        <v>11993</v>
      </c>
      <c r="B11995">
        <v>2034</v>
      </c>
      <c r="C11995">
        <v>4</v>
      </c>
      <c r="D11995">
        <v>0.24307142900000001</v>
      </c>
      <c r="E11995">
        <v>0.26433078100000001</v>
      </c>
      <c r="F11995">
        <v>0.26349283800000001</v>
      </c>
      <c r="G11995">
        <v>62311.056230000002</v>
      </c>
      <c r="H11995">
        <v>0.34945548700000001</v>
      </c>
      <c r="I11995">
        <v>0.14373101799999999</v>
      </c>
      <c r="J11995">
        <v>0.18167861299999999</v>
      </c>
      <c r="K11995">
        <v>4.6382263999999999E-2</v>
      </c>
      <c r="L11995">
        <v>0.86509801799999997</v>
      </c>
      <c r="M11995">
        <v>0.28688507000000002</v>
      </c>
      <c r="N11995">
        <v>2.3075150629999999</v>
      </c>
      <c r="O11995">
        <v>2.563266128</v>
      </c>
      <c r="P11995">
        <v>3.1940082460000001</v>
      </c>
      <c r="Q11995">
        <v>9.9664456999999998E-2</v>
      </c>
      <c r="R11995">
        <v>0.164359011</v>
      </c>
      <c r="S11995">
        <v>9.0822468000000003E-2</v>
      </c>
    </row>
    <row r="11996" spans="1:19" hidden="1" x14ac:dyDescent="0.35">
      <c r="A11996">
        <v>11994</v>
      </c>
      <c r="B11996">
        <v>2034</v>
      </c>
      <c r="C11996">
        <v>4</v>
      </c>
      <c r="D11996">
        <v>0.23313516200000001</v>
      </c>
      <c r="E11996">
        <v>0.23321294400000001</v>
      </c>
      <c r="F11996">
        <v>0.24910329</v>
      </c>
      <c r="G11996">
        <v>60438.147199999999</v>
      </c>
      <c r="H11996">
        <v>0.36158524800000003</v>
      </c>
      <c r="I11996">
        <v>0.128286346</v>
      </c>
      <c r="J11996">
        <v>0.186652024</v>
      </c>
      <c r="K11996">
        <v>4.3339819000000002E-2</v>
      </c>
      <c r="L11996">
        <v>0.81584888799999999</v>
      </c>
      <c r="M11996">
        <v>0.229799068</v>
      </c>
      <c r="N11996">
        <v>2.3089285130000001</v>
      </c>
      <c r="O11996">
        <v>2.3403065719999998</v>
      </c>
      <c r="P11996">
        <v>3.056464896</v>
      </c>
      <c r="Q11996">
        <v>0</v>
      </c>
      <c r="R11996">
        <v>0</v>
      </c>
      <c r="S11996">
        <v>0</v>
      </c>
    </row>
    <row r="11997" spans="1:19" hidden="1" x14ac:dyDescent="0.35">
      <c r="A11997">
        <v>11995</v>
      </c>
      <c r="B11997">
        <v>2034</v>
      </c>
      <c r="C11997">
        <v>4</v>
      </c>
      <c r="D11997">
        <v>0.223213566</v>
      </c>
      <c r="E11997">
        <v>0.202550751999999</v>
      </c>
      <c r="F11997">
        <v>0.23474267500000001</v>
      </c>
      <c r="G11997">
        <v>66174.457179999998</v>
      </c>
      <c r="H11997">
        <v>0.37530745900000001</v>
      </c>
      <c r="I11997">
        <v>0.11853376</v>
      </c>
      <c r="J11997">
        <v>0.193515939</v>
      </c>
      <c r="K11997">
        <v>4.1961568999999997E-2</v>
      </c>
      <c r="L11997">
        <v>0.76238302999999996</v>
      </c>
      <c r="M11997">
        <v>0.18884387999999999</v>
      </c>
      <c r="N11997">
        <v>2.2811816020000002</v>
      </c>
      <c r="O11997">
        <v>2.1181943190000001</v>
      </c>
      <c r="P11997">
        <v>2.9172040099999998</v>
      </c>
      <c r="Q11997">
        <v>0</v>
      </c>
      <c r="R11997">
        <v>0</v>
      </c>
      <c r="S11997">
        <v>0</v>
      </c>
    </row>
    <row r="11998" spans="1:19" hidden="1" x14ac:dyDescent="0.35">
      <c r="A11998">
        <v>11996</v>
      </c>
      <c r="B11998">
        <v>2034</v>
      </c>
      <c r="C11998">
        <v>4</v>
      </c>
      <c r="D11998">
        <v>0.215389042</v>
      </c>
      <c r="E11998">
        <v>0.180253775</v>
      </c>
      <c r="F11998">
        <v>0.22319581799999999</v>
      </c>
      <c r="G11998">
        <v>61308.533719999999</v>
      </c>
      <c r="H11998">
        <v>0.39455333300000001</v>
      </c>
      <c r="I11998">
        <v>0.10714017000000001</v>
      </c>
      <c r="J11998">
        <v>0.1976646</v>
      </c>
      <c r="K11998">
        <v>4.4189119999999998E-2</v>
      </c>
      <c r="L11998">
        <v>0.74488439900000003</v>
      </c>
      <c r="M11998">
        <v>0.20089080400000001</v>
      </c>
      <c r="N11998">
        <v>2.2506894979999998</v>
      </c>
      <c r="O11998">
        <v>1.918246578</v>
      </c>
      <c r="P11998">
        <v>2.7914522370000001</v>
      </c>
      <c r="Q11998">
        <v>0</v>
      </c>
      <c r="R11998">
        <v>0</v>
      </c>
      <c r="S11998">
        <v>0</v>
      </c>
    </row>
    <row r="11999" spans="1:19" hidden="1" x14ac:dyDescent="0.35">
      <c r="A11999">
        <v>11997</v>
      </c>
      <c r="B11999">
        <v>2034</v>
      </c>
      <c r="C11999">
        <v>4</v>
      </c>
      <c r="D11999">
        <v>0.20635334899999999</v>
      </c>
      <c r="E11999">
        <v>0.158545989</v>
      </c>
      <c r="F11999">
        <v>0.20972886399999999</v>
      </c>
      <c r="G11999">
        <v>50351.642509999998</v>
      </c>
      <c r="H11999">
        <v>0.42178711699999999</v>
      </c>
      <c r="I11999">
        <v>9.9377678999999997E-2</v>
      </c>
      <c r="J11999">
        <v>0.204351018</v>
      </c>
      <c r="K11999">
        <v>4.7238123999999999E-2</v>
      </c>
      <c r="L11999">
        <v>0.71088260299999995</v>
      </c>
      <c r="M11999">
        <v>0.22219793500000001</v>
      </c>
      <c r="N11999">
        <v>2.2184027980000001</v>
      </c>
      <c r="O11999">
        <v>1.755322896</v>
      </c>
      <c r="P11999">
        <v>2.66455193</v>
      </c>
      <c r="Q11999">
        <v>0</v>
      </c>
      <c r="R11999">
        <v>0</v>
      </c>
      <c r="S11999">
        <v>0</v>
      </c>
    </row>
    <row r="12000" spans="1:19" hidden="1" x14ac:dyDescent="0.35">
      <c r="A12000">
        <v>11998</v>
      </c>
      <c r="B12000">
        <v>2034</v>
      </c>
      <c r="C12000">
        <v>4</v>
      </c>
      <c r="D12000">
        <v>0.19456884699999999</v>
      </c>
      <c r="E12000">
        <v>0.13732855899999999</v>
      </c>
      <c r="F12000">
        <v>0.19617423</v>
      </c>
      <c r="G12000">
        <v>44629.596319999997</v>
      </c>
      <c r="H12000">
        <v>0.45643444399999999</v>
      </c>
      <c r="I12000">
        <v>9.5250906999999996E-2</v>
      </c>
      <c r="J12000">
        <v>0.21400695</v>
      </c>
      <c r="K12000">
        <v>5.1228775999999997E-2</v>
      </c>
      <c r="L12000">
        <v>0.683790342</v>
      </c>
      <c r="M12000">
        <v>0.24401515900000001</v>
      </c>
      <c r="N12000">
        <v>2.194049932</v>
      </c>
      <c r="O12000">
        <v>1.5907637610000001</v>
      </c>
      <c r="P12000">
        <v>2.5456025370000002</v>
      </c>
      <c r="Q12000">
        <v>0</v>
      </c>
      <c r="R12000">
        <v>0</v>
      </c>
      <c r="S12000">
        <v>0</v>
      </c>
    </row>
    <row r="12001" spans="1:19" hidden="1" x14ac:dyDescent="0.35">
      <c r="A12001">
        <v>11999</v>
      </c>
      <c r="B12001">
        <v>2034</v>
      </c>
      <c r="C12001">
        <v>4</v>
      </c>
      <c r="D12001">
        <v>0.19221681800000001</v>
      </c>
      <c r="E12001">
        <v>0.14348844199999999</v>
      </c>
      <c r="F12001">
        <v>0.20319493799999999</v>
      </c>
      <c r="G12001">
        <v>41009.891380000001</v>
      </c>
      <c r="H12001">
        <v>0.47070382599999999</v>
      </c>
      <c r="I12001">
        <v>9.0087127000000003E-2</v>
      </c>
      <c r="J12001">
        <v>0.20228842899999999</v>
      </c>
      <c r="K12001">
        <v>5.2878170000000002E-2</v>
      </c>
      <c r="L12001">
        <v>0.70978112800000004</v>
      </c>
      <c r="M12001">
        <v>0.25674783200000001</v>
      </c>
      <c r="N12001">
        <v>2.2069784700000001</v>
      </c>
      <c r="O12001">
        <v>1.619962184</v>
      </c>
      <c r="P12001">
        <v>2.5866718400000002</v>
      </c>
      <c r="Q12001">
        <v>0</v>
      </c>
      <c r="R12001">
        <v>0</v>
      </c>
      <c r="S12001">
        <v>0</v>
      </c>
    </row>
    <row r="12002" spans="1:19" hidden="1" x14ac:dyDescent="0.35">
      <c r="A12002">
        <v>12000</v>
      </c>
      <c r="B12002">
        <v>2034</v>
      </c>
      <c r="C12002">
        <v>4</v>
      </c>
      <c r="D12002">
        <v>0.18990000600000001</v>
      </c>
      <c r="E12002">
        <v>0.15065367099999999</v>
      </c>
      <c r="F12002">
        <v>0.21011395899999999</v>
      </c>
      <c r="G12002">
        <v>37969.940719999999</v>
      </c>
      <c r="H12002">
        <v>0.48038442199999998</v>
      </c>
      <c r="I12002">
        <v>8.6670585999999994E-2</v>
      </c>
      <c r="J12002">
        <v>0.193172444</v>
      </c>
      <c r="K12002">
        <v>5.4942363000000001E-2</v>
      </c>
      <c r="L12002">
        <v>0.72683295199999998</v>
      </c>
      <c r="M12002">
        <v>0.27492224799999998</v>
      </c>
      <c r="N12002">
        <v>2.2212617300000002</v>
      </c>
      <c r="O12002">
        <v>1.6607530960000001</v>
      </c>
      <c r="P12002">
        <v>2.6189160390000001</v>
      </c>
      <c r="Q12002">
        <v>0</v>
      </c>
      <c r="R12002">
        <v>0</v>
      </c>
      <c r="S12002">
        <v>0</v>
      </c>
    </row>
    <row r="12003" spans="1:19" hidden="1" x14ac:dyDescent="0.35">
      <c r="A12003">
        <v>12001</v>
      </c>
      <c r="B12003">
        <v>2034</v>
      </c>
      <c r="C12003">
        <v>5</v>
      </c>
      <c r="D12003">
        <v>0.51825870701009502</v>
      </c>
      <c r="E12003">
        <v>0.43973366565542499</v>
      </c>
      <c r="F12003">
        <v>0.60781014330787997</v>
      </c>
      <c r="G12003">
        <v>35972.379252110601</v>
      </c>
      <c r="H12003">
        <v>0.61098965530717797</v>
      </c>
      <c r="I12003">
        <v>0.151744723452575</v>
      </c>
      <c r="J12003">
        <v>0.35997780829263398</v>
      </c>
      <c r="K12003">
        <v>7.9310720184011696E-2</v>
      </c>
      <c r="L12003">
        <v>0.77009161121243996</v>
      </c>
      <c r="M12003">
        <v>0.31871516521541499</v>
      </c>
      <c r="N12003">
        <v>4.2976820514531902</v>
      </c>
      <c r="O12003">
        <v>3.9367032851967299</v>
      </c>
      <c r="P12003">
        <v>4.6822617029097797</v>
      </c>
      <c r="Q12003">
        <v>0</v>
      </c>
      <c r="R12003">
        <v>0</v>
      </c>
      <c r="S12003">
        <v>0</v>
      </c>
    </row>
    <row r="12004" spans="1:19" hidden="1" x14ac:dyDescent="0.35">
      <c r="A12004">
        <v>12002</v>
      </c>
      <c r="B12004">
        <v>2034</v>
      </c>
      <c r="C12004">
        <v>5</v>
      </c>
      <c r="D12004">
        <v>0.51640158181890905</v>
      </c>
      <c r="E12004">
        <v>0.41723034560956301</v>
      </c>
      <c r="F12004">
        <v>0.60455716104212798</v>
      </c>
      <c r="G12004">
        <v>35204.261147860998</v>
      </c>
      <c r="H12004">
        <v>0.62168299549998296</v>
      </c>
      <c r="I12004">
        <v>0.15241935453038899</v>
      </c>
      <c r="J12004">
        <v>0.36575534084105399</v>
      </c>
      <c r="K12004">
        <v>7.8107391069290003E-2</v>
      </c>
      <c r="L12004">
        <v>0.76666253367753401</v>
      </c>
      <c r="M12004">
        <v>0.30796493771067301</v>
      </c>
      <c r="N12004">
        <v>4.2887266042757801</v>
      </c>
      <c r="O12004">
        <v>3.8787068258083002</v>
      </c>
      <c r="P12004">
        <v>4.6703884969484903</v>
      </c>
      <c r="Q12004">
        <v>0</v>
      </c>
      <c r="R12004">
        <v>0</v>
      </c>
      <c r="S12004">
        <v>0</v>
      </c>
    </row>
    <row r="12005" spans="1:19" hidden="1" x14ac:dyDescent="0.35">
      <c r="A12005">
        <v>12003</v>
      </c>
      <c r="B12005">
        <v>2034</v>
      </c>
      <c r="C12005">
        <v>5</v>
      </c>
      <c r="D12005">
        <v>0.51404072883188501</v>
      </c>
      <c r="E12005">
        <v>0.39624491866176098</v>
      </c>
      <c r="F12005">
        <v>0.59810477057072298</v>
      </c>
      <c r="G12005">
        <v>35096.277132569303</v>
      </c>
      <c r="H12005">
        <v>0.62789169612810403</v>
      </c>
      <c r="I12005">
        <v>0.15458996560736199</v>
      </c>
      <c r="J12005">
        <v>0.373080207693401</v>
      </c>
      <c r="K12005">
        <v>7.8270206514710297E-2</v>
      </c>
      <c r="L12005">
        <v>0.76052197980304603</v>
      </c>
      <c r="M12005">
        <v>0.299641740803058</v>
      </c>
      <c r="N12005">
        <v>4.27907302117202</v>
      </c>
      <c r="O12005">
        <v>3.8191862601443098</v>
      </c>
      <c r="P12005">
        <v>4.6500062910892099</v>
      </c>
      <c r="Q12005">
        <v>0</v>
      </c>
      <c r="R12005">
        <v>0</v>
      </c>
      <c r="S12005">
        <v>0</v>
      </c>
    </row>
    <row r="12006" spans="1:19" hidden="1" x14ac:dyDescent="0.35">
      <c r="A12006">
        <v>12004</v>
      </c>
      <c r="B12006">
        <v>2034</v>
      </c>
      <c r="C12006">
        <v>5</v>
      </c>
      <c r="D12006">
        <v>0.51170780220331102</v>
      </c>
      <c r="E12006">
        <v>0.376196455506281</v>
      </c>
      <c r="F12006">
        <v>0.59047159399264404</v>
      </c>
      <c r="G12006">
        <v>38596.329806335503</v>
      </c>
      <c r="H12006">
        <v>0.62516105661066401</v>
      </c>
      <c r="I12006">
        <v>0.15811970213316601</v>
      </c>
      <c r="J12006">
        <v>0.38041598575373697</v>
      </c>
      <c r="K12006">
        <v>7.96496167611766E-2</v>
      </c>
      <c r="L12006">
        <v>0.75269510644619997</v>
      </c>
      <c r="M12006">
        <v>0.29401345633782</v>
      </c>
      <c r="N12006">
        <v>4.2676722827935301</v>
      </c>
      <c r="O12006">
        <v>3.7542423410261501</v>
      </c>
      <c r="P12006">
        <v>4.6292473988497402</v>
      </c>
      <c r="Q12006">
        <v>0</v>
      </c>
      <c r="R12006">
        <v>0</v>
      </c>
      <c r="S12006">
        <v>0</v>
      </c>
    </row>
    <row r="12007" spans="1:19" hidden="1" x14ac:dyDescent="0.35">
      <c r="A12007">
        <v>12005</v>
      </c>
      <c r="B12007">
        <v>2034</v>
      </c>
      <c r="C12007">
        <v>5</v>
      </c>
      <c r="D12007">
        <v>0.51486860981931604</v>
      </c>
      <c r="E12007">
        <v>0.41646605913073698</v>
      </c>
      <c r="F12007">
        <v>0.58891759113515796</v>
      </c>
      <c r="G12007">
        <v>45999.134227014103</v>
      </c>
      <c r="H12007">
        <v>0.63913471655394805</v>
      </c>
      <c r="I12007">
        <v>0.15655596066834901</v>
      </c>
      <c r="J12007">
        <v>0.39801968758911799</v>
      </c>
      <c r="K12007">
        <v>7.9015826210228998E-2</v>
      </c>
      <c r="L12007">
        <v>0.76619242897517403</v>
      </c>
      <c r="M12007">
        <v>0.28833782114829698</v>
      </c>
      <c r="N12007">
        <v>4.3021146032841298</v>
      </c>
      <c r="O12007">
        <v>3.87158944293969</v>
      </c>
      <c r="P12007">
        <v>4.6433227606173801</v>
      </c>
      <c r="Q12007">
        <v>0</v>
      </c>
      <c r="R12007">
        <v>0</v>
      </c>
      <c r="S12007">
        <v>0</v>
      </c>
    </row>
    <row r="12008" spans="1:19" hidden="1" x14ac:dyDescent="0.35">
      <c r="A12008">
        <v>12006</v>
      </c>
      <c r="B12008">
        <v>2034</v>
      </c>
      <c r="C12008">
        <v>5</v>
      </c>
      <c r="D12008">
        <v>0.517530426484759</v>
      </c>
      <c r="E12008">
        <v>0.455013045643618</v>
      </c>
      <c r="F12008">
        <v>0.58617799096893097</v>
      </c>
      <c r="G12008">
        <v>50790.006538756599</v>
      </c>
      <c r="H12008">
        <v>0.64169156470540101</v>
      </c>
      <c r="I12008">
        <v>0.156368679876219</v>
      </c>
      <c r="J12008">
        <v>0.413961126209416</v>
      </c>
      <c r="K12008">
        <v>7.9614706046276698E-2</v>
      </c>
      <c r="L12008">
        <v>0.77460495076083302</v>
      </c>
      <c r="M12008">
        <v>0.28631320707653901</v>
      </c>
      <c r="N12008">
        <v>4.3327984357143103</v>
      </c>
      <c r="O12008">
        <v>3.9815521929416899</v>
      </c>
      <c r="P12008">
        <v>4.65366124514376</v>
      </c>
      <c r="Q12008" s="7">
        <v>5.0269415503449697E-5</v>
      </c>
      <c r="R12008">
        <v>2.2133485728807098E-3</v>
      </c>
      <c r="S12008" s="7">
        <v>1.3894529986174201E-5</v>
      </c>
    </row>
    <row r="12009" spans="1:19" hidden="1" x14ac:dyDescent="0.35">
      <c r="A12009">
        <v>12007</v>
      </c>
      <c r="B12009">
        <v>2034</v>
      </c>
      <c r="C12009">
        <v>5</v>
      </c>
      <c r="D12009">
        <v>0.52021198719481299</v>
      </c>
      <c r="E12009">
        <v>0.49359169341931602</v>
      </c>
      <c r="F12009">
        <v>0.583965383119318</v>
      </c>
      <c r="G12009">
        <v>54867.590624664197</v>
      </c>
      <c r="H12009">
        <v>0.64062445344341601</v>
      </c>
      <c r="I12009">
        <v>0.157782164079457</v>
      </c>
      <c r="J12009">
        <v>0.42673104528871397</v>
      </c>
      <c r="K12009">
        <v>8.1482749167455001E-2</v>
      </c>
      <c r="L12009">
        <v>0.77529602557806798</v>
      </c>
      <c r="M12009">
        <v>0.28816466748439201</v>
      </c>
      <c r="N12009">
        <v>4.3673555738759697</v>
      </c>
      <c r="O12009">
        <v>4.0754508658104802</v>
      </c>
      <c r="P12009">
        <v>4.67213392705521</v>
      </c>
      <c r="Q12009">
        <v>5.9433306418469702E-2</v>
      </c>
      <c r="R12009">
        <v>8.07419084988307E-2</v>
      </c>
      <c r="S12009">
        <v>4.2642762725131698E-2</v>
      </c>
    </row>
    <row r="12010" spans="1:19" hidden="1" x14ac:dyDescent="0.35">
      <c r="A12010">
        <v>12008</v>
      </c>
      <c r="B12010">
        <v>2034</v>
      </c>
      <c r="C12010">
        <v>5</v>
      </c>
      <c r="D12010">
        <v>0.52369526772988995</v>
      </c>
      <c r="E12010">
        <v>0.52913470688162501</v>
      </c>
      <c r="F12010">
        <v>0.58103814089814099</v>
      </c>
      <c r="G12010">
        <v>57112.690609958801</v>
      </c>
      <c r="H12010">
        <v>0.647445268457987</v>
      </c>
      <c r="I12010">
        <v>0.16207453874979399</v>
      </c>
      <c r="J12010">
        <v>0.43488408875543</v>
      </c>
      <c r="K12010">
        <v>8.5293283956541094E-2</v>
      </c>
      <c r="L12010">
        <v>0.82227796015902199</v>
      </c>
      <c r="M12010">
        <v>0.330412982765728</v>
      </c>
      <c r="N12010">
        <v>4.4030060632170898</v>
      </c>
      <c r="O12010">
        <v>4.1798218850897104</v>
      </c>
      <c r="P12010">
        <v>4.6789715211453098</v>
      </c>
      <c r="Q12010">
        <v>0.163996481365976</v>
      </c>
      <c r="R12010">
        <v>0.170649908376624</v>
      </c>
      <c r="S12010">
        <v>0.12651983115061</v>
      </c>
    </row>
    <row r="12011" spans="1:19" hidden="1" x14ac:dyDescent="0.35">
      <c r="A12011">
        <v>12009</v>
      </c>
      <c r="B12011">
        <v>2034</v>
      </c>
      <c r="C12011">
        <v>5</v>
      </c>
      <c r="D12011">
        <v>0.52734097988826001</v>
      </c>
      <c r="E12011">
        <v>0.57210337669195399</v>
      </c>
      <c r="F12011">
        <v>0.58022095464990098</v>
      </c>
      <c r="G12011">
        <v>57073.809000014</v>
      </c>
      <c r="H12011">
        <v>0.65142766301700805</v>
      </c>
      <c r="I12011">
        <v>0.16942545974179901</v>
      </c>
      <c r="J12011">
        <v>0.43515286373337803</v>
      </c>
      <c r="K12011">
        <v>9.1498112015492197E-2</v>
      </c>
      <c r="L12011">
        <v>0.85250341249768202</v>
      </c>
      <c r="M12011">
        <v>0.38198032499192802</v>
      </c>
      <c r="N12011">
        <v>4.4373273176440096</v>
      </c>
      <c r="O12011">
        <v>4.3098967206917598</v>
      </c>
      <c r="P12011">
        <v>4.6868607740504</v>
      </c>
      <c r="Q12011">
        <v>0.173103319728381</v>
      </c>
      <c r="R12011">
        <v>0.17995652219883099</v>
      </c>
      <c r="S12011">
        <v>0.141587703660398</v>
      </c>
    </row>
    <row r="12012" spans="1:19" hidden="1" x14ac:dyDescent="0.35">
      <c r="A12012">
        <v>12010</v>
      </c>
      <c r="B12012">
        <v>2034</v>
      </c>
      <c r="C12012">
        <v>5</v>
      </c>
      <c r="D12012">
        <v>0.53107586837120002</v>
      </c>
      <c r="E12012">
        <v>0.61514446107316501</v>
      </c>
      <c r="F12012">
        <v>0.57936974004681396</v>
      </c>
      <c r="G12012">
        <v>56583.533522322999</v>
      </c>
      <c r="H12012">
        <v>0.652319337031534</v>
      </c>
      <c r="I12012">
        <v>0.179453323683609</v>
      </c>
      <c r="J12012">
        <v>0.43323824339774297</v>
      </c>
      <c r="K12012">
        <v>0.100187972258936</v>
      </c>
      <c r="L12012">
        <v>0.85739733093852799</v>
      </c>
      <c r="M12012">
        <v>0.43822318567855401</v>
      </c>
      <c r="N12012">
        <v>4.4757808284103504</v>
      </c>
      <c r="O12012">
        <v>4.4471416018393501</v>
      </c>
      <c r="P12012">
        <v>4.6932318276524896</v>
      </c>
      <c r="Q12012">
        <v>0.23842947883427101</v>
      </c>
      <c r="R12012">
        <v>0.247850031114001</v>
      </c>
      <c r="S12012">
        <v>0.20765787572213701</v>
      </c>
    </row>
    <row r="12013" spans="1:19" hidden="1" x14ac:dyDescent="0.35">
      <c r="A12013">
        <v>12011</v>
      </c>
      <c r="B12013">
        <v>2034</v>
      </c>
      <c r="C12013">
        <v>5</v>
      </c>
      <c r="D12013">
        <v>0.53715255271101003</v>
      </c>
      <c r="E12013">
        <v>0.64463141843858496</v>
      </c>
      <c r="F12013">
        <v>0.58952139699467199</v>
      </c>
      <c r="G12013">
        <v>55525.901357452698</v>
      </c>
      <c r="H12013">
        <v>0.65434384767216303</v>
      </c>
      <c r="I12013">
        <v>0.187905738389821</v>
      </c>
      <c r="J12013">
        <v>0.42971097319442098</v>
      </c>
      <c r="K12013">
        <v>0.118634623719073</v>
      </c>
      <c r="L12013">
        <v>0.88833708514653997</v>
      </c>
      <c r="M12013">
        <v>0.47359239571489198</v>
      </c>
      <c r="N12013">
        <v>4.51044920931293</v>
      </c>
      <c r="O12013">
        <v>4.5940800268426996</v>
      </c>
      <c r="P12013">
        <v>4.7154445653095802</v>
      </c>
      <c r="Q12013">
        <v>0.31972423188330201</v>
      </c>
      <c r="R12013">
        <v>0.32493709927882197</v>
      </c>
      <c r="S12013">
        <v>0.287683432774335</v>
      </c>
    </row>
    <row r="12014" spans="1:19" hidden="1" x14ac:dyDescent="0.35">
      <c r="A12014">
        <v>12012</v>
      </c>
      <c r="B12014">
        <v>2034</v>
      </c>
      <c r="C12014">
        <v>5</v>
      </c>
      <c r="D12014">
        <v>0.543507407750494</v>
      </c>
      <c r="E12014">
        <v>0.67556080410311004</v>
      </c>
      <c r="F12014">
        <v>0.60072246516666605</v>
      </c>
      <c r="G12014">
        <v>54916.891142767599</v>
      </c>
      <c r="H12014">
        <v>0.65468909765265504</v>
      </c>
      <c r="I12014">
        <v>0.199491931470863</v>
      </c>
      <c r="J12014">
        <v>0.42349280425705399</v>
      </c>
      <c r="K12014">
        <v>0.143183747269294</v>
      </c>
      <c r="L12014">
        <v>0.90371607499767503</v>
      </c>
      <c r="M12014">
        <v>0.50962831130120401</v>
      </c>
      <c r="N12014">
        <v>4.5460973107960996</v>
      </c>
      <c r="O12014">
        <v>4.7531214609206396</v>
      </c>
      <c r="P12014">
        <v>4.73413400779675</v>
      </c>
      <c r="Q12014">
        <v>0.33127766278194798</v>
      </c>
      <c r="R12014">
        <v>0.33763097494187999</v>
      </c>
      <c r="S12014">
        <v>0.30339433356783002</v>
      </c>
    </row>
    <row r="12015" spans="1:19" hidden="1" x14ac:dyDescent="0.35">
      <c r="A12015">
        <v>12013</v>
      </c>
      <c r="B12015">
        <v>2034</v>
      </c>
      <c r="C12015">
        <v>5</v>
      </c>
      <c r="D12015">
        <v>0.54993122888923296</v>
      </c>
      <c r="E12015">
        <v>0.70559823144351597</v>
      </c>
      <c r="F12015">
        <v>0.611391087643961</v>
      </c>
      <c r="G12015">
        <v>54440.503949606398</v>
      </c>
      <c r="H12015">
        <v>0.65028719218252395</v>
      </c>
      <c r="I12015">
        <v>0.21413566675873899</v>
      </c>
      <c r="J12015">
        <v>0.41914991170643401</v>
      </c>
      <c r="K12015">
        <v>0.173528881362433</v>
      </c>
      <c r="L12015">
        <v>0.90778206721618104</v>
      </c>
      <c r="M12015">
        <v>0.543585328640106</v>
      </c>
      <c r="N12015">
        <v>4.5828698336057396</v>
      </c>
      <c r="O12015">
        <v>4.9360211096111604</v>
      </c>
      <c r="P12015">
        <v>4.7554105379709899</v>
      </c>
      <c r="Q12015">
        <v>0.27875385470351799</v>
      </c>
      <c r="R12015">
        <v>0.29086297775792602</v>
      </c>
      <c r="S12015">
        <v>0.260127085337788</v>
      </c>
    </row>
    <row r="12016" spans="1:19" hidden="1" x14ac:dyDescent="0.35">
      <c r="A12016">
        <v>12014</v>
      </c>
      <c r="B12016">
        <v>2034</v>
      </c>
      <c r="C12016">
        <v>5</v>
      </c>
      <c r="D12016">
        <v>0.55551266149705303</v>
      </c>
      <c r="E12016">
        <v>0.72735552098108103</v>
      </c>
      <c r="F12016">
        <v>0.62037858869552898</v>
      </c>
      <c r="G12016">
        <v>55255.354667173197</v>
      </c>
      <c r="H12016">
        <v>0.65148419874738495</v>
      </c>
      <c r="I12016">
        <v>0.213385412659853</v>
      </c>
      <c r="J12016">
        <v>0.41270267162691099</v>
      </c>
      <c r="K12016">
        <v>0.16337725655474999</v>
      </c>
      <c r="L12016">
        <v>0.92562769898279496</v>
      </c>
      <c r="M12016">
        <v>0.53754572445420901</v>
      </c>
      <c r="N12016">
        <v>4.6183171462584802</v>
      </c>
      <c r="O12016">
        <v>5.0795456061130402</v>
      </c>
      <c r="P12016">
        <v>4.76227751247262</v>
      </c>
      <c r="Q12016">
        <v>0.24656424834709001</v>
      </c>
      <c r="R12016">
        <v>0.26033454782097898</v>
      </c>
      <c r="S12016">
        <v>0.236404537309891</v>
      </c>
    </row>
    <row r="12017" spans="1:19" hidden="1" x14ac:dyDescent="0.35">
      <c r="A12017">
        <v>12015</v>
      </c>
      <c r="B12017">
        <v>2034</v>
      </c>
      <c r="C12017">
        <v>5</v>
      </c>
      <c r="D12017">
        <v>0.561210939995342</v>
      </c>
      <c r="E12017">
        <v>0.755607704563109</v>
      </c>
      <c r="F12017">
        <v>0.630682554744181</v>
      </c>
      <c r="G12017">
        <v>56518.731218969398</v>
      </c>
      <c r="H12017">
        <v>0.64900409503821299</v>
      </c>
      <c r="I12017">
        <v>0.21564887430608001</v>
      </c>
      <c r="J12017">
        <v>0.40829351710603001</v>
      </c>
      <c r="K12017">
        <v>0.156053448696932</v>
      </c>
      <c r="L12017">
        <v>0.931538243364885</v>
      </c>
      <c r="M12017">
        <v>0.53186114398406303</v>
      </c>
      <c r="N12017">
        <v>4.6553349630190501</v>
      </c>
      <c r="O12017">
        <v>5.2340745959478197</v>
      </c>
      <c r="P12017">
        <v>4.7779481752840001</v>
      </c>
      <c r="Q12017">
        <v>0.20592737322691401</v>
      </c>
      <c r="R12017">
        <v>0.217496906320188</v>
      </c>
      <c r="S12017">
        <v>0.194780975808243</v>
      </c>
    </row>
    <row r="12018" spans="1:19" hidden="1" x14ac:dyDescent="0.35">
      <c r="A12018">
        <v>12016</v>
      </c>
      <c r="B12018">
        <v>2034</v>
      </c>
      <c r="C12018">
        <v>5</v>
      </c>
      <c r="D12018">
        <v>0.56685880009573797</v>
      </c>
      <c r="E12018">
        <v>0.78440397437208198</v>
      </c>
      <c r="F12018">
        <v>0.64240351518896299</v>
      </c>
      <c r="G12018">
        <v>57353.437801494802</v>
      </c>
      <c r="H12018">
        <v>0.641727530230781</v>
      </c>
      <c r="I12018">
        <v>0.22074027746929101</v>
      </c>
      <c r="J12018">
        <v>0.40407298520932999</v>
      </c>
      <c r="K12018">
        <v>0.15171336474345501</v>
      </c>
      <c r="L12018">
        <v>0.92632534512836295</v>
      </c>
      <c r="M12018">
        <v>0.52610286007021501</v>
      </c>
      <c r="N12018">
        <v>4.6958038814225</v>
      </c>
      <c r="O12018">
        <v>5.4020853973515104</v>
      </c>
      <c r="P12018">
        <v>4.7956318682671801</v>
      </c>
      <c r="Q12018">
        <v>0.15312097683919099</v>
      </c>
      <c r="R12018">
        <v>0.170841958225912</v>
      </c>
      <c r="S12018">
        <v>0.136881869274778</v>
      </c>
    </row>
    <row r="12019" spans="1:19" hidden="1" x14ac:dyDescent="0.35">
      <c r="A12019">
        <v>12017</v>
      </c>
      <c r="B12019">
        <v>2034</v>
      </c>
      <c r="C12019">
        <v>5</v>
      </c>
      <c r="D12019">
        <v>0.56254750332465997</v>
      </c>
      <c r="E12019">
        <v>0.74335618048959895</v>
      </c>
      <c r="F12019">
        <v>0.62737367448130099</v>
      </c>
      <c r="G12019">
        <v>57527.370177602403</v>
      </c>
      <c r="H12019">
        <v>0.64332597780136402</v>
      </c>
      <c r="I12019">
        <v>0.211627447896305</v>
      </c>
      <c r="J12019">
        <v>0.410715190277467</v>
      </c>
      <c r="K12019">
        <v>0.13366480089746299</v>
      </c>
      <c r="L12019">
        <v>0.93602290006329802</v>
      </c>
      <c r="M12019">
        <v>0.48980304979458</v>
      </c>
      <c r="N12019">
        <v>4.6663130162012898</v>
      </c>
      <c r="O12019">
        <v>5.2374648343301002</v>
      </c>
      <c r="P12019">
        <v>4.74735317816564</v>
      </c>
      <c r="Q12019">
        <v>5.4875006840210197E-2</v>
      </c>
      <c r="R12019">
        <v>8.2171390073985107E-2</v>
      </c>
      <c r="S12019">
        <v>6.1969889501650499E-2</v>
      </c>
    </row>
    <row r="12020" spans="1:19" hidden="1" x14ac:dyDescent="0.35">
      <c r="A12020">
        <v>12018</v>
      </c>
      <c r="B12020">
        <v>2034</v>
      </c>
      <c r="C12020">
        <v>5</v>
      </c>
      <c r="D12020">
        <v>0.55840940526613203</v>
      </c>
      <c r="E12020">
        <v>0.70526075880704397</v>
      </c>
      <c r="F12020">
        <v>0.61279325676163598</v>
      </c>
      <c r="G12020">
        <v>56456.457080881897</v>
      </c>
      <c r="H12020">
        <v>0.64318106998747104</v>
      </c>
      <c r="I12020">
        <v>0.205737750382366</v>
      </c>
      <c r="J12020">
        <v>0.421183142366162</v>
      </c>
      <c r="K12020">
        <v>0.118946165045431</v>
      </c>
      <c r="L12020">
        <v>0.93810242613285699</v>
      </c>
      <c r="M12020">
        <v>0.45140333800600002</v>
      </c>
      <c r="N12020">
        <v>4.6402876033443103</v>
      </c>
      <c r="O12020">
        <v>5.0870277620971196</v>
      </c>
      <c r="P12020">
        <v>4.7091226268187603</v>
      </c>
      <c r="Q12020">
        <v>4.1118697593533202E-4</v>
      </c>
      <c r="R12020">
        <v>3.0575544074641602E-3</v>
      </c>
      <c r="S12020">
        <v>7.0080389289882904E-4</v>
      </c>
    </row>
    <row r="12021" spans="1:19" hidden="1" x14ac:dyDescent="0.35">
      <c r="A12021">
        <v>12019</v>
      </c>
      <c r="B12021">
        <v>2034</v>
      </c>
      <c r="C12021">
        <v>5</v>
      </c>
      <c r="D12021">
        <v>0.55424981189620504</v>
      </c>
      <c r="E12021">
        <v>0.66783526292350903</v>
      </c>
      <c r="F12021">
        <v>0.59733882072239697</v>
      </c>
      <c r="G12021">
        <v>55739.989842118899</v>
      </c>
      <c r="H12021">
        <v>0.638914648991598</v>
      </c>
      <c r="I12021">
        <v>0.20361661247197299</v>
      </c>
      <c r="J12021">
        <v>0.43231937729400699</v>
      </c>
      <c r="K12021">
        <v>0.107736360041588</v>
      </c>
      <c r="L12021">
        <v>0.93498245234070498</v>
      </c>
      <c r="M12021">
        <v>0.41747296036125398</v>
      </c>
      <c r="N12021">
        <v>4.6157330196313797</v>
      </c>
      <c r="O12021">
        <v>4.9098775454090502</v>
      </c>
      <c r="P12021">
        <v>4.6662977881044103</v>
      </c>
      <c r="Q12021">
        <v>0</v>
      </c>
      <c r="R12021">
        <v>0</v>
      </c>
      <c r="S12021">
        <v>0</v>
      </c>
    </row>
    <row r="12022" spans="1:19" hidden="1" x14ac:dyDescent="0.35">
      <c r="A12022">
        <v>12020</v>
      </c>
      <c r="B12022">
        <v>2034</v>
      </c>
      <c r="C12022">
        <v>5</v>
      </c>
      <c r="D12022">
        <v>0.55023038210153197</v>
      </c>
      <c r="E12022">
        <v>0.63914426809856195</v>
      </c>
      <c r="F12022">
        <v>0.58323591919487405</v>
      </c>
      <c r="G12022">
        <v>52967.812488842697</v>
      </c>
      <c r="H12022">
        <v>0.63689750019699898</v>
      </c>
      <c r="I12022">
        <v>0.20197331804784399</v>
      </c>
      <c r="J12022">
        <v>0.44335383113425902</v>
      </c>
      <c r="K12022">
        <v>0.10526208600248101</v>
      </c>
      <c r="L12022">
        <v>0.94325394705658405</v>
      </c>
      <c r="M12022">
        <v>0.413027889915351</v>
      </c>
      <c r="N12022">
        <v>4.5926696250393402</v>
      </c>
      <c r="O12022">
        <v>4.7728765027565698</v>
      </c>
      <c r="P12022">
        <v>4.6354418831502597</v>
      </c>
      <c r="Q12022">
        <v>0</v>
      </c>
      <c r="R12022">
        <v>0</v>
      </c>
      <c r="S12022">
        <v>0</v>
      </c>
    </row>
    <row r="12023" spans="1:19" hidden="1" x14ac:dyDescent="0.35">
      <c r="A12023">
        <v>12021</v>
      </c>
      <c r="B12023">
        <v>2034</v>
      </c>
      <c r="C12023">
        <v>5</v>
      </c>
      <c r="D12023">
        <v>0.54627128058317698</v>
      </c>
      <c r="E12023">
        <v>0.60411985149148495</v>
      </c>
      <c r="F12023">
        <v>0.568698301511261</v>
      </c>
      <c r="G12023">
        <v>48006.618641069203</v>
      </c>
      <c r="H12023">
        <v>0.63427030568860998</v>
      </c>
      <c r="I12023">
        <v>0.202905944517521</v>
      </c>
      <c r="J12023">
        <v>0.45353207728072797</v>
      </c>
      <c r="K12023">
        <v>0.104237249992328</v>
      </c>
      <c r="L12023">
        <v>0.94495391225853398</v>
      </c>
      <c r="M12023">
        <v>0.41082001364755699</v>
      </c>
      <c r="N12023">
        <v>4.57224364340109</v>
      </c>
      <c r="O12023">
        <v>4.62185719522002</v>
      </c>
      <c r="P12023">
        <v>4.6109721804507702</v>
      </c>
      <c r="Q12023">
        <v>0</v>
      </c>
      <c r="R12023">
        <v>0</v>
      </c>
      <c r="S12023">
        <v>0</v>
      </c>
    </row>
    <row r="12024" spans="1:19" hidden="1" x14ac:dyDescent="0.35">
      <c r="A12024">
        <v>12022</v>
      </c>
      <c r="B12024">
        <v>2034</v>
      </c>
      <c r="C12024">
        <v>5</v>
      </c>
      <c r="D12024">
        <v>0.54260183724335598</v>
      </c>
      <c r="E12024">
        <v>0.56855194884460902</v>
      </c>
      <c r="F12024">
        <v>0.55279398872013297</v>
      </c>
      <c r="G12024">
        <v>42487.318990614498</v>
      </c>
      <c r="H12024">
        <v>0.62488415643635198</v>
      </c>
      <c r="I12024">
        <v>0.206007901932485</v>
      </c>
      <c r="J12024">
        <v>0.46586137259281102</v>
      </c>
      <c r="K12024">
        <v>0.105154900833362</v>
      </c>
      <c r="L12024">
        <v>0.93926508024601396</v>
      </c>
      <c r="M12024">
        <v>0.41060462048020302</v>
      </c>
      <c r="N12024">
        <v>4.5485126936486102</v>
      </c>
      <c r="O12024">
        <v>4.4562028266911904</v>
      </c>
      <c r="P12024">
        <v>4.58286643376747</v>
      </c>
      <c r="Q12024">
        <v>0</v>
      </c>
      <c r="R12024">
        <v>0</v>
      </c>
      <c r="S12024">
        <v>0</v>
      </c>
    </row>
    <row r="12025" spans="1:19" hidden="1" x14ac:dyDescent="0.35">
      <c r="A12025">
        <v>12023</v>
      </c>
      <c r="B12025">
        <v>2034</v>
      </c>
      <c r="C12025">
        <v>5</v>
      </c>
      <c r="D12025">
        <v>0.53840413096111295</v>
      </c>
      <c r="E12025">
        <v>0.55683864609921496</v>
      </c>
      <c r="F12025">
        <v>0.54584237945430902</v>
      </c>
      <c r="G12025">
        <v>39365.372495629301</v>
      </c>
      <c r="H12025">
        <v>0.62897799512975205</v>
      </c>
      <c r="I12025">
        <v>0.200844245146135</v>
      </c>
      <c r="J12025">
        <v>0.46944218563493001</v>
      </c>
      <c r="K12025">
        <v>0.102663418950559</v>
      </c>
      <c r="L12025">
        <v>0.93859165185379601</v>
      </c>
      <c r="M12025">
        <v>0.396997217200799</v>
      </c>
      <c r="N12025">
        <v>4.5081472380958001</v>
      </c>
      <c r="O12025">
        <v>4.3980930722081197</v>
      </c>
      <c r="P12025">
        <v>4.5639545635373198</v>
      </c>
      <c r="Q12025">
        <v>0</v>
      </c>
      <c r="R12025">
        <v>0</v>
      </c>
      <c r="S12025">
        <v>0</v>
      </c>
    </row>
    <row r="12026" spans="1:19" hidden="1" x14ac:dyDescent="0.35">
      <c r="A12026">
        <v>12024</v>
      </c>
      <c r="B12026">
        <v>2034</v>
      </c>
      <c r="C12026">
        <v>5</v>
      </c>
      <c r="D12026">
        <v>0.534459358377254</v>
      </c>
      <c r="E12026">
        <v>0.54406763267861202</v>
      </c>
      <c r="F12026">
        <v>0.53883342203665197</v>
      </c>
      <c r="G12026">
        <v>37434.478494473202</v>
      </c>
      <c r="H12026">
        <v>0.63398738173389801</v>
      </c>
      <c r="I12026">
        <v>0.19811335601212399</v>
      </c>
      <c r="J12026">
        <v>0.47226939460567402</v>
      </c>
      <c r="K12026">
        <v>0.10199777378444</v>
      </c>
      <c r="L12026">
        <v>0.93227826556581495</v>
      </c>
      <c r="M12026">
        <v>0.38622163918732799</v>
      </c>
      <c r="N12026">
        <v>4.4686913685091696</v>
      </c>
      <c r="O12026">
        <v>4.3230801399580399</v>
      </c>
      <c r="P12026">
        <v>4.54735637333473</v>
      </c>
      <c r="Q12026">
        <v>0</v>
      </c>
      <c r="R12026">
        <v>0</v>
      </c>
      <c r="S12026">
        <v>0</v>
      </c>
    </row>
    <row r="12027" spans="1:19" hidden="1" x14ac:dyDescent="0.35">
      <c r="A12027">
        <v>12025</v>
      </c>
      <c r="B12027">
        <v>2034</v>
      </c>
      <c r="C12027">
        <v>5</v>
      </c>
      <c r="D12027">
        <v>2.2393391753087202</v>
      </c>
      <c r="E12027">
        <v>2.1058620745723098</v>
      </c>
      <c r="F12027">
        <v>3.9056230374762602</v>
      </c>
      <c r="G12027">
        <v>34912.910237456097</v>
      </c>
      <c r="H12027">
        <v>0.52703976008354103</v>
      </c>
      <c r="I12027">
        <v>0.12364052658996399</v>
      </c>
      <c r="J12027">
        <v>0.48274429972723298</v>
      </c>
      <c r="K12027">
        <v>0.10439609548570999</v>
      </c>
      <c r="L12027">
        <v>0.51935138664702096</v>
      </c>
      <c r="M12027">
        <v>0.18135942692224599</v>
      </c>
      <c r="N12027">
        <v>10.315931910786899</v>
      </c>
      <c r="O12027">
        <v>10.977723810118601</v>
      </c>
      <c r="P12027">
        <v>16.725906992989401</v>
      </c>
      <c r="Q12027">
        <v>0</v>
      </c>
      <c r="R12027">
        <v>0</v>
      </c>
      <c r="S12027">
        <v>0</v>
      </c>
    </row>
    <row r="12028" spans="1:19" hidden="1" x14ac:dyDescent="0.35">
      <c r="A12028">
        <v>12026</v>
      </c>
      <c r="B12028">
        <v>2034</v>
      </c>
      <c r="C12028">
        <v>5</v>
      </c>
      <c r="D12028">
        <v>2.2231300258829698</v>
      </c>
      <c r="E12028">
        <v>2.0272154779082698</v>
      </c>
      <c r="F12028">
        <v>4.0796043146084404</v>
      </c>
      <c r="G12028">
        <v>34503.604319432001</v>
      </c>
      <c r="H12028">
        <v>0.52400081595276105</v>
      </c>
      <c r="I12028">
        <v>0.12060869190550701</v>
      </c>
      <c r="J12028">
        <v>0.47740066851108798</v>
      </c>
      <c r="K12028">
        <v>9.8278076400970998E-2</v>
      </c>
      <c r="L12028">
        <v>0.51173422074499997</v>
      </c>
      <c r="M12028">
        <v>0.17642300769307701</v>
      </c>
      <c r="N12028">
        <v>10.2606921976365</v>
      </c>
      <c r="O12028">
        <v>10.673071754880199</v>
      </c>
      <c r="P12028">
        <v>17.120799931668301</v>
      </c>
      <c r="Q12028">
        <v>0</v>
      </c>
      <c r="R12028">
        <v>0</v>
      </c>
      <c r="S12028">
        <v>0</v>
      </c>
    </row>
    <row r="12029" spans="1:19" hidden="1" x14ac:dyDescent="0.35">
      <c r="A12029">
        <v>12027</v>
      </c>
      <c r="B12029">
        <v>2034</v>
      </c>
      <c r="C12029">
        <v>5</v>
      </c>
      <c r="D12029">
        <v>2.2037707424808999</v>
      </c>
      <c r="E12029">
        <v>1.91082959108631</v>
      </c>
      <c r="F12029">
        <v>4.2288356152439697</v>
      </c>
      <c r="G12029">
        <v>34666.325526592802</v>
      </c>
      <c r="H12029">
        <v>0.52070752813184995</v>
      </c>
      <c r="I12029">
        <v>0.119589715253726</v>
      </c>
      <c r="J12029">
        <v>0.47383031246215501</v>
      </c>
      <c r="K12029">
        <v>9.4231587537840097E-2</v>
      </c>
      <c r="L12029">
        <v>0.50262445395302202</v>
      </c>
      <c r="M12029">
        <v>0.17316890558587</v>
      </c>
      <c r="N12029">
        <v>10.2068412923475</v>
      </c>
      <c r="O12029">
        <v>10.2837442219182</v>
      </c>
      <c r="P12029">
        <v>17.498900607209599</v>
      </c>
      <c r="Q12029">
        <v>0</v>
      </c>
      <c r="R12029">
        <v>0</v>
      </c>
      <c r="S12029">
        <v>0</v>
      </c>
    </row>
    <row r="12030" spans="1:19" hidden="1" x14ac:dyDescent="0.35">
      <c r="A12030">
        <v>12028</v>
      </c>
      <c r="B12030">
        <v>2034</v>
      </c>
      <c r="C12030">
        <v>5</v>
      </c>
      <c r="D12030">
        <v>2.1858170426293002</v>
      </c>
      <c r="E12030">
        <v>1.79793193354017</v>
      </c>
      <c r="F12030">
        <v>4.3774142131362597</v>
      </c>
      <c r="G12030">
        <v>35921.837324597902</v>
      </c>
      <c r="H12030">
        <v>0.51586677883938403</v>
      </c>
      <c r="I12030">
        <v>0.120799602890082</v>
      </c>
      <c r="J12030">
        <v>0.46939396296782798</v>
      </c>
      <c r="K12030">
        <v>9.2024286651136905E-2</v>
      </c>
      <c r="L12030">
        <v>0.49463617377077801</v>
      </c>
      <c r="M12030">
        <v>0.17233125318947001</v>
      </c>
      <c r="N12030">
        <v>10.144853145440001</v>
      </c>
      <c r="O12030">
        <v>9.8542063126451094</v>
      </c>
      <c r="P12030">
        <v>17.873625606550501</v>
      </c>
      <c r="Q12030">
        <v>0</v>
      </c>
      <c r="R12030">
        <v>0</v>
      </c>
      <c r="S12030">
        <v>0</v>
      </c>
    </row>
    <row r="12031" spans="1:19" hidden="1" x14ac:dyDescent="0.35">
      <c r="A12031">
        <v>12029</v>
      </c>
      <c r="B12031">
        <v>2034</v>
      </c>
      <c r="C12031">
        <v>5</v>
      </c>
      <c r="D12031">
        <v>2.1930618392824899</v>
      </c>
      <c r="E12031">
        <v>1.8464269607656201</v>
      </c>
      <c r="F12031">
        <v>4.2300863182673298</v>
      </c>
      <c r="G12031">
        <v>39171.7626852592</v>
      </c>
      <c r="H12031">
        <v>0.51761647710778602</v>
      </c>
      <c r="I12031">
        <v>0.11974444788344001</v>
      </c>
      <c r="J12031">
        <v>0.46707115597877402</v>
      </c>
      <c r="K12031">
        <v>8.6168258784719495E-2</v>
      </c>
      <c r="L12031">
        <v>0.48847431434402999</v>
      </c>
      <c r="M12031">
        <v>0.176148916478921</v>
      </c>
      <c r="N12031">
        <v>10.121227033293399</v>
      </c>
      <c r="O12031">
        <v>9.7895639055876895</v>
      </c>
      <c r="P12031">
        <v>17.454290527023499</v>
      </c>
      <c r="Q12031">
        <v>0</v>
      </c>
      <c r="R12031">
        <v>5.9816949775758196E-4</v>
      </c>
      <c r="S12031">
        <v>0</v>
      </c>
    </row>
    <row r="12032" spans="1:19" hidden="1" x14ac:dyDescent="0.35">
      <c r="A12032">
        <v>12030</v>
      </c>
      <c r="B12032">
        <v>2034</v>
      </c>
      <c r="C12032">
        <v>5</v>
      </c>
      <c r="D12032">
        <v>2.1980181069868401</v>
      </c>
      <c r="E12032">
        <v>1.88364122343135</v>
      </c>
      <c r="F12032">
        <v>4.0693491004617997</v>
      </c>
      <c r="G12032">
        <v>43507.667862687602</v>
      </c>
      <c r="H12032">
        <v>0.52049647444890301</v>
      </c>
      <c r="I12032">
        <v>0.120651611216465</v>
      </c>
      <c r="J12032">
        <v>0.46591724225346898</v>
      </c>
      <c r="K12032">
        <v>8.2390256323388394E-2</v>
      </c>
      <c r="L12032">
        <v>0.48676522319939203</v>
      </c>
      <c r="M12032">
        <v>0.18147533311988301</v>
      </c>
      <c r="N12032">
        <v>10.082370395223601</v>
      </c>
      <c r="O12032">
        <v>9.70706391872457</v>
      </c>
      <c r="P12032">
        <v>17.005488878849</v>
      </c>
      <c r="Q12032">
        <v>1.00397088872293E-2</v>
      </c>
      <c r="R12032">
        <v>2.48603098330294E-2</v>
      </c>
      <c r="S12032">
        <v>1.6882133569889599E-3</v>
      </c>
    </row>
    <row r="12033" spans="1:19" hidden="1" x14ac:dyDescent="0.35">
      <c r="A12033">
        <v>12031</v>
      </c>
      <c r="B12033">
        <v>2034</v>
      </c>
      <c r="C12033">
        <v>5</v>
      </c>
      <c r="D12033">
        <v>2.2029792813497999</v>
      </c>
      <c r="E12033">
        <v>1.91761571156734</v>
      </c>
      <c r="F12033">
        <v>3.908271638365</v>
      </c>
      <c r="G12033">
        <v>47714.477193481398</v>
      </c>
      <c r="H12033">
        <v>0.52075771318074104</v>
      </c>
      <c r="I12033">
        <v>0.123350419278864</v>
      </c>
      <c r="J12033">
        <v>0.46294301302620799</v>
      </c>
      <c r="K12033">
        <v>8.0480530605130093E-2</v>
      </c>
      <c r="L12033">
        <v>0.48705459428234199</v>
      </c>
      <c r="M12033">
        <v>0.188481263709709</v>
      </c>
      <c r="N12033">
        <v>10.0430179899043</v>
      </c>
      <c r="O12033">
        <v>9.6725084793036302</v>
      </c>
      <c r="P12033">
        <v>16.576236730537602</v>
      </c>
      <c r="Q12033">
        <v>0.12239993081101801</v>
      </c>
      <c r="R12033">
        <v>0.124204882475353</v>
      </c>
      <c r="S12033">
        <v>7.2159749693672295E-2</v>
      </c>
    </row>
    <row r="12034" spans="1:19" hidden="1" x14ac:dyDescent="0.35">
      <c r="A12034">
        <v>12032</v>
      </c>
      <c r="B12034">
        <v>2034</v>
      </c>
      <c r="C12034">
        <v>5</v>
      </c>
      <c r="D12034">
        <v>2.20791119369605</v>
      </c>
      <c r="E12034">
        <v>1.95187254826599</v>
      </c>
      <c r="F12034">
        <v>3.7528395865006599</v>
      </c>
      <c r="G12034">
        <v>49736.9770096254</v>
      </c>
      <c r="H12034">
        <v>0.52074066777085404</v>
      </c>
      <c r="I12034">
        <v>0.13486457177118599</v>
      </c>
      <c r="J12034">
        <v>0.46369165841005699</v>
      </c>
      <c r="K12034">
        <v>9.8107896977994893E-2</v>
      </c>
      <c r="L12034">
        <v>0.486561515932317</v>
      </c>
      <c r="M12034">
        <v>0.20332886228497901</v>
      </c>
      <c r="N12034">
        <v>10.0172225757305</v>
      </c>
      <c r="O12034">
        <v>9.6142569716930204</v>
      </c>
      <c r="P12034">
        <v>16.209126786384299</v>
      </c>
      <c r="Q12034">
        <v>0.238382389237356</v>
      </c>
      <c r="R12034">
        <v>0.21264470988342399</v>
      </c>
      <c r="S12034">
        <v>0.161460557428345</v>
      </c>
    </row>
    <row r="12035" spans="1:19" hidden="1" x14ac:dyDescent="0.35">
      <c r="A12035">
        <v>12033</v>
      </c>
      <c r="B12035">
        <v>2034</v>
      </c>
      <c r="C12035">
        <v>5</v>
      </c>
      <c r="D12035">
        <v>2.21851661717985</v>
      </c>
      <c r="E12035">
        <v>2.00079335179114</v>
      </c>
      <c r="F12035">
        <v>3.6013624964803799</v>
      </c>
      <c r="G12035">
        <v>50435.175577462498</v>
      </c>
      <c r="H12035">
        <v>0.52020749809696898</v>
      </c>
      <c r="I12035">
        <v>0.151727632681601</v>
      </c>
      <c r="J12035">
        <v>0.46761975822681601</v>
      </c>
      <c r="K12035">
        <v>0.122387162576181</v>
      </c>
      <c r="L12035">
        <v>0.48769421357369802</v>
      </c>
      <c r="M12035">
        <v>0.221458569479449</v>
      </c>
      <c r="N12035">
        <v>10.002168830346299</v>
      </c>
      <c r="O12035">
        <v>9.6022262404733105</v>
      </c>
      <c r="P12035">
        <v>15.8725700142361</v>
      </c>
      <c r="Q12035">
        <v>0.31820439735092798</v>
      </c>
      <c r="R12035">
        <v>0.26600222020883202</v>
      </c>
      <c r="S12035">
        <v>0.23663586426559699</v>
      </c>
    </row>
    <row r="12036" spans="1:19" hidden="1" x14ac:dyDescent="0.35">
      <c r="A12036">
        <v>12034</v>
      </c>
      <c r="B12036">
        <v>2034</v>
      </c>
      <c r="C12036">
        <v>5</v>
      </c>
      <c r="D12036">
        <v>2.22818431271953</v>
      </c>
      <c r="E12036">
        <v>2.0500412436247002</v>
      </c>
      <c r="F12036">
        <v>3.450225183748</v>
      </c>
      <c r="G12036">
        <v>50696.0076953397</v>
      </c>
      <c r="H12036">
        <v>0.51664636168776001</v>
      </c>
      <c r="I12036">
        <v>0.174465487852481</v>
      </c>
      <c r="J12036">
        <v>0.47175693444120897</v>
      </c>
      <c r="K12036">
        <v>0.15413252093964699</v>
      </c>
      <c r="L12036">
        <v>0.48988158617641198</v>
      </c>
      <c r="M12036">
        <v>0.24322272379279999</v>
      </c>
      <c r="N12036">
        <v>9.9910003923856596</v>
      </c>
      <c r="O12036">
        <v>9.6051653860538302</v>
      </c>
      <c r="P12036">
        <v>15.502176376696999</v>
      </c>
      <c r="Q12036">
        <v>0.39903048906090799</v>
      </c>
      <c r="R12036">
        <v>0.32667392986492999</v>
      </c>
      <c r="S12036">
        <v>0.32019745587905901</v>
      </c>
    </row>
    <row r="12037" spans="1:19" hidden="1" x14ac:dyDescent="0.35">
      <c r="A12037">
        <v>12035</v>
      </c>
      <c r="B12037">
        <v>2034</v>
      </c>
      <c r="C12037">
        <v>5</v>
      </c>
      <c r="D12037">
        <v>2.2658275761833999</v>
      </c>
      <c r="E12037">
        <v>2.05375876738966</v>
      </c>
      <c r="F12037">
        <v>3.4500738879220001</v>
      </c>
      <c r="G12037">
        <v>50425.993379066997</v>
      </c>
      <c r="H12037">
        <v>0.522215271022061</v>
      </c>
      <c r="I12037">
        <v>0.187352060403878</v>
      </c>
      <c r="J12037">
        <v>0.469742121781275</v>
      </c>
      <c r="K12037">
        <v>0.17208484589863199</v>
      </c>
      <c r="L12037">
        <v>0.49447522919917197</v>
      </c>
      <c r="M12037">
        <v>0.25332879406018</v>
      </c>
      <c r="N12037">
        <v>10.061954967387001</v>
      </c>
      <c r="O12037">
        <v>9.6929231328949008</v>
      </c>
      <c r="P12037">
        <v>15.517499988023101</v>
      </c>
      <c r="Q12037">
        <v>0.488924553257994</v>
      </c>
      <c r="R12037">
        <v>0.39349540761516799</v>
      </c>
      <c r="S12037">
        <v>0.40831293134984997</v>
      </c>
    </row>
    <row r="12038" spans="1:19" hidden="1" x14ac:dyDescent="0.35">
      <c r="A12038">
        <v>12036</v>
      </c>
      <c r="B12038">
        <v>2034</v>
      </c>
      <c r="C12038">
        <v>5</v>
      </c>
      <c r="D12038">
        <v>2.30743921154522</v>
      </c>
      <c r="E12038">
        <v>2.06611299603503</v>
      </c>
      <c r="F12038">
        <v>3.4522991947601702</v>
      </c>
      <c r="G12038">
        <v>50592.117072497298</v>
      </c>
      <c r="H12038">
        <v>0.52648929450592996</v>
      </c>
      <c r="I12038">
        <v>0.20475724027186901</v>
      </c>
      <c r="J12038">
        <v>0.46893145943952602</v>
      </c>
      <c r="K12038">
        <v>0.19667369149835001</v>
      </c>
      <c r="L12038">
        <v>0.50138822615975398</v>
      </c>
      <c r="M12038">
        <v>0.26614281370050502</v>
      </c>
      <c r="N12038">
        <v>10.140371839588401</v>
      </c>
      <c r="O12038">
        <v>9.7709493498434092</v>
      </c>
      <c r="P12038">
        <v>15.548054788306599</v>
      </c>
      <c r="Q12038">
        <v>0.50764020199951398</v>
      </c>
      <c r="R12038">
        <v>0.40232792194761702</v>
      </c>
      <c r="S12038">
        <v>0.43228548216942497</v>
      </c>
    </row>
    <row r="12039" spans="1:19" hidden="1" x14ac:dyDescent="0.35">
      <c r="A12039">
        <v>12037</v>
      </c>
      <c r="B12039">
        <v>2034</v>
      </c>
      <c r="C12039">
        <v>5</v>
      </c>
      <c r="D12039">
        <v>2.3487600817122201</v>
      </c>
      <c r="E12039">
        <v>2.0804434371954899</v>
      </c>
      <c r="F12039">
        <v>3.45549995417886</v>
      </c>
      <c r="G12039">
        <v>51178.834420587598</v>
      </c>
      <c r="H12039">
        <v>0.52743135322442203</v>
      </c>
      <c r="I12039">
        <v>0.226203491606976</v>
      </c>
      <c r="J12039">
        <v>0.46894716890501098</v>
      </c>
      <c r="K12039">
        <v>0.22861976457830499</v>
      </c>
      <c r="L12039">
        <v>0.50954023081553601</v>
      </c>
      <c r="M12039">
        <v>0.281837527011922</v>
      </c>
      <c r="N12039">
        <v>10.215101815879001</v>
      </c>
      <c r="O12039">
        <v>9.8263141775246901</v>
      </c>
      <c r="P12039">
        <v>15.5728455327269</v>
      </c>
      <c r="Q12039">
        <v>0.45959511979478501</v>
      </c>
      <c r="R12039">
        <v>0.35615542219813201</v>
      </c>
      <c r="S12039">
        <v>0.39594550128800698</v>
      </c>
    </row>
    <row r="12040" spans="1:19" hidden="1" x14ac:dyDescent="0.35">
      <c r="A12040">
        <v>12038</v>
      </c>
      <c r="B12040">
        <v>2034</v>
      </c>
      <c r="C12040">
        <v>5</v>
      </c>
      <c r="D12040">
        <v>2.3873359259460498</v>
      </c>
      <c r="E12040">
        <v>2.0663975591480601</v>
      </c>
      <c r="F12040">
        <v>3.4295685913001202</v>
      </c>
      <c r="G12040">
        <v>52219.087918715202</v>
      </c>
      <c r="H12040">
        <v>0.54692874033858796</v>
      </c>
      <c r="I12040">
        <v>0.22664858117178899</v>
      </c>
      <c r="J12040">
        <v>0.47338691048420301</v>
      </c>
      <c r="K12040">
        <v>0.22396136499698299</v>
      </c>
      <c r="L12040">
        <v>0.51603746520687899</v>
      </c>
      <c r="M12040">
        <v>0.27952458338799402</v>
      </c>
      <c r="N12040">
        <v>10.2691243726574</v>
      </c>
      <c r="O12040">
        <v>9.8160710315296207</v>
      </c>
      <c r="P12040">
        <v>15.597783985764501</v>
      </c>
      <c r="Q12040">
        <v>0.42644253944344601</v>
      </c>
      <c r="R12040">
        <v>0.32046756354279798</v>
      </c>
      <c r="S12040">
        <v>0.37184706128081102</v>
      </c>
    </row>
    <row r="12041" spans="1:19" hidden="1" x14ac:dyDescent="0.35">
      <c r="A12041">
        <v>12039</v>
      </c>
      <c r="B12041">
        <v>2034</v>
      </c>
      <c r="C12041">
        <v>5</v>
      </c>
      <c r="D12041">
        <v>2.4243141509924899</v>
      </c>
      <c r="E12041">
        <v>2.0750740251917899</v>
      </c>
      <c r="F12041">
        <v>3.4114216845151599</v>
      </c>
      <c r="G12041">
        <v>51859.947793150001</v>
      </c>
      <c r="H12041">
        <v>0.56586110271600398</v>
      </c>
      <c r="I12041">
        <v>0.230225604040631</v>
      </c>
      <c r="J12041">
        <v>0.47847814125263</v>
      </c>
      <c r="K12041">
        <v>0.22406689712233899</v>
      </c>
      <c r="L12041">
        <v>0.52418080303375203</v>
      </c>
      <c r="M12041">
        <v>0.27943014048509002</v>
      </c>
      <c r="N12041">
        <v>10.306154950784</v>
      </c>
      <c r="O12041">
        <v>9.8387261498416496</v>
      </c>
      <c r="P12041">
        <v>15.5975014669527</v>
      </c>
      <c r="Q12041">
        <v>0.36038137391221098</v>
      </c>
      <c r="R12041">
        <v>0.26474368857100999</v>
      </c>
      <c r="S12041">
        <v>0.310718388244003</v>
      </c>
    </row>
    <row r="12042" spans="1:19" hidden="1" x14ac:dyDescent="0.35">
      <c r="A12042">
        <v>12040</v>
      </c>
      <c r="B12042">
        <v>2034</v>
      </c>
      <c r="C12042">
        <v>5</v>
      </c>
      <c r="D12042">
        <v>2.4612300337833499</v>
      </c>
      <c r="E12042">
        <v>2.0828485502547598</v>
      </c>
      <c r="F12042">
        <v>3.3956244488887801</v>
      </c>
      <c r="G12042">
        <v>50273.180662487503</v>
      </c>
      <c r="H12042">
        <v>0.58084729649385003</v>
      </c>
      <c r="I12042">
        <v>0.237085761137075</v>
      </c>
      <c r="J12042">
        <v>0.48515311636904301</v>
      </c>
      <c r="K12042">
        <v>0.22886951647682599</v>
      </c>
      <c r="L12042">
        <v>0.53572781203206998</v>
      </c>
      <c r="M12042">
        <v>0.28172881624685497</v>
      </c>
      <c r="N12042">
        <v>10.3479373150101</v>
      </c>
      <c r="O12042">
        <v>9.8668619805942903</v>
      </c>
      <c r="P12042">
        <v>15.616276594191399</v>
      </c>
      <c r="Q12042">
        <v>0.25332163693800402</v>
      </c>
      <c r="R12042">
        <v>0.19095452761143999</v>
      </c>
      <c r="S12042">
        <v>0.21060617904975801</v>
      </c>
    </row>
    <row r="12043" spans="1:19" hidden="1" x14ac:dyDescent="0.35">
      <c r="A12043">
        <v>12041</v>
      </c>
      <c r="B12043">
        <v>2034</v>
      </c>
      <c r="C12043">
        <v>5</v>
      </c>
      <c r="D12043">
        <v>2.4456957744089398</v>
      </c>
      <c r="E12043">
        <v>2.06156545690905</v>
      </c>
      <c r="F12043">
        <v>3.4177113014312801</v>
      </c>
      <c r="G12043">
        <v>50186.105144460802</v>
      </c>
      <c r="H12043">
        <v>0.59852564009654496</v>
      </c>
      <c r="I12043">
        <v>0.21318802220765301</v>
      </c>
      <c r="J12043">
        <v>0.48760020718419</v>
      </c>
      <c r="K12043">
        <v>0.189465314115705</v>
      </c>
      <c r="L12043">
        <v>0.53860014017519298</v>
      </c>
      <c r="M12043">
        <v>0.25416285560063401</v>
      </c>
      <c r="N12043">
        <v>10.3043634923407</v>
      </c>
      <c r="O12043">
        <v>10.0473739233574</v>
      </c>
      <c r="P12043">
        <v>15.7352925217434</v>
      </c>
      <c r="Q12043">
        <v>0.11319763166735999</v>
      </c>
      <c r="R12043">
        <v>8.4366337183146303E-2</v>
      </c>
      <c r="S12043">
        <v>8.3305221781037095E-2</v>
      </c>
    </row>
    <row r="12044" spans="1:19" hidden="1" x14ac:dyDescent="0.35">
      <c r="A12044">
        <v>12042</v>
      </c>
      <c r="B12044">
        <v>2034</v>
      </c>
      <c r="C12044">
        <v>5</v>
      </c>
      <c r="D12044">
        <v>2.4309178998196201</v>
      </c>
      <c r="E12044">
        <v>2.0564037760189202</v>
      </c>
      <c r="F12044">
        <v>3.44751599512121</v>
      </c>
      <c r="G12044">
        <v>50134.204458676897</v>
      </c>
      <c r="H12044">
        <v>0.61170397471399995</v>
      </c>
      <c r="I12044">
        <v>0.19414179351298</v>
      </c>
      <c r="J12044">
        <v>0.48733604134998298</v>
      </c>
      <c r="K12044">
        <v>0.15933464437443201</v>
      </c>
      <c r="L12044">
        <v>0.54196772686109296</v>
      </c>
      <c r="M12044">
        <v>0.231457658560144</v>
      </c>
      <c r="N12044">
        <v>10.277066460899</v>
      </c>
      <c r="O12044">
        <v>10.300209909650301</v>
      </c>
      <c r="P12044">
        <v>15.7840913500829</v>
      </c>
      <c r="Q12044">
        <v>9.1427816719419196E-3</v>
      </c>
      <c r="R12044">
        <v>1.6413942315180501E-2</v>
      </c>
      <c r="S12044">
        <v>6.7792276969574003E-3</v>
      </c>
    </row>
    <row r="12045" spans="1:19" hidden="1" x14ac:dyDescent="0.35">
      <c r="A12045">
        <v>12043</v>
      </c>
      <c r="B12045">
        <v>2034</v>
      </c>
      <c r="C12045">
        <v>5</v>
      </c>
      <c r="D12045">
        <v>2.4150274856557998</v>
      </c>
      <c r="E12045">
        <v>2.0544371765791798</v>
      </c>
      <c r="F12045">
        <v>3.4759575686746702</v>
      </c>
      <c r="G12045">
        <v>48268.615842383901</v>
      </c>
      <c r="H12045">
        <v>0.615012895537278</v>
      </c>
      <c r="I12045">
        <v>0.179902397897546</v>
      </c>
      <c r="J12045">
        <v>0.48515641235003099</v>
      </c>
      <c r="K12045">
        <v>0.137293770335291</v>
      </c>
      <c r="L12045">
        <v>0.54588073159509998</v>
      </c>
      <c r="M12045">
        <v>0.21335611402284299</v>
      </c>
      <c r="N12045">
        <v>10.252191029943299</v>
      </c>
      <c r="O12045">
        <v>10.5432852818015</v>
      </c>
      <c r="P12045">
        <v>15.8306955002562</v>
      </c>
      <c r="Q12045" s="7">
        <v>1.03715639939412E-7</v>
      </c>
      <c r="R12045">
        <v>8.0685720423602795E-4</v>
      </c>
      <c r="S12045">
        <v>0</v>
      </c>
    </row>
    <row r="12046" spans="1:19" hidden="1" x14ac:dyDescent="0.35">
      <c r="A12046">
        <v>12044</v>
      </c>
      <c r="B12046">
        <v>2034</v>
      </c>
      <c r="C12046">
        <v>5</v>
      </c>
      <c r="D12046">
        <v>2.40389493591293</v>
      </c>
      <c r="E12046">
        <v>2.06877657257859</v>
      </c>
      <c r="F12046">
        <v>3.5169222555794599</v>
      </c>
      <c r="G12046">
        <v>45320.427588147402</v>
      </c>
      <c r="H12046">
        <v>0.62162776584978097</v>
      </c>
      <c r="I12046">
        <v>0.170599146335289</v>
      </c>
      <c r="J12046">
        <v>0.48183032069107301</v>
      </c>
      <c r="K12046">
        <v>0.12374037072758499</v>
      </c>
      <c r="L12046">
        <v>0.53897895359882597</v>
      </c>
      <c r="M12046">
        <v>0.209468854818259</v>
      </c>
      <c r="N12046">
        <v>10.228205310368701</v>
      </c>
      <c r="O12046">
        <v>10.8156294577739</v>
      </c>
      <c r="P12046">
        <v>15.8925884906999</v>
      </c>
      <c r="Q12046">
        <v>0</v>
      </c>
      <c r="R12046">
        <v>0</v>
      </c>
      <c r="S12046">
        <v>0</v>
      </c>
    </row>
    <row r="12047" spans="1:19" hidden="1" x14ac:dyDescent="0.35">
      <c r="A12047">
        <v>12045</v>
      </c>
      <c r="B12047">
        <v>2034</v>
      </c>
      <c r="C12047">
        <v>5</v>
      </c>
      <c r="D12047">
        <v>2.3916663319696498</v>
      </c>
      <c r="E12047">
        <v>2.0929697292143099</v>
      </c>
      <c r="F12047">
        <v>3.5716628323821999</v>
      </c>
      <c r="G12047">
        <v>42316.528886857603</v>
      </c>
      <c r="H12047">
        <v>0.61580975281847905</v>
      </c>
      <c r="I12047">
        <v>0.16526533986698599</v>
      </c>
      <c r="J12047">
        <v>0.48169824481086398</v>
      </c>
      <c r="K12047">
        <v>0.113447794609108</v>
      </c>
      <c r="L12047">
        <v>0.53302109346024096</v>
      </c>
      <c r="M12047">
        <v>0.20850324077301999</v>
      </c>
      <c r="N12047">
        <v>10.210619974212801</v>
      </c>
      <c r="O12047">
        <v>11.098262088774399</v>
      </c>
      <c r="P12047">
        <v>15.955741610164701</v>
      </c>
      <c r="Q12047">
        <v>0</v>
      </c>
      <c r="R12047">
        <v>0</v>
      </c>
      <c r="S12047">
        <v>0</v>
      </c>
    </row>
    <row r="12048" spans="1:19" hidden="1" x14ac:dyDescent="0.35">
      <c r="A12048">
        <v>12046</v>
      </c>
      <c r="B12048">
        <v>2034</v>
      </c>
      <c r="C12048">
        <v>5</v>
      </c>
      <c r="D12048">
        <v>2.3793828460999</v>
      </c>
      <c r="E12048">
        <v>2.11691131597243</v>
      </c>
      <c r="F12048">
        <v>3.6246474370769799</v>
      </c>
      <c r="G12048">
        <v>39864.952148153803</v>
      </c>
      <c r="H12048">
        <v>0.60316669490581898</v>
      </c>
      <c r="I12048">
        <v>0.16193123560185099</v>
      </c>
      <c r="J12048">
        <v>0.48499004658630901</v>
      </c>
      <c r="K12048">
        <v>0.10643326542316101</v>
      </c>
      <c r="L12048">
        <v>0.52650912593571397</v>
      </c>
      <c r="M12048">
        <v>0.21014726493296401</v>
      </c>
      <c r="N12048">
        <v>10.1908673707582</v>
      </c>
      <c r="O12048">
        <v>11.3965573326604</v>
      </c>
      <c r="P12048">
        <v>16.042770153818701</v>
      </c>
      <c r="Q12048">
        <v>0</v>
      </c>
      <c r="R12048">
        <v>0</v>
      </c>
      <c r="S12048">
        <v>0</v>
      </c>
    </row>
    <row r="12049" spans="1:19" hidden="1" x14ac:dyDescent="0.35">
      <c r="A12049">
        <v>12047</v>
      </c>
      <c r="B12049">
        <v>2034</v>
      </c>
      <c r="C12049">
        <v>5</v>
      </c>
      <c r="D12049">
        <v>2.33806075748257</v>
      </c>
      <c r="E12049">
        <v>2.06380369617745</v>
      </c>
      <c r="F12049">
        <v>3.7841154652887701</v>
      </c>
      <c r="G12049">
        <v>37532.0648628411</v>
      </c>
      <c r="H12049">
        <v>0.59151188995632598</v>
      </c>
      <c r="I12049">
        <v>0.15215570278539001</v>
      </c>
      <c r="J12049">
        <v>0.482609602101084</v>
      </c>
      <c r="K12049">
        <v>0.101952230903292</v>
      </c>
      <c r="L12049">
        <v>0.521147206071499</v>
      </c>
      <c r="M12049">
        <v>0.202251278910351</v>
      </c>
      <c r="N12049">
        <v>10.0623257360363</v>
      </c>
      <c r="O12049">
        <v>11.141480366698399</v>
      </c>
      <c r="P12049">
        <v>16.443109507865099</v>
      </c>
      <c r="Q12049">
        <v>0</v>
      </c>
      <c r="R12049">
        <v>0</v>
      </c>
      <c r="S12049">
        <v>0</v>
      </c>
    </row>
    <row r="12050" spans="1:19" hidden="1" x14ac:dyDescent="0.35">
      <c r="A12050">
        <v>12048</v>
      </c>
      <c r="B12050">
        <v>2034</v>
      </c>
      <c r="C12050">
        <v>5</v>
      </c>
      <c r="D12050">
        <v>2.29412608055631</v>
      </c>
      <c r="E12050">
        <v>1.99752509314053</v>
      </c>
      <c r="F12050">
        <v>3.9470882742312199</v>
      </c>
      <c r="G12050">
        <v>36234.939010929098</v>
      </c>
      <c r="H12050">
        <v>0.57479764365918895</v>
      </c>
      <c r="I12050">
        <v>0.144603137972979</v>
      </c>
      <c r="J12050">
        <v>0.48022478931263402</v>
      </c>
      <c r="K12050">
        <v>9.9859550571146302E-2</v>
      </c>
      <c r="L12050">
        <v>0.51606137117359396</v>
      </c>
      <c r="M12050">
        <v>0.19659081101743101</v>
      </c>
      <c r="N12050">
        <v>9.9263278014017509</v>
      </c>
      <c r="O12050">
        <v>10.846333799500901</v>
      </c>
      <c r="P12050">
        <v>16.939719123291798</v>
      </c>
      <c r="Q12050">
        <v>0</v>
      </c>
      <c r="R12050">
        <v>0</v>
      </c>
      <c r="S12050">
        <v>0</v>
      </c>
    </row>
    <row r="12051" spans="1:19" hidden="1" x14ac:dyDescent="0.35">
      <c r="A12051">
        <v>12049</v>
      </c>
      <c r="B12051">
        <v>2034</v>
      </c>
      <c r="C12051">
        <v>5</v>
      </c>
      <c r="D12051">
        <v>1.18669157686077</v>
      </c>
      <c r="E12051">
        <v>0.38219590877571602</v>
      </c>
      <c r="F12051">
        <v>0.87806539741621603</v>
      </c>
      <c r="G12051">
        <v>35112.212860264597</v>
      </c>
      <c r="H12051">
        <v>0.36943048082185798</v>
      </c>
      <c r="I12051">
        <v>8.1604590047860706E-2</v>
      </c>
      <c r="J12051">
        <v>0.31695295399012802</v>
      </c>
      <c r="K12051">
        <v>6.1775370005124702E-2</v>
      </c>
      <c r="L12051">
        <v>0.27067575258637999</v>
      </c>
      <c r="M12051">
        <v>8.2040825946191206E-2</v>
      </c>
      <c r="N12051">
        <v>4.52660465832464</v>
      </c>
      <c r="O12051">
        <v>2.1466473522930598</v>
      </c>
      <c r="P12051">
        <v>3.95054231333721</v>
      </c>
      <c r="Q12051">
        <v>0</v>
      </c>
      <c r="R12051">
        <v>0</v>
      </c>
      <c r="S12051">
        <v>0</v>
      </c>
    </row>
    <row r="12052" spans="1:19" hidden="1" x14ac:dyDescent="0.35">
      <c r="A12052">
        <v>12050</v>
      </c>
      <c r="B12052">
        <v>2034</v>
      </c>
      <c r="C12052">
        <v>5</v>
      </c>
      <c r="D12052">
        <v>1.18251522429456</v>
      </c>
      <c r="E12052">
        <v>0.380287267335708</v>
      </c>
      <c r="F12052">
        <v>0.88080889201891099</v>
      </c>
      <c r="G12052">
        <v>34850.862406944398</v>
      </c>
      <c r="H12052">
        <v>0.36429602486970503</v>
      </c>
      <c r="I12052">
        <v>7.9515526112781496E-2</v>
      </c>
      <c r="J12052">
        <v>0.307971436251185</v>
      </c>
      <c r="K12052">
        <v>6.0320985204148699E-2</v>
      </c>
      <c r="L12052">
        <v>0.26169042551552901</v>
      </c>
      <c r="M12052">
        <v>7.8776731964821906E-2</v>
      </c>
      <c r="N12052">
        <v>4.5144230340149401</v>
      </c>
      <c r="O12052">
        <v>2.1284981613935798</v>
      </c>
      <c r="P12052">
        <v>3.9579743735941002</v>
      </c>
      <c r="Q12052">
        <v>0</v>
      </c>
      <c r="R12052">
        <v>0</v>
      </c>
      <c r="S12052">
        <v>0</v>
      </c>
    </row>
    <row r="12053" spans="1:19" hidden="1" x14ac:dyDescent="0.35">
      <c r="A12053">
        <v>12051</v>
      </c>
      <c r="B12053">
        <v>2034</v>
      </c>
      <c r="C12053">
        <v>5</v>
      </c>
      <c r="D12053">
        <v>1.16983273641651</v>
      </c>
      <c r="E12053">
        <v>0.37786327639619399</v>
      </c>
      <c r="F12053">
        <v>0.87556582260039595</v>
      </c>
      <c r="G12053">
        <v>35115.439958034003</v>
      </c>
      <c r="H12053">
        <v>0.361967694830508</v>
      </c>
      <c r="I12053">
        <v>7.85914756691488E-2</v>
      </c>
      <c r="J12053">
        <v>0.30247902607142602</v>
      </c>
      <c r="K12053">
        <v>6.0171518848211397E-2</v>
      </c>
      <c r="L12053">
        <v>0.25627742161911699</v>
      </c>
      <c r="M12053">
        <v>7.7066248151619401E-2</v>
      </c>
      <c r="N12053">
        <v>4.49026976792958</v>
      </c>
      <c r="O12053">
        <v>2.1186215613695101</v>
      </c>
      <c r="P12053">
        <v>3.9475015463179699</v>
      </c>
      <c r="Q12053">
        <v>0</v>
      </c>
      <c r="R12053">
        <v>0</v>
      </c>
      <c r="S12053">
        <v>0</v>
      </c>
    </row>
    <row r="12054" spans="1:19" hidden="1" x14ac:dyDescent="0.35">
      <c r="A12054">
        <v>12052</v>
      </c>
      <c r="B12054">
        <v>2034</v>
      </c>
      <c r="C12054">
        <v>5</v>
      </c>
      <c r="D12054">
        <v>1.1568695620216101</v>
      </c>
      <c r="E12054">
        <v>0.375620378116656</v>
      </c>
      <c r="F12054">
        <v>0.868077086048476</v>
      </c>
      <c r="G12054">
        <v>36492.801717480899</v>
      </c>
      <c r="H12054">
        <v>0.36336772522938698</v>
      </c>
      <c r="I12054">
        <v>7.8867278667115306E-2</v>
      </c>
      <c r="J12054">
        <v>0.30180188730019603</v>
      </c>
      <c r="K12054">
        <v>6.12709121097198E-2</v>
      </c>
      <c r="L12054">
        <v>0.25388758578064602</v>
      </c>
      <c r="M12054">
        <v>7.7185196402251993E-2</v>
      </c>
      <c r="N12054">
        <v>4.4628101636782098</v>
      </c>
      <c r="O12054">
        <v>2.1080417561905902</v>
      </c>
      <c r="P12054">
        <v>3.9296856395372202</v>
      </c>
      <c r="Q12054">
        <v>0</v>
      </c>
      <c r="R12054">
        <v>0</v>
      </c>
      <c r="S12054">
        <v>0</v>
      </c>
    </row>
    <row r="12055" spans="1:19" hidden="1" x14ac:dyDescent="0.35">
      <c r="A12055">
        <v>12053</v>
      </c>
      <c r="B12055">
        <v>2034</v>
      </c>
      <c r="C12055">
        <v>5</v>
      </c>
      <c r="D12055">
        <v>1.1790406523660599</v>
      </c>
      <c r="E12055">
        <v>0.40134865720775298</v>
      </c>
      <c r="F12055">
        <v>0.89062738752320803</v>
      </c>
      <c r="G12055">
        <v>39492.280539591302</v>
      </c>
      <c r="H12055">
        <v>0.359139230524817</v>
      </c>
      <c r="I12055">
        <v>7.8540047509119207E-2</v>
      </c>
      <c r="J12055">
        <v>0.294375642850775</v>
      </c>
      <c r="K12055">
        <v>6.0052531577943102E-2</v>
      </c>
      <c r="L12055">
        <v>0.24957840746514201</v>
      </c>
      <c r="M12055">
        <v>7.9232187001697499E-2</v>
      </c>
      <c r="N12055">
        <v>4.5241338151792201</v>
      </c>
      <c r="O12055">
        <v>2.1618689715870798</v>
      </c>
      <c r="P12055">
        <v>3.9969306189401599</v>
      </c>
      <c r="Q12055">
        <v>0</v>
      </c>
      <c r="R12055">
        <v>8.1942697934362903E-4</v>
      </c>
      <c r="S12055" s="7">
        <v>3.9631608065161298E-9</v>
      </c>
    </row>
    <row r="12056" spans="1:19" hidden="1" x14ac:dyDescent="0.35">
      <c r="A12056">
        <v>12054</v>
      </c>
      <c r="B12056">
        <v>2034</v>
      </c>
      <c r="C12056">
        <v>5</v>
      </c>
      <c r="D12056">
        <v>1.1933157388759299</v>
      </c>
      <c r="E12056">
        <v>0.42430477238970299</v>
      </c>
      <c r="F12056">
        <v>0.90622647473673401</v>
      </c>
      <c r="G12056">
        <v>43310.796210308101</v>
      </c>
      <c r="H12056">
        <v>0.35490430656122901</v>
      </c>
      <c r="I12056">
        <v>7.9708166777780698E-2</v>
      </c>
      <c r="J12056">
        <v>0.29298812264040303</v>
      </c>
      <c r="K12056">
        <v>5.9868987553454302E-2</v>
      </c>
      <c r="L12056">
        <v>0.24928999396181101</v>
      </c>
      <c r="M12056">
        <v>8.3242107108030705E-2</v>
      </c>
      <c r="N12056">
        <v>4.55876573581497</v>
      </c>
      <c r="O12056">
        <v>2.2030510092842999</v>
      </c>
      <c r="P12056">
        <v>4.0278486575921297</v>
      </c>
      <c r="Q12056">
        <v>5.2203586599532496E-3</v>
      </c>
      <c r="R12056">
        <v>2.2849379445115701E-2</v>
      </c>
      <c r="S12056">
        <v>8.1081839238306597E-4</v>
      </c>
    </row>
    <row r="12057" spans="1:19" hidden="1" x14ac:dyDescent="0.35">
      <c r="A12057">
        <v>12055</v>
      </c>
      <c r="B12057">
        <v>2034</v>
      </c>
      <c r="C12057">
        <v>5</v>
      </c>
      <c r="D12057">
        <v>1.20765159549472</v>
      </c>
      <c r="E12057">
        <v>0.44678469402451598</v>
      </c>
      <c r="F12057">
        <v>0.921856180467441</v>
      </c>
      <c r="G12057">
        <v>47017.177989150397</v>
      </c>
      <c r="H12057">
        <v>0.352039996578979</v>
      </c>
      <c r="I12057">
        <v>8.2176108040546605E-2</v>
      </c>
      <c r="J12057">
        <v>0.29652387798450602</v>
      </c>
      <c r="K12057">
        <v>6.0749508156645503E-2</v>
      </c>
      <c r="L12057">
        <v>0.25276355149763402</v>
      </c>
      <c r="M12057">
        <v>8.92740901043277E-2</v>
      </c>
      <c r="N12057">
        <v>4.5904665626971601</v>
      </c>
      <c r="O12057">
        <v>2.25173941689587</v>
      </c>
      <c r="P12057">
        <v>4.0570271837754204</v>
      </c>
      <c r="Q12057">
        <v>0.144338814763388</v>
      </c>
      <c r="R12057">
        <v>0.16558596177526799</v>
      </c>
      <c r="S12057">
        <v>0.107102016437516</v>
      </c>
    </row>
    <row r="12058" spans="1:19" hidden="1" x14ac:dyDescent="0.35">
      <c r="A12058">
        <v>12056</v>
      </c>
      <c r="B12058">
        <v>2034</v>
      </c>
      <c r="C12058">
        <v>5</v>
      </c>
      <c r="D12058">
        <v>1.2191410476320099</v>
      </c>
      <c r="E12058">
        <v>0.46864438921426099</v>
      </c>
      <c r="F12058">
        <v>0.94246057269458805</v>
      </c>
      <c r="G12058">
        <v>49060.174545371898</v>
      </c>
      <c r="H12058">
        <v>0.34362792032573702</v>
      </c>
      <c r="I12058">
        <v>8.7203899141078497E-2</v>
      </c>
      <c r="J12058">
        <v>0.29382882037583702</v>
      </c>
      <c r="K12058">
        <v>7.0351298236005999E-2</v>
      </c>
      <c r="L12058">
        <v>0.24733422619227999</v>
      </c>
      <c r="M12058">
        <v>9.4513010805078096E-2</v>
      </c>
      <c r="N12058">
        <v>4.6266610839868196</v>
      </c>
      <c r="O12058">
        <v>2.2904954692579298</v>
      </c>
      <c r="P12058">
        <v>4.1040577424775497</v>
      </c>
      <c r="Q12058">
        <v>0.25089952478354199</v>
      </c>
      <c r="R12058">
        <v>0.24661902260643501</v>
      </c>
      <c r="S12058">
        <v>0.207669158969503</v>
      </c>
    </row>
    <row r="12059" spans="1:19" hidden="1" x14ac:dyDescent="0.35">
      <c r="A12059">
        <v>12057</v>
      </c>
      <c r="B12059">
        <v>2034</v>
      </c>
      <c r="C12059">
        <v>5</v>
      </c>
      <c r="D12059">
        <v>1.2358075657466501</v>
      </c>
      <c r="E12059">
        <v>0.49278501733243901</v>
      </c>
      <c r="F12059">
        <v>0.96590284374949598</v>
      </c>
      <c r="G12059">
        <v>49873.360680740603</v>
      </c>
      <c r="H12059">
        <v>0.33836670011943598</v>
      </c>
      <c r="I12059">
        <v>9.5619521296169394E-2</v>
      </c>
      <c r="J12059">
        <v>0.295146898707423</v>
      </c>
      <c r="K12059">
        <v>8.3847789083880395E-2</v>
      </c>
      <c r="L12059">
        <v>0.24618271073350101</v>
      </c>
      <c r="M12059">
        <v>0.103579343167674</v>
      </c>
      <c r="N12059">
        <v>4.6695997985032198</v>
      </c>
      <c r="O12059">
        <v>2.3342695771662698</v>
      </c>
      <c r="P12059">
        <v>4.16510643197687</v>
      </c>
      <c r="Q12059">
        <v>0.33702444164043199</v>
      </c>
      <c r="R12059">
        <v>0.32425725346423001</v>
      </c>
      <c r="S12059">
        <v>0.29998868607263601</v>
      </c>
    </row>
    <row r="12060" spans="1:19" hidden="1" x14ac:dyDescent="0.35">
      <c r="A12060">
        <v>12058</v>
      </c>
      <c r="B12060">
        <v>2034</v>
      </c>
      <c r="C12060">
        <v>5</v>
      </c>
      <c r="D12060">
        <v>1.2527457194517</v>
      </c>
      <c r="E12060">
        <v>0.51730411890002603</v>
      </c>
      <c r="F12060">
        <v>0.99067554001519498</v>
      </c>
      <c r="G12060">
        <v>50529.678555356601</v>
      </c>
      <c r="H12060">
        <v>0.334831097837749</v>
      </c>
      <c r="I12060">
        <v>0.106954104267538</v>
      </c>
      <c r="J12060">
        <v>0.29979739242859099</v>
      </c>
      <c r="K12060">
        <v>0.101419305622826</v>
      </c>
      <c r="L12060">
        <v>0.249320372211526</v>
      </c>
      <c r="M12060">
        <v>0.11639131694545</v>
      </c>
      <c r="N12060">
        <v>4.7089430869601596</v>
      </c>
      <c r="O12060">
        <v>2.3799431408913199</v>
      </c>
      <c r="P12060">
        <v>4.21853171649692</v>
      </c>
      <c r="Q12060">
        <v>0.41097978755367798</v>
      </c>
      <c r="R12060">
        <v>0.39494020113960898</v>
      </c>
      <c r="S12060">
        <v>0.38800022041420001</v>
      </c>
    </row>
    <row r="12061" spans="1:19" hidden="1" x14ac:dyDescent="0.35">
      <c r="A12061">
        <v>12059</v>
      </c>
      <c r="B12061">
        <v>2034</v>
      </c>
      <c r="C12061">
        <v>5</v>
      </c>
      <c r="D12061">
        <v>1.2685239555671599</v>
      </c>
      <c r="E12061">
        <v>0.52237683410458302</v>
      </c>
      <c r="F12061">
        <v>1.0182894776323701</v>
      </c>
      <c r="G12061">
        <v>50572.613446591502</v>
      </c>
      <c r="H12061">
        <v>0.32866514106182698</v>
      </c>
      <c r="I12061">
        <v>0.117052659178076</v>
      </c>
      <c r="J12061">
        <v>0.29196578995919098</v>
      </c>
      <c r="K12061">
        <v>0.1109787771721</v>
      </c>
      <c r="L12061">
        <v>0.24412021239647999</v>
      </c>
      <c r="M12061">
        <v>0.11979846243846699</v>
      </c>
      <c r="N12061">
        <v>4.7535507998935698</v>
      </c>
      <c r="O12061">
        <v>2.3965250119160002</v>
      </c>
      <c r="P12061">
        <v>4.2737624832141599</v>
      </c>
      <c r="Q12061">
        <v>0.49105794800672298</v>
      </c>
      <c r="R12061">
        <v>0.47003184654296698</v>
      </c>
      <c r="S12061">
        <v>0.48010228465814803</v>
      </c>
    </row>
    <row r="12062" spans="1:19" hidden="1" x14ac:dyDescent="0.35">
      <c r="A12062">
        <v>12060</v>
      </c>
      <c r="B12062">
        <v>2034</v>
      </c>
      <c r="C12062">
        <v>5</v>
      </c>
      <c r="D12062">
        <v>1.2889963780970499</v>
      </c>
      <c r="E12062">
        <v>0.52981088056874803</v>
      </c>
      <c r="F12062">
        <v>1.0476513895158599</v>
      </c>
      <c r="G12062">
        <v>50879.476217278097</v>
      </c>
      <c r="H12062">
        <v>0.32492285067299398</v>
      </c>
      <c r="I12062">
        <v>0.131465292136975</v>
      </c>
      <c r="J12062">
        <v>0.29001344668760598</v>
      </c>
      <c r="K12062">
        <v>0.12537119175660899</v>
      </c>
      <c r="L12062">
        <v>0.24328340312237301</v>
      </c>
      <c r="M12062">
        <v>0.126508229197312</v>
      </c>
      <c r="N12062">
        <v>4.8091462528764799</v>
      </c>
      <c r="O12062">
        <v>2.42380066598942</v>
      </c>
      <c r="P12062">
        <v>4.3360556248925697</v>
      </c>
      <c r="Q12062">
        <v>0.50517629579864898</v>
      </c>
      <c r="R12062">
        <v>0.48095641436627401</v>
      </c>
      <c r="S12062">
        <v>0.50414679759983305</v>
      </c>
    </row>
    <row r="12063" spans="1:19" hidden="1" x14ac:dyDescent="0.35">
      <c r="A12063">
        <v>12061</v>
      </c>
      <c r="B12063">
        <v>2034</v>
      </c>
      <c r="C12063">
        <v>5</v>
      </c>
      <c r="D12063">
        <v>1.30935130421781</v>
      </c>
      <c r="E12063">
        <v>0.53733234989869905</v>
      </c>
      <c r="F12063">
        <v>1.07679379585894</v>
      </c>
      <c r="G12063">
        <v>50720.247036728899</v>
      </c>
      <c r="H12063">
        <v>0.32401084729700202</v>
      </c>
      <c r="I12063">
        <v>0.150285277280711</v>
      </c>
      <c r="J12063">
        <v>0.29178685873079802</v>
      </c>
      <c r="K12063">
        <v>0.14484069064655</v>
      </c>
      <c r="L12063">
        <v>0.245178043623199</v>
      </c>
      <c r="M12063">
        <v>0.136653369126574</v>
      </c>
      <c r="N12063">
        <v>4.8652693524234101</v>
      </c>
      <c r="O12063">
        <v>2.44526509423391</v>
      </c>
      <c r="P12063">
        <v>4.40380013452606</v>
      </c>
      <c r="Q12063">
        <v>0.45704613042674003</v>
      </c>
      <c r="R12063">
        <v>0.43071879935490198</v>
      </c>
      <c r="S12063">
        <v>0.464308774827279</v>
      </c>
    </row>
    <row r="12064" spans="1:19" hidden="1" x14ac:dyDescent="0.35">
      <c r="A12064">
        <v>12062</v>
      </c>
      <c r="B12064">
        <v>2034</v>
      </c>
      <c r="C12064">
        <v>5</v>
      </c>
      <c r="D12064">
        <v>1.32390601064556</v>
      </c>
      <c r="E12064">
        <v>0.54328129548371495</v>
      </c>
      <c r="F12064">
        <v>1.09609110097919</v>
      </c>
      <c r="G12064">
        <v>51538.760772911599</v>
      </c>
      <c r="H12064">
        <v>0.32537136780141801</v>
      </c>
      <c r="I12064">
        <v>0.14832921233452501</v>
      </c>
      <c r="J12064">
        <v>0.28624918841663899</v>
      </c>
      <c r="K12064">
        <v>0.14160453945372201</v>
      </c>
      <c r="L12064">
        <v>0.24746442549638401</v>
      </c>
      <c r="M12064">
        <v>0.13750486790105801</v>
      </c>
      <c r="N12064">
        <v>4.90018688150733</v>
      </c>
      <c r="O12064">
        <v>2.4636902241885701</v>
      </c>
      <c r="P12064">
        <v>4.4418250363158904</v>
      </c>
      <c r="Q12064">
        <v>0.42118173766686501</v>
      </c>
      <c r="R12064">
        <v>0.39028886944890701</v>
      </c>
      <c r="S12064">
        <v>0.43712915335417901</v>
      </c>
    </row>
    <row r="12065" spans="1:19" hidden="1" x14ac:dyDescent="0.35">
      <c r="A12065">
        <v>12063</v>
      </c>
      <c r="B12065">
        <v>2034</v>
      </c>
      <c r="C12065">
        <v>5</v>
      </c>
      <c r="D12065">
        <v>1.3427391202041601</v>
      </c>
      <c r="E12065">
        <v>0.553114836581171</v>
      </c>
      <c r="F12065">
        <v>1.11699195163025</v>
      </c>
      <c r="G12065">
        <v>51592.989614552898</v>
      </c>
      <c r="H12065">
        <v>0.330393590958447</v>
      </c>
      <c r="I12065">
        <v>0.14936088790215099</v>
      </c>
      <c r="J12065">
        <v>0.286394385651074</v>
      </c>
      <c r="K12065">
        <v>0.14188704779160599</v>
      </c>
      <c r="L12065">
        <v>0.25428601252711303</v>
      </c>
      <c r="M12065">
        <v>0.14108283474407601</v>
      </c>
      <c r="N12065">
        <v>4.9403761874295498</v>
      </c>
      <c r="O12065">
        <v>2.4918139722699499</v>
      </c>
      <c r="P12065">
        <v>4.4752972294075501</v>
      </c>
      <c r="Q12065">
        <v>0.35374590359588198</v>
      </c>
      <c r="R12065">
        <v>0.32305331863367898</v>
      </c>
      <c r="S12065">
        <v>0.36518278788567099</v>
      </c>
    </row>
    <row r="12066" spans="1:19" hidden="1" x14ac:dyDescent="0.35">
      <c r="A12066">
        <v>12064</v>
      </c>
      <c r="B12066">
        <v>2034</v>
      </c>
      <c r="C12066">
        <v>5</v>
      </c>
      <c r="D12066">
        <v>1.3616151644158001</v>
      </c>
      <c r="E12066">
        <v>0.56203078896273895</v>
      </c>
      <c r="F12066">
        <v>1.13876119011541</v>
      </c>
      <c r="G12066">
        <v>49914.7314918091</v>
      </c>
      <c r="H12066">
        <v>0.33788361952150497</v>
      </c>
      <c r="I12066">
        <v>0.15326175189135299</v>
      </c>
      <c r="J12066">
        <v>0.291072841437029</v>
      </c>
      <c r="K12066">
        <v>0.145801837240598</v>
      </c>
      <c r="L12066">
        <v>0.26542217617318697</v>
      </c>
      <c r="M12066">
        <v>0.14745356214851801</v>
      </c>
      <c r="N12066">
        <v>4.9867688576650098</v>
      </c>
      <c r="O12066">
        <v>2.52706966433494</v>
      </c>
      <c r="P12066">
        <v>4.5200982851532903</v>
      </c>
      <c r="Q12066">
        <v>0.24373977570854699</v>
      </c>
      <c r="R12066">
        <v>0.22510748767991201</v>
      </c>
      <c r="S12066">
        <v>0.24579902550552499</v>
      </c>
    </row>
    <row r="12067" spans="1:19" hidden="1" x14ac:dyDescent="0.35">
      <c r="A12067">
        <v>12065</v>
      </c>
      <c r="B12067">
        <v>2034</v>
      </c>
      <c r="C12067">
        <v>5</v>
      </c>
      <c r="D12067">
        <v>1.3296149889879401</v>
      </c>
      <c r="E12067">
        <v>0.56275862999788195</v>
      </c>
      <c r="F12067">
        <v>1.08515097875113</v>
      </c>
      <c r="G12067">
        <v>49547.2110365689</v>
      </c>
      <c r="H12067">
        <v>0.33409115042896198</v>
      </c>
      <c r="I12067">
        <v>0.13219062106623899</v>
      </c>
      <c r="J12067">
        <v>0.28917344334289602</v>
      </c>
      <c r="K12067">
        <v>0.11383534798695399</v>
      </c>
      <c r="L12067">
        <v>0.27114147585689602</v>
      </c>
      <c r="M12067">
        <v>0.12634673416393</v>
      </c>
      <c r="N12067">
        <v>4.9288893828176796</v>
      </c>
      <c r="O12067">
        <v>2.5805292827503101</v>
      </c>
      <c r="P12067">
        <v>4.3757470464562704</v>
      </c>
      <c r="Q12067">
        <v>0.12798707032435</v>
      </c>
      <c r="R12067">
        <v>0.131690989090054</v>
      </c>
      <c r="S12067">
        <v>0.116819907662846</v>
      </c>
    </row>
    <row r="12068" spans="1:19" hidden="1" x14ac:dyDescent="0.35">
      <c r="A12068">
        <v>12066</v>
      </c>
      <c r="B12068">
        <v>2034</v>
      </c>
      <c r="C12068">
        <v>5</v>
      </c>
      <c r="D12068">
        <v>1.30296803084478</v>
      </c>
      <c r="E12068">
        <v>0.56705439831041804</v>
      </c>
      <c r="F12068">
        <v>1.03342922891946</v>
      </c>
      <c r="G12068">
        <v>49421.235220722498</v>
      </c>
      <c r="H12068">
        <v>0.33189805728322302</v>
      </c>
      <c r="I12068">
        <v>0.115156833440829</v>
      </c>
      <c r="J12068">
        <v>0.29144512022935598</v>
      </c>
      <c r="K12068">
        <v>8.8744876181644006E-2</v>
      </c>
      <c r="L12068">
        <v>0.28107463351269202</v>
      </c>
      <c r="M12068">
        <v>0.110061879520956</v>
      </c>
      <c r="N12068">
        <v>4.8898424099615401</v>
      </c>
      <c r="O12068">
        <v>2.6398750225619598</v>
      </c>
      <c r="P12068">
        <v>4.2500805051894401</v>
      </c>
      <c r="Q12068">
        <v>1.4815364134960599E-2</v>
      </c>
      <c r="R12068">
        <v>2.90098451496686E-2</v>
      </c>
      <c r="S12068">
        <v>8.3281340561726005E-3</v>
      </c>
    </row>
    <row r="12069" spans="1:19" hidden="1" x14ac:dyDescent="0.35">
      <c r="A12069">
        <v>12067</v>
      </c>
      <c r="B12069">
        <v>2034</v>
      </c>
      <c r="C12069">
        <v>5</v>
      </c>
      <c r="D12069">
        <v>1.2762567595210701</v>
      </c>
      <c r="E12069">
        <v>0.57161288264847898</v>
      </c>
      <c r="F12069">
        <v>0.98094791030823203</v>
      </c>
      <c r="G12069">
        <v>47545.009612017697</v>
      </c>
      <c r="H12069">
        <v>0.33330732045921302</v>
      </c>
      <c r="I12069">
        <v>0.10210209128421099</v>
      </c>
      <c r="J12069">
        <v>0.29858360435418602</v>
      </c>
      <c r="K12069">
        <v>6.9998774554267798E-2</v>
      </c>
      <c r="L12069">
        <v>0.29413288677418797</v>
      </c>
      <c r="M12069">
        <v>9.8293045828487594E-2</v>
      </c>
      <c r="N12069">
        <v>4.8523794371468396</v>
      </c>
      <c r="O12069">
        <v>2.7041885456386199</v>
      </c>
      <c r="P12069">
        <v>4.1209450749091401</v>
      </c>
      <c r="Q12069">
        <v>1.70028113970869E-4</v>
      </c>
      <c r="R12069">
        <v>4.41916102932548E-3</v>
      </c>
      <c r="S12069">
        <v>0</v>
      </c>
    </row>
    <row r="12070" spans="1:19" hidden="1" x14ac:dyDescent="0.35">
      <c r="A12070">
        <v>12068</v>
      </c>
      <c r="B12070">
        <v>2034</v>
      </c>
      <c r="C12070">
        <v>5</v>
      </c>
      <c r="D12070">
        <v>1.2539503538666401</v>
      </c>
      <c r="E12070">
        <v>0.57840737008214504</v>
      </c>
      <c r="F12070">
        <v>0.92980894065356701</v>
      </c>
      <c r="G12070">
        <v>44881.125314795798</v>
      </c>
      <c r="H12070">
        <v>0.32846465723312102</v>
      </c>
      <c r="I12070">
        <v>8.7929466059325501E-2</v>
      </c>
      <c r="J12070">
        <v>0.297360265621887</v>
      </c>
      <c r="K12070">
        <v>6.2432683394107902E-2</v>
      </c>
      <c r="L12070">
        <v>0.29347183783675901</v>
      </c>
      <c r="M12070">
        <v>9.1812207892189898E-2</v>
      </c>
      <c r="N12070">
        <v>4.8157449695641601</v>
      </c>
      <c r="O12070">
        <v>2.7653185151022002</v>
      </c>
      <c r="P12070">
        <v>3.99856529169061</v>
      </c>
      <c r="Q12070">
        <v>0</v>
      </c>
      <c r="R12070" s="7">
        <v>8.4257272052553897E-7</v>
      </c>
      <c r="S12070">
        <v>0</v>
      </c>
    </row>
    <row r="12071" spans="1:19" hidden="1" x14ac:dyDescent="0.35">
      <c r="A12071">
        <v>12069</v>
      </c>
      <c r="B12071">
        <v>2034</v>
      </c>
      <c r="C12071">
        <v>5</v>
      </c>
      <c r="D12071">
        <v>1.23008019463778</v>
      </c>
      <c r="E12071">
        <v>0.58156465201812602</v>
      </c>
      <c r="F12071">
        <v>0.88471524792974099</v>
      </c>
      <c r="G12071">
        <v>41985.7915019949</v>
      </c>
      <c r="H12071">
        <v>0.32768814555185999</v>
      </c>
      <c r="I12071">
        <v>7.7427019877811296E-2</v>
      </c>
      <c r="J12071">
        <v>0.299537607195419</v>
      </c>
      <c r="K12071">
        <v>5.7515424075869098E-2</v>
      </c>
      <c r="L12071">
        <v>0.297136369065918</v>
      </c>
      <c r="M12071">
        <v>8.8733700811580704E-2</v>
      </c>
      <c r="N12071">
        <v>4.7784258194597298</v>
      </c>
      <c r="O12071">
        <v>2.80974486029266</v>
      </c>
      <c r="P12071">
        <v>3.8929631837718199</v>
      </c>
      <c r="Q12071">
        <v>0</v>
      </c>
      <c r="R12071">
        <v>0</v>
      </c>
      <c r="S12071">
        <v>0</v>
      </c>
    </row>
    <row r="12072" spans="1:19" hidden="1" x14ac:dyDescent="0.35">
      <c r="A12072">
        <v>12070</v>
      </c>
      <c r="B12072">
        <v>2034</v>
      </c>
      <c r="C12072">
        <v>5</v>
      </c>
      <c r="D12072">
        <v>1.2061016775878499</v>
      </c>
      <c r="E12072">
        <v>0.58488939405404605</v>
      </c>
      <c r="F12072">
        <v>0.83987947032989096</v>
      </c>
      <c r="G12072">
        <v>39392.506500073199</v>
      </c>
      <c r="H12072">
        <v>0.32983926843012401</v>
      </c>
      <c r="I12072">
        <v>7.0518710600550802E-2</v>
      </c>
      <c r="J12072">
        <v>0.30238897011202198</v>
      </c>
      <c r="K12072">
        <v>5.51739645791842E-2</v>
      </c>
      <c r="L12072">
        <v>0.30380594069366401</v>
      </c>
      <c r="M12072">
        <v>8.8896399826377301E-2</v>
      </c>
      <c r="N12072">
        <v>4.7398735934373599</v>
      </c>
      <c r="O12072">
        <v>2.8444666968952501</v>
      </c>
      <c r="P12072">
        <v>3.7898076258509299</v>
      </c>
      <c r="Q12072">
        <v>0</v>
      </c>
      <c r="R12072">
        <v>0</v>
      </c>
      <c r="S12072">
        <v>0</v>
      </c>
    </row>
    <row r="12073" spans="1:19" hidden="1" x14ac:dyDescent="0.35">
      <c r="A12073">
        <v>12071</v>
      </c>
      <c r="B12073">
        <v>2034</v>
      </c>
      <c r="C12073">
        <v>5</v>
      </c>
      <c r="D12073">
        <v>1.19868992687832</v>
      </c>
      <c r="E12073">
        <v>0.60664309712847897</v>
      </c>
      <c r="F12073">
        <v>0.84603088068320098</v>
      </c>
      <c r="G12073">
        <v>36799.496293385499</v>
      </c>
      <c r="H12073">
        <v>0.31900284799024597</v>
      </c>
      <c r="I12073">
        <v>6.7339678487683796E-2</v>
      </c>
      <c r="J12073">
        <v>0.29987698666166002</v>
      </c>
      <c r="K12073">
        <v>5.7059847382851699E-2</v>
      </c>
      <c r="L12073">
        <v>0.29810396871001499</v>
      </c>
      <c r="M12073">
        <v>8.6809507901955199E-2</v>
      </c>
      <c r="N12073">
        <v>4.7138840284266603</v>
      </c>
      <c r="O12073">
        <v>2.8895044664033902</v>
      </c>
      <c r="P12073">
        <v>3.8084816907441001</v>
      </c>
      <c r="Q12073">
        <v>0</v>
      </c>
      <c r="R12073">
        <v>0</v>
      </c>
      <c r="S12073">
        <v>0</v>
      </c>
    </row>
    <row r="12074" spans="1:19" hidden="1" x14ac:dyDescent="0.35">
      <c r="A12074">
        <v>12072</v>
      </c>
      <c r="B12074">
        <v>2034</v>
      </c>
      <c r="C12074">
        <v>5</v>
      </c>
      <c r="D12074">
        <v>1.18936612339069</v>
      </c>
      <c r="E12074">
        <v>0.62459344046297205</v>
      </c>
      <c r="F12074">
        <v>0.85606660344566099</v>
      </c>
      <c r="G12074">
        <v>35785.124334634798</v>
      </c>
      <c r="H12074">
        <v>0.31294805058867797</v>
      </c>
      <c r="I12074">
        <v>6.5883482117643305E-2</v>
      </c>
      <c r="J12074">
        <v>0.29847840562551198</v>
      </c>
      <c r="K12074">
        <v>6.08106837782861E-2</v>
      </c>
      <c r="L12074">
        <v>0.29686889828374102</v>
      </c>
      <c r="M12074">
        <v>8.6930183798480706E-2</v>
      </c>
      <c r="N12074">
        <v>4.6849987163265299</v>
      </c>
      <c r="O12074">
        <v>2.9289633109703299</v>
      </c>
      <c r="P12074">
        <v>3.8405056540954399</v>
      </c>
      <c r="Q12074">
        <v>0</v>
      </c>
      <c r="R12074">
        <v>0</v>
      </c>
      <c r="S12074">
        <v>0</v>
      </c>
    </row>
    <row r="12075" spans="1:19" hidden="1" x14ac:dyDescent="0.35">
      <c r="A12075">
        <v>12073</v>
      </c>
      <c r="B12075">
        <v>2034</v>
      </c>
      <c r="C12075">
        <v>5</v>
      </c>
      <c r="D12075">
        <v>0.55340304862446599</v>
      </c>
      <c r="E12075">
        <v>0.86343644155565202</v>
      </c>
      <c r="F12075">
        <v>0.52863151951169496</v>
      </c>
      <c r="G12075">
        <v>36391.396029188101</v>
      </c>
      <c r="H12075">
        <v>0.41041012475649102</v>
      </c>
      <c r="I12075">
        <v>7.9472115593122103E-2</v>
      </c>
      <c r="J12075">
        <v>0.688429190170746</v>
      </c>
      <c r="K12075">
        <v>0.16800070998543501</v>
      </c>
      <c r="L12075">
        <v>0.68882511294170001</v>
      </c>
      <c r="M12075">
        <v>0.18643463102079699</v>
      </c>
      <c r="N12075">
        <v>2.9543294386104999</v>
      </c>
      <c r="O12075">
        <v>5.0646126983472897</v>
      </c>
      <c r="P12075">
        <v>2.6366524485685798</v>
      </c>
      <c r="Q12075">
        <v>0</v>
      </c>
      <c r="R12075">
        <v>0</v>
      </c>
      <c r="S12075">
        <v>0</v>
      </c>
    </row>
    <row r="12076" spans="1:19" hidden="1" x14ac:dyDescent="0.35">
      <c r="A12076">
        <v>12074</v>
      </c>
      <c r="B12076">
        <v>2034</v>
      </c>
      <c r="C12076">
        <v>5</v>
      </c>
      <c r="D12076">
        <v>0.55160706286402394</v>
      </c>
      <c r="E12076">
        <v>0.87126640873375305</v>
      </c>
      <c r="F12076">
        <v>0.53538317362454402</v>
      </c>
      <c r="G12076">
        <v>35790.857783562897</v>
      </c>
      <c r="H12076">
        <v>0.410874701309415</v>
      </c>
      <c r="I12076">
        <v>7.7742006313750903E-2</v>
      </c>
      <c r="J12076">
        <v>0.70221967691329301</v>
      </c>
      <c r="K12076">
        <v>0.170814316679125</v>
      </c>
      <c r="L12076">
        <v>0.689763821641182</v>
      </c>
      <c r="M12076">
        <v>0.184450540079452</v>
      </c>
      <c r="N12076">
        <v>2.9424640699859399</v>
      </c>
      <c r="O12076">
        <v>5.0709527522029196</v>
      </c>
      <c r="P12076">
        <v>2.64980021273142</v>
      </c>
      <c r="Q12076">
        <v>0</v>
      </c>
      <c r="R12076">
        <v>0</v>
      </c>
      <c r="S12076">
        <v>0</v>
      </c>
    </row>
    <row r="12077" spans="1:19" hidden="1" x14ac:dyDescent="0.35">
      <c r="A12077">
        <v>12075</v>
      </c>
      <c r="B12077">
        <v>2034</v>
      </c>
      <c r="C12077">
        <v>5</v>
      </c>
      <c r="D12077">
        <v>0.54735429541724701</v>
      </c>
      <c r="E12077">
        <v>0.89184081986867403</v>
      </c>
      <c r="F12077">
        <v>0.53909924387550601</v>
      </c>
      <c r="G12077">
        <v>35712.925769211302</v>
      </c>
      <c r="H12077">
        <v>0.41386119532175503</v>
      </c>
      <c r="I12077">
        <v>7.7216716694642501E-2</v>
      </c>
      <c r="J12077">
        <v>0.70744877588692401</v>
      </c>
      <c r="K12077">
        <v>0.17747916191378599</v>
      </c>
      <c r="L12077">
        <v>0.68492962561679205</v>
      </c>
      <c r="M12077">
        <v>0.184789625746511</v>
      </c>
      <c r="N12077">
        <v>2.9265499555055898</v>
      </c>
      <c r="O12077">
        <v>5.1021349065269996</v>
      </c>
      <c r="P12077">
        <v>2.6569812788461702</v>
      </c>
      <c r="Q12077">
        <v>0</v>
      </c>
      <c r="R12077">
        <v>0</v>
      </c>
      <c r="S12077">
        <v>0</v>
      </c>
    </row>
    <row r="12078" spans="1:19" hidden="1" x14ac:dyDescent="0.35">
      <c r="A12078">
        <v>12076</v>
      </c>
      <c r="B12078">
        <v>2034</v>
      </c>
      <c r="C12078">
        <v>5</v>
      </c>
      <c r="D12078">
        <v>0.54308357243093497</v>
      </c>
      <c r="E12078">
        <v>0.91173883444386195</v>
      </c>
      <c r="F12078">
        <v>0.54219658552037497</v>
      </c>
      <c r="G12078">
        <v>36616.6159488013</v>
      </c>
      <c r="H12078">
        <v>0.41865984708140802</v>
      </c>
      <c r="I12078">
        <v>7.7774259599283399E-2</v>
      </c>
      <c r="J12078">
        <v>0.70594794183048204</v>
      </c>
      <c r="K12078">
        <v>0.187014878409831</v>
      </c>
      <c r="L12078">
        <v>0.67298834056532497</v>
      </c>
      <c r="M12078">
        <v>0.18747327714130399</v>
      </c>
      <c r="N12078">
        <v>2.9080819367416901</v>
      </c>
      <c r="O12078">
        <v>5.1414892691510303</v>
      </c>
      <c r="P12078">
        <v>2.66192620261873</v>
      </c>
      <c r="Q12078">
        <v>0</v>
      </c>
      <c r="R12078">
        <v>0</v>
      </c>
      <c r="S12078">
        <v>0</v>
      </c>
    </row>
    <row r="12079" spans="1:19" hidden="1" x14ac:dyDescent="0.35">
      <c r="A12079">
        <v>12077</v>
      </c>
      <c r="B12079">
        <v>2034</v>
      </c>
      <c r="C12079">
        <v>5</v>
      </c>
      <c r="D12079">
        <v>0.55099173702444204</v>
      </c>
      <c r="E12079">
        <v>1.0207605981647101</v>
      </c>
      <c r="F12079">
        <v>0.56524822947539999</v>
      </c>
      <c r="G12079">
        <v>39138.181134154103</v>
      </c>
      <c r="H12079">
        <v>0.41868067120410102</v>
      </c>
      <c r="I12079">
        <v>7.6926388379781205E-2</v>
      </c>
      <c r="J12079">
        <v>0.72540693448956095</v>
      </c>
      <c r="K12079">
        <v>0.188281179468235</v>
      </c>
      <c r="L12079">
        <v>0.67467499123628405</v>
      </c>
      <c r="M12079">
        <v>0.18931047427129</v>
      </c>
      <c r="N12079">
        <v>2.9261314676760399</v>
      </c>
      <c r="O12079">
        <v>5.50253108886763</v>
      </c>
      <c r="P12079">
        <v>2.7243365149176202</v>
      </c>
      <c r="Q12079">
        <v>0</v>
      </c>
      <c r="R12079">
        <v>0</v>
      </c>
      <c r="S12079">
        <v>0</v>
      </c>
    </row>
    <row r="12080" spans="1:19" hidden="1" x14ac:dyDescent="0.35">
      <c r="A12080">
        <v>12078</v>
      </c>
      <c r="B12080">
        <v>2034</v>
      </c>
      <c r="C12080">
        <v>5</v>
      </c>
      <c r="D12080">
        <v>0.55687028170324304</v>
      </c>
      <c r="E12080">
        <v>1.12592286406264</v>
      </c>
      <c r="F12080">
        <v>0.58706697461060298</v>
      </c>
      <c r="G12080">
        <v>42587.875238790999</v>
      </c>
      <c r="H12080">
        <v>0.42078743096642401</v>
      </c>
      <c r="I12080">
        <v>7.7011123538704804E-2</v>
      </c>
      <c r="J12080">
        <v>0.73969848271049099</v>
      </c>
      <c r="K12080">
        <v>0.192967504731445</v>
      </c>
      <c r="L12080">
        <v>0.67110241825188</v>
      </c>
      <c r="M12080">
        <v>0.19386126184081801</v>
      </c>
      <c r="N12080">
        <v>2.9344424394863999</v>
      </c>
      <c r="O12080">
        <v>5.84804633564816</v>
      </c>
      <c r="P12080">
        <v>2.7711021895093801</v>
      </c>
      <c r="Q12080">
        <v>3.6765616806716902E-4</v>
      </c>
      <c r="R12080">
        <v>3.1033217715513602E-3</v>
      </c>
      <c r="S12080" s="7">
        <v>9.9851084367502002E-5</v>
      </c>
    </row>
    <row r="12081" spans="1:19" hidden="1" x14ac:dyDescent="0.35">
      <c r="A12081">
        <v>12079</v>
      </c>
      <c r="B12081">
        <v>2034</v>
      </c>
      <c r="C12081">
        <v>5</v>
      </c>
      <c r="D12081">
        <v>0.562629260299087</v>
      </c>
      <c r="E12081">
        <v>1.2316314655540801</v>
      </c>
      <c r="F12081">
        <v>0.60880818961815997</v>
      </c>
      <c r="G12081">
        <v>46283.377824659699</v>
      </c>
      <c r="H12081">
        <v>0.423462033587447</v>
      </c>
      <c r="I12081">
        <v>7.7948788379260697E-2</v>
      </c>
      <c r="J12081">
        <v>0.74512097805953204</v>
      </c>
      <c r="K12081">
        <v>0.20061187678268699</v>
      </c>
      <c r="L12081">
        <v>0.66275009065566204</v>
      </c>
      <c r="M12081">
        <v>0.20136970273826699</v>
      </c>
      <c r="N12081">
        <v>2.9441061624579401</v>
      </c>
      <c r="O12081">
        <v>6.1877990438513404</v>
      </c>
      <c r="P12081">
        <v>2.8187988309431402</v>
      </c>
      <c r="Q12081">
        <v>0.154283273710282</v>
      </c>
      <c r="R12081">
        <v>0.110246005995117</v>
      </c>
      <c r="S12081">
        <v>0.11602146428794601</v>
      </c>
    </row>
    <row r="12082" spans="1:19" hidden="1" x14ac:dyDescent="0.35">
      <c r="A12082">
        <v>12080</v>
      </c>
      <c r="B12082">
        <v>2034</v>
      </c>
      <c r="C12082">
        <v>5</v>
      </c>
      <c r="D12082">
        <v>0.56835869736075895</v>
      </c>
      <c r="E12082">
        <v>1.31290793161064</v>
      </c>
      <c r="F12082">
        <v>0.63019531468656698</v>
      </c>
      <c r="G12082">
        <v>48670.363603751</v>
      </c>
      <c r="H12082">
        <v>0.41830302910107298</v>
      </c>
      <c r="I12082">
        <v>8.0281783886463107E-2</v>
      </c>
      <c r="J12082">
        <v>0.76058930463054097</v>
      </c>
      <c r="K12082">
        <v>0.22520237284265501</v>
      </c>
      <c r="L12082">
        <v>0.65996349151946199</v>
      </c>
      <c r="M12082">
        <v>0.23005077332788201</v>
      </c>
      <c r="N12082">
        <v>2.9592762037320299</v>
      </c>
      <c r="O12082">
        <v>6.5141361851669197</v>
      </c>
      <c r="P12082">
        <v>2.8660490967808201</v>
      </c>
      <c r="Q12082">
        <v>0.24314627151805199</v>
      </c>
      <c r="R12082">
        <v>0.12736461766837401</v>
      </c>
      <c r="S12082">
        <v>0.16634531780825501</v>
      </c>
    </row>
    <row r="12083" spans="1:19" hidden="1" x14ac:dyDescent="0.35">
      <c r="A12083">
        <v>12081</v>
      </c>
      <c r="B12083">
        <v>2034</v>
      </c>
      <c r="C12083">
        <v>5</v>
      </c>
      <c r="D12083">
        <v>0.57582736998386896</v>
      </c>
      <c r="E12083">
        <v>1.3978535030866599</v>
      </c>
      <c r="F12083">
        <v>0.65449427059537602</v>
      </c>
      <c r="G12083">
        <v>49570.207797056202</v>
      </c>
      <c r="H12083">
        <v>0.41270449694860201</v>
      </c>
      <c r="I12083">
        <v>8.5418808292509404E-2</v>
      </c>
      <c r="J12083">
        <v>0.76939016535660898</v>
      </c>
      <c r="K12083">
        <v>0.25803742858428103</v>
      </c>
      <c r="L12083">
        <v>0.65357249080804003</v>
      </c>
      <c r="M12083">
        <v>0.26665994580580199</v>
      </c>
      <c r="N12083">
        <v>2.97850564164448</v>
      </c>
      <c r="O12083">
        <v>6.8562290953315301</v>
      </c>
      <c r="P12083">
        <v>2.9185111128659198</v>
      </c>
      <c r="Q12083">
        <v>0.30484046140993898</v>
      </c>
      <c r="R12083">
        <v>0.16817642890373499</v>
      </c>
      <c r="S12083">
        <v>0.23170332332975799</v>
      </c>
    </row>
    <row r="12084" spans="1:19" hidden="1" x14ac:dyDescent="0.35">
      <c r="A12084">
        <v>12082</v>
      </c>
      <c r="B12084">
        <v>2034</v>
      </c>
      <c r="C12084">
        <v>5</v>
      </c>
      <c r="D12084">
        <v>0.58321096811093498</v>
      </c>
      <c r="E12084">
        <v>1.4843442164798499</v>
      </c>
      <c r="F12084">
        <v>0.678784709657411</v>
      </c>
      <c r="G12084">
        <v>49949.224162591003</v>
      </c>
      <c r="H12084">
        <v>0.40722053093638899</v>
      </c>
      <c r="I12084">
        <v>9.3368500163758597E-2</v>
      </c>
      <c r="J12084">
        <v>0.76827429808849101</v>
      </c>
      <c r="K12084">
        <v>0.298240784724219</v>
      </c>
      <c r="L12084">
        <v>0.64428445818142099</v>
      </c>
      <c r="M12084">
        <v>0.310959103554802</v>
      </c>
      <c r="N12084">
        <v>2.9981427499446101</v>
      </c>
      <c r="O12084">
        <v>7.1947285781751997</v>
      </c>
      <c r="P12084">
        <v>2.9744149484401099</v>
      </c>
      <c r="Q12084">
        <v>0.382491212720311</v>
      </c>
      <c r="R12084">
        <v>0.21997125040920101</v>
      </c>
      <c r="S12084">
        <v>0.32358845217867799</v>
      </c>
    </row>
    <row r="12085" spans="1:19" hidden="1" x14ac:dyDescent="0.35">
      <c r="A12085">
        <v>12083</v>
      </c>
      <c r="B12085">
        <v>2034</v>
      </c>
      <c r="C12085">
        <v>5</v>
      </c>
      <c r="D12085">
        <v>0.59733936009260802</v>
      </c>
      <c r="E12085">
        <v>1.4230016196711901</v>
      </c>
      <c r="F12085">
        <v>0.69186880663894801</v>
      </c>
      <c r="G12085">
        <v>50094.455299391302</v>
      </c>
      <c r="H12085">
        <v>0.397486490804976</v>
      </c>
      <c r="I12085">
        <v>9.7161243421457003E-2</v>
      </c>
      <c r="J12085">
        <v>0.766775147748746</v>
      </c>
      <c r="K12085">
        <v>0.30750979130164002</v>
      </c>
      <c r="L12085">
        <v>0.64075358179791897</v>
      </c>
      <c r="M12085">
        <v>0.31786512559152102</v>
      </c>
      <c r="N12085">
        <v>3.0397219380830101</v>
      </c>
      <c r="O12085">
        <v>7.0405016453285096</v>
      </c>
      <c r="P12085">
        <v>3.0059992788994898</v>
      </c>
      <c r="Q12085">
        <v>0.47662115074054401</v>
      </c>
      <c r="R12085">
        <v>0.277755104604063</v>
      </c>
      <c r="S12085">
        <v>0.42720582650542699</v>
      </c>
    </row>
    <row r="12086" spans="1:19" hidden="1" x14ac:dyDescent="0.35">
      <c r="A12086">
        <v>12084</v>
      </c>
      <c r="B12086">
        <v>2034</v>
      </c>
      <c r="C12086">
        <v>5</v>
      </c>
      <c r="D12086">
        <v>0.61227743578220795</v>
      </c>
      <c r="E12086">
        <v>1.36559566865662</v>
      </c>
      <c r="F12086">
        <v>0.70578381234569698</v>
      </c>
      <c r="G12086">
        <v>50046.975935193601</v>
      </c>
      <c r="H12086">
        <v>0.38968685223041399</v>
      </c>
      <c r="I12086">
        <v>0.103653091062322</v>
      </c>
      <c r="J12086">
        <v>0.76009805599023095</v>
      </c>
      <c r="K12086">
        <v>0.322056084344441</v>
      </c>
      <c r="L12086">
        <v>0.63194360664187399</v>
      </c>
      <c r="M12086">
        <v>0.32872915591830798</v>
      </c>
      <c r="N12086">
        <v>3.0875936336894099</v>
      </c>
      <c r="O12086">
        <v>6.8876901781576496</v>
      </c>
      <c r="P12086">
        <v>3.0470944125314898</v>
      </c>
      <c r="Q12086">
        <v>0.48941539477403301</v>
      </c>
      <c r="R12086">
        <v>0.28799526253733898</v>
      </c>
      <c r="S12086">
        <v>0.45164189270558602</v>
      </c>
    </row>
    <row r="12087" spans="1:19" hidden="1" x14ac:dyDescent="0.35">
      <c r="A12087">
        <v>12085</v>
      </c>
      <c r="B12087">
        <v>2034</v>
      </c>
      <c r="C12087">
        <v>5</v>
      </c>
      <c r="D12087">
        <v>0.62712350807018602</v>
      </c>
      <c r="E12087">
        <v>1.3062772912899401</v>
      </c>
      <c r="F12087">
        <v>0.71961578600950205</v>
      </c>
      <c r="G12087">
        <v>50081.353581240102</v>
      </c>
      <c r="H12087">
        <v>0.38267149859828797</v>
      </c>
      <c r="I12087">
        <v>0.112842118635525</v>
      </c>
      <c r="J12087">
        <v>0.74769135472388704</v>
      </c>
      <c r="K12087">
        <v>0.34112893208399198</v>
      </c>
      <c r="L12087">
        <v>0.61728082773211401</v>
      </c>
      <c r="M12087">
        <v>0.343184437009668</v>
      </c>
      <c r="N12087">
        <v>3.1353633407086101</v>
      </c>
      <c r="O12087">
        <v>6.7447044602402304</v>
      </c>
      <c r="P12087">
        <v>3.0898403951240798</v>
      </c>
      <c r="Q12087">
        <v>0.42577354879491602</v>
      </c>
      <c r="R12087">
        <v>0.252888854991419</v>
      </c>
      <c r="S12087">
        <v>0.40231835453894099</v>
      </c>
    </row>
    <row r="12088" spans="1:19" hidden="1" x14ac:dyDescent="0.35">
      <c r="A12088">
        <v>12086</v>
      </c>
      <c r="B12088">
        <v>2034</v>
      </c>
      <c r="C12088">
        <v>5</v>
      </c>
      <c r="D12088">
        <v>0.63948552625819099</v>
      </c>
      <c r="E12088">
        <v>1.25752096620364</v>
      </c>
      <c r="F12088">
        <v>0.73208079713305696</v>
      </c>
      <c r="G12088">
        <v>50609.657674773502</v>
      </c>
      <c r="H12088">
        <v>0.38695699992409999</v>
      </c>
      <c r="I12088">
        <v>0.109992310562062</v>
      </c>
      <c r="J12088">
        <v>0.74859052349801802</v>
      </c>
      <c r="K12088">
        <v>0.31723087392461802</v>
      </c>
      <c r="L12088">
        <v>0.62164033755673098</v>
      </c>
      <c r="M12088">
        <v>0.332115749247962</v>
      </c>
      <c r="N12088">
        <v>3.1733954862363301</v>
      </c>
      <c r="O12088">
        <v>6.5743344559663299</v>
      </c>
      <c r="P12088">
        <v>3.1130060025411299</v>
      </c>
      <c r="Q12088">
        <v>0.38465648100259903</v>
      </c>
      <c r="R12088">
        <v>0.227716059463829</v>
      </c>
      <c r="S12088">
        <v>0.37470758494537798</v>
      </c>
    </row>
    <row r="12089" spans="1:19" hidden="1" x14ac:dyDescent="0.35">
      <c r="A12089">
        <v>12087</v>
      </c>
      <c r="B12089">
        <v>2034</v>
      </c>
      <c r="C12089">
        <v>5</v>
      </c>
      <c r="D12089">
        <v>0.65354265347657803</v>
      </c>
      <c r="E12089">
        <v>1.2291578518139601</v>
      </c>
      <c r="F12089">
        <v>0.74633393275331805</v>
      </c>
      <c r="G12089">
        <v>50884.397543282699</v>
      </c>
      <c r="H12089">
        <v>0.39108308677234799</v>
      </c>
      <c r="I12089">
        <v>0.108907327994633</v>
      </c>
      <c r="J12089">
        <v>0.74101630126337703</v>
      </c>
      <c r="K12089">
        <v>0.295672794325613</v>
      </c>
      <c r="L12089">
        <v>0.62415907132972204</v>
      </c>
      <c r="M12089">
        <v>0.32343430421166303</v>
      </c>
      <c r="N12089">
        <v>3.2125543523770599</v>
      </c>
      <c r="O12089">
        <v>6.4460834588601603</v>
      </c>
      <c r="P12089">
        <v>3.1376691580626002</v>
      </c>
      <c r="Q12089">
        <v>0.324451624708264</v>
      </c>
      <c r="R12089">
        <v>0.18777549063273799</v>
      </c>
      <c r="S12089">
        <v>0.30942281978432101</v>
      </c>
    </row>
    <row r="12090" spans="1:19" hidden="1" x14ac:dyDescent="0.35">
      <c r="A12090">
        <v>12088</v>
      </c>
      <c r="B12090">
        <v>2034</v>
      </c>
      <c r="C12090">
        <v>5</v>
      </c>
      <c r="D12090">
        <v>0.66767742045128597</v>
      </c>
      <c r="E12090">
        <v>1.2036732224028099</v>
      </c>
      <c r="F12090">
        <v>0.760630887803597</v>
      </c>
      <c r="G12090">
        <v>50375.077561203099</v>
      </c>
      <c r="H12090">
        <v>0.39612692362400098</v>
      </c>
      <c r="I12090">
        <v>0.109649704700154</v>
      </c>
      <c r="J12090">
        <v>0.72381926866999802</v>
      </c>
      <c r="K12090">
        <v>0.27792760428996099</v>
      </c>
      <c r="L12090">
        <v>0.62524719098529502</v>
      </c>
      <c r="M12090">
        <v>0.31804358286635698</v>
      </c>
      <c r="N12090">
        <v>3.2562564984348201</v>
      </c>
      <c r="O12090">
        <v>6.33609737419662</v>
      </c>
      <c r="P12090">
        <v>3.1656167514821001</v>
      </c>
      <c r="Q12090">
        <v>0.22278124527290499</v>
      </c>
      <c r="R12090">
        <v>0.133238834886556</v>
      </c>
      <c r="S12090">
        <v>0.20366736675387001</v>
      </c>
    </row>
    <row r="12091" spans="1:19" hidden="1" x14ac:dyDescent="0.35">
      <c r="A12091">
        <v>12089</v>
      </c>
      <c r="B12091">
        <v>2034</v>
      </c>
      <c r="C12091">
        <v>5</v>
      </c>
      <c r="D12091">
        <v>0.65783722301002401</v>
      </c>
      <c r="E12091">
        <v>1.1376500404888601</v>
      </c>
      <c r="F12091">
        <v>0.72385862619452701</v>
      </c>
      <c r="G12091">
        <v>51325.769861713001</v>
      </c>
      <c r="H12091">
        <v>0.40042979727182998</v>
      </c>
      <c r="I12091">
        <v>9.4017905640590899E-2</v>
      </c>
      <c r="J12091">
        <v>0.71656997773248399</v>
      </c>
      <c r="K12091">
        <v>0.23400242049525299</v>
      </c>
      <c r="L12091">
        <v>0.62806189388721301</v>
      </c>
      <c r="M12091">
        <v>0.27156890458018401</v>
      </c>
      <c r="N12091">
        <v>3.22654372698763</v>
      </c>
      <c r="O12091">
        <v>6.0687003404740603</v>
      </c>
      <c r="P12091">
        <v>3.08045990465263</v>
      </c>
      <c r="Q12091">
        <v>8.9056157054787699E-2</v>
      </c>
      <c r="R12091">
        <v>6.4583859155475806E-2</v>
      </c>
      <c r="S12091">
        <v>7.2920495515802403E-2</v>
      </c>
    </row>
    <row r="12092" spans="1:19" hidden="1" x14ac:dyDescent="0.35">
      <c r="A12092">
        <v>12090</v>
      </c>
      <c r="B12092">
        <v>2034</v>
      </c>
      <c r="C12092">
        <v>5</v>
      </c>
      <c r="D12092">
        <v>0.64904194349792499</v>
      </c>
      <c r="E12092">
        <v>1.0772002727430099</v>
      </c>
      <c r="F12092">
        <v>0.689089838911912</v>
      </c>
      <c r="G12092">
        <v>51419.847356232203</v>
      </c>
      <c r="H12092">
        <v>0.40768759265768201</v>
      </c>
      <c r="I12092">
        <v>8.2225633799753201E-2</v>
      </c>
      <c r="J12092">
        <v>0.70371937518140903</v>
      </c>
      <c r="K12092">
        <v>0.198087383505481</v>
      </c>
      <c r="L12092">
        <v>0.63062044658920102</v>
      </c>
      <c r="M12092">
        <v>0.23296088236045601</v>
      </c>
      <c r="N12092">
        <v>3.2003939986920198</v>
      </c>
      <c r="O12092">
        <v>5.8574525942084099</v>
      </c>
      <c r="P12092">
        <v>3.0060082519707301</v>
      </c>
      <c r="Q12092">
        <v>4.2754144990261303E-3</v>
      </c>
      <c r="R12092">
        <v>7.3530633163260998E-3</v>
      </c>
      <c r="S12092">
        <v>2.3493801059789698E-3</v>
      </c>
    </row>
    <row r="12093" spans="1:19" hidden="1" x14ac:dyDescent="0.35">
      <c r="A12093">
        <v>12091</v>
      </c>
      <c r="B12093">
        <v>2034</v>
      </c>
      <c r="C12093">
        <v>5</v>
      </c>
      <c r="D12093">
        <v>0.64020831180486104</v>
      </c>
      <c r="E12093">
        <v>1.0174096842862099</v>
      </c>
      <c r="F12093">
        <v>0.65456237921683003</v>
      </c>
      <c r="G12093">
        <v>49845.655460579997</v>
      </c>
      <c r="H12093">
        <v>0.417318063582372</v>
      </c>
      <c r="I12093">
        <v>7.3837338614210796E-2</v>
      </c>
      <c r="J12093">
        <v>0.68660651574528497</v>
      </c>
      <c r="K12093">
        <v>0.17126183451969901</v>
      </c>
      <c r="L12093">
        <v>0.63209224807474795</v>
      </c>
      <c r="M12093">
        <v>0.20267312299200399</v>
      </c>
      <c r="N12093">
        <v>3.1757037546935201</v>
      </c>
      <c r="O12093">
        <v>5.6434864829390303</v>
      </c>
      <c r="P12093">
        <v>2.9322479845592002</v>
      </c>
      <c r="Q12093">
        <v>0</v>
      </c>
      <c r="R12093" s="7">
        <v>1.9525755608460299E-7</v>
      </c>
      <c r="S12093">
        <v>0</v>
      </c>
    </row>
    <row r="12094" spans="1:19" hidden="1" x14ac:dyDescent="0.35">
      <c r="A12094">
        <v>12092</v>
      </c>
      <c r="B12094">
        <v>2034</v>
      </c>
      <c r="C12094">
        <v>5</v>
      </c>
      <c r="D12094">
        <v>0.63343044344034705</v>
      </c>
      <c r="E12094">
        <v>0.96118471786909898</v>
      </c>
      <c r="F12094">
        <v>0.62166880861457896</v>
      </c>
      <c r="G12094">
        <v>47024.273942857399</v>
      </c>
      <c r="H12094">
        <v>0.416015044612287</v>
      </c>
      <c r="I12094">
        <v>7.0758521619389697E-2</v>
      </c>
      <c r="J12094">
        <v>0.68718570741960805</v>
      </c>
      <c r="K12094">
        <v>0.165124902023353</v>
      </c>
      <c r="L12094">
        <v>0.63013529919257305</v>
      </c>
      <c r="M12094">
        <v>0.19525865139788601</v>
      </c>
      <c r="N12094">
        <v>3.1535631330071898</v>
      </c>
      <c r="O12094">
        <v>5.4391684562852101</v>
      </c>
      <c r="P12094">
        <v>2.871718952862</v>
      </c>
      <c r="Q12094">
        <v>0</v>
      </c>
      <c r="R12094">
        <v>0</v>
      </c>
      <c r="S12094">
        <v>0</v>
      </c>
    </row>
    <row r="12095" spans="1:19" hidden="1" x14ac:dyDescent="0.35">
      <c r="A12095">
        <v>12093</v>
      </c>
      <c r="B12095">
        <v>2034</v>
      </c>
      <c r="C12095">
        <v>5</v>
      </c>
      <c r="D12095">
        <v>0.62712982358305702</v>
      </c>
      <c r="E12095">
        <v>0.85943969826822098</v>
      </c>
      <c r="F12095">
        <v>0.58587777716794698</v>
      </c>
      <c r="G12095">
        <v>44051.787811541202</v>
      </c>
      <c r="H12095">
        <v>0.41668459691558601</v>
      </c>
      <c r="I12095">
        <v>6.9646128765281007E-2</v>
      </c>
      <c r="J12095">
        <v>0.68302754151079004</v>
      </c>
      <c r="K12095">
        <v>0.16155392562747101</v>
      </c>
      <c r="L12095">
        <v>0.62752084320975599</v>
      </c>
      <c r="M12095">
        <v>0.191689548791699</v>
      </c>
      <c r="N12095">
        <v>3.1322582779207702</v>
      </c>
      <c r="O12095">
        <v>5.12855986274944</v>
      </c>
      <c r="P12095">
        <v>2.8077777233512702</v>
      </c>
      <c r="Q12095">
        <v>0</v>
      </c>
      <c r="R12095">
        <v>0</v>
      </c>
      <c r="S12095">
        <v>0</v>
      </c>
    </row>
    <row r="12096" spans="1:19" hidden="1" x14ac:dyDescent="0.35">
      <c r="A12096">
        <v>12094</v>
      </c>
      <c r="B12096">
        <v>2034</v>
      </c>
      <c r="C12096">
        <v>5</v>
      </c>
      <c r="D12096">
        <v>0.62083205399952002</v>
      </c>
      <c r="E12096">
        <v>0.75189637118222397</v>
      </c>
      <c r="F12096">
        <v>0.55075766718601304</v>
      </c>
      <c r="G12096">
        <v>41324.841985089603</v>
      </c>
      <c r="H12096">
        <v>0.418762855769512</v>
      </c>
      <c r="I12096">
        <v>7.0619697846639407E-2</v>
      </c>
      <c r="J12096">
        <v>0.67277318565075495</v>
      </c>
      <c r="K12096">
        <v>0.16110932272387099</v>
      </c>
      <c r="L12096">
        <v>0.62313578977562201</v>
      </c>
      <c r="M12096">
        <v>0.19134144988479199</v>
      </c>
      <c r="N12096">
        <v>3.1105570978036101</v>
      </c>
      <c r="O12096">
        <v>4.7969193501250897</v>
      </c>
      <c r="P12096">
        <v>2.7398163534331399</v>
      </c>
      <c r="Q12096">
        <v>0</v>
      </c>
      <c r="R12096">
        <v>0</v>
      </c>
      <c r="S12096">
        <v>0</v>
      </c>
    </row>
    <row r="12097" spans="1:19" hidden="1" x14ac:dyDescent="0.35">
      <c r="A12097">
        <v>12095</v>
      </c>
      <c r="B12097">
        <v>2034</v>
      </c>
      <c r="C12097">
        <v>5</v>
      </c>
      <c r="D12097">
        <v>0.632563165858675</v>
      </c>
      <c r="E12097">
        <v>0.71495019310977703</v>
      </c>
      <c r="F12097">
        <v>0.549444524822715</v>
      </c>
      <c r="G12097">
        <v>38855.503585443497</v>
      </c>
      <c r="H12097">
        <v>0.41725598722207902</v>
      </c>
      <c r="I12097">
        <v>7.0358597992726604E-2</v>
      </c>
      <c r="J12097">
        <v>0.67956164157473797</v>
      </c>
      <c r="K12097">
        <v>0.16000812094799699</v>
      </c>
      <c r="L12097">
        <v>0.62027723022019698</v>
      </c>
      <c r="M12097">
        <v>0.186715971261907</v>
      </c>
      <c r="N12097">
        <v>3.1465877778990898</v>
      </c>
      <c r="O12097">
        <v>4.7010024644362201</v>
      </c>
      <c r="P12097">
        <v>2.72564328316659</v>
      </c>
      <c r="Q12097">
        <v>0</v>
      </c>
      <c r="R12097">
        <v>0</v>
      </c>
      <c r="S12097">
        <v>0</v>
      </c>
    </row>
    <row r="12098" spans="1:19" hidden="1" x14ac:dyDescent="0.35">
      <c r="A12098">
        <v>12096</v>
      </c>
      <c r="B12098">
        <v>2034</v>
      </c>
      <c r="C12098">
        <v>5</v>
      </c>
      <c r="D12098">
        <v>0.64474222092655098</v>
      </c>
      <c r="E12098">
        <v>0.67145376663590295</v>
      </c>
      <c r="F12098">
        <v>0.54704840378711095</v>
      </c>
      <c r="G12098">
        <v>37213.399648221297</v>
      </c>
      <c r="H12098">
        <v>0.41730013538050897</v>
      </c>
      <c r="I12098">
        <v>7.1091316962606996E-2</v>
      </c>
      <c r="J12098">
        <v>0.68474418970225903</v>
      </c>
      <c r="K12098">
        <v>0.16107937875943701</v>
      </c>
      <c r="L12098">
        <v>0.61526432467200398</v>
      </c>
      <c r="M12098">
        <v>0.18471020707154701</v>
      </c>
      <c r="N12098">
        <v>3.18611148145356</v>
      </c>
      <c r="O12098">
        <v>4.5574827870352896</v>
      </c>
      <c r="P12098">
        <v>2.70859185059158</v>
      </c>
      <c r="Q12098">
        <v>0</v>
      </c>
      <c r="R12098">
        <v>0</v>
      </c>
      <c r="S12098">
        <v>0</v>
      </c>
    </row>
    <row r="12099" spans="1:19" hidden="1" x14ac:dyDescent="0.35">
      <c r="A12099">
        <v>12097</v>
      </c>
      <c r="B12099">
        <v>2034</v>
      </c>
      <c r="C12099">
        <v>5</v>
      </c>
      <c r="D12099">
        <v>0.19416324200000001</v>
      </c>
      <c r="E12099">
        <v>0.20392248199999999</v>
      </c>
      <c r="F12099">
        <v>0.19030369699999999</v>
      </c>
      <c r="G12099">
        <v>33409.933929999999</v>
      </c>
      <c r="H12099">
        <v>0.52391909800000003</v>
      </c>
      <c r="I12099">
        <v>0.14462365999999999</v>
      </c>
      <c r="J12099">
        <v>0.26544795900000001</v>
      </c>
      <c r="K12099">
        <v>0.13524561399999999</v>
      </c>
      <c r="L12099">
        <v>0.99111594000000003</v>
      </c>
      <c r="M12099">
        <v>0.64991728299999996</v>
      </c>
      <c r="N12099">
        <v>1.924468922</v>
      </c>
      <c r="O12099">
        <v>1.91051002</v>
      </c>
      <c r="P12099">
        <v>2.7452031429999999</v>
      </c>
      <c r="Q12099">
        <v>0</v>
      </c>
      <c r="R12099">
        <v>0</v>
      </c>
      <c r="S12099">
        <v>0</v>
      </c>
    </row>
    <row r="12100" spans="1:19" hidden="1" x14ac:dyDescent="0.35">
      <c r="A12100">
        <v>12098</v>
      </c>
      <c r="B12100">
        <v>2034</v>
      </c>
      <c r="C12100">
        <v>5</v>
      </c>
      <c r="D12100">
        <v>0.198693815</v>
      </c>
      <c r="E12100">
        <v>0.22309441199999999</v>
      </c>
      <c r="F12100">
        <v>0.186335362</v>
      </c>
      <c r="G12100">
        <v>31578.67266</v>
      </c>
      <c r="H12100">
        <v>0.58790658100000004</v>
      </c>
      <c r="I12100">
        <v>0.13600424999999999</v>
      </c>
      <c r="J12100">
        <v>0.28000956500000002</v>
      </c>
      <c r="K12100">
        <v>0.14027769300000001</v>
      </c>
      <c r="L12100">
        <v>0.99560210699999996</v>
      </c>
      <c r="M12100">
        <v>0.61881080399999999</v>
      </c>
      <c r="N12100">
        <v>1.9276395529999999</v>
      </c>
      <c r="O12100">
        <v>1.948319726</v>
      </c>
      <c r="P12100">
        <v>2.7377244909999998</v>
      </c>
      <c r="Q12100">
        <v>0</v>
      </c>
      <c r="R12100">
        <v>0</v>
      </c>
      <c r="S12100">
        <v>0</v>
      </c>
    </row>
    <row r="12101" spans="1:19" hidden="1" x14ac:dyDescent="0.35">
      <c r="A12101">
        <v>12099</v>
      </c>
      <c r="B12101">
        <v>2034</v>
      </c>
      <c r="C12101">
        <v>5</v>
      </c>
      <c r="D12101">
        <v>0.202002563</v>
      </c>
      <c r="E12101">
        <v>0.22220079000000001</v>
      </c>
      <c r="F12101">
        <v>0.18158195999999999</v>
      </c>
      <c r="G12101">
        <v>31397.9518299999</v>
      </c>
      <c r="H12101">
        <v>0.63672944399999998</v>
      </c>
      <c r="I12101">
        <v>0.13089772499999999</v>
      </c>
      <c r="J12101">
        <v>0.29697477799999999</v>
      </c>
      <c r="K12101">
        <v>0.14733928099999999</v>
      </c>
      <c r="L12101">
        <v>0.99560210699999996</v>
      </c>
      <c r="M12101">
        <v>0.58913136600000005</v>
      </c>
      <c r="N12101">
        <v>1.9277700520000001</v>
      </c>
      <c r="O12101">
        <v>1.9107816209999999</v>
      </c>
      <c r="P12101">
        <v>2.7178711839999998</v>
      </c>
      <c r="Q12101">
        <v>0</v>
      </c>
      <c r="R12101">
        <v>0</v>
      </c>
      <c r="S12101">
        <v>0</v>
      </c>
    </row>
    <row r="12102" spans="1:19" hidden="1" x14ac:dyDescent="0.35">
      <c r="A12102">
        <v>12100</v>
      </c>
      <c r="B12102">
        <v>2034</v>
      </c>
      <c r="C12102">
        <v>5</v>
      </c>
      <c r="D12102">
        <v>0.205336139</v>
      </c>
      <c r="E12102">
        <v>0.22116669799999999</v>
      </c>
      <c r="F12102">
        <v>0.177061828</v>
      </c>
      <c r="G12102">
        <v>47383.267249999903</v>
      </c>
      <c r="H12102">
        <v>0.65464155599999996</v>
      </c>
      <c r="I12102">
        <v>0.127626299</v>
      </c>
      <c r="J12102">
        <v>0.31500544000000003</v>
      </c>
      <c r="K12102">
        <v>0.155490829</v>
      </c>
      <c r="L12102">
        <v>0.99560210699999996</v>
      </c>
      <c r="M12102">
        <v>0.55801421799999995</v>
      </c>
      <c r="N12102">
        <v>1.9272678240000001</v>
      </c>
      <c r="O12102">
        <v>1.869016826</v>
      </c>
      <c r="P12102">
        <v>2.6964558639999998</v>
      </c>
      <c r="Q12102">
        <v>0</v>
      </c>
      <c r="R12102">
        <v>0</v>
      </c>
      <c r="S12102">
        <v>0</v>
      </c>
    </row>
    <row r="12103" spans="1:19" hidden="1" x14ac:dyDescent="0.35">
      <c r="A12103">
        <v>12101</v>
      </c>
      <c r="B12103">
        <v>2034</v>
      </c>
      <c r="C12103">
        <v>5</v>
      </c>
      <c r="D12103">
        <v>0.211575126</v>
      </c>
      <c r="E12103">
        <v>0.30428936899999998</v>
      </c>
      <c r="F12103">
        <v>0.17550027700000001</v>
      </c>
      <c r="G12103">
        <v>71055.473180000001</v>
      </c>
      <c r="H12103">
        <v>0.74017109199999997</v>
      </c>
      <c r="I12103">
        <v>0.123980018</v>
      </c>
      <c r="J12103">
        <v>0.32936560199999998</v>
      </c>
      <c r="K12103">
        <v>0.144756043</v>
      </c>
      <c r="L12103">
        <v>0.99560210699999996</v>
      </c>
      <c r="M12103">
        <v>0.54266110700000003</v>
      </c>
      <c r="N12103">
        <v>1.9382792630000001</v>
      </c>
      <c r="O12103">
        <v>2.3671980480000001</v>
      </c>
      <c r="P12103">
        <v>2.6729404410000002</v>
      </c>
      <c r="Q12103">
        <v>0</v>
      </c>
      <c r="R12103">
        <v>0</v>
      </c>
      <c r="S12103">
        <v>0</v>
      </c>
    </row>
    <row r="12104" spans="1:19" hidden="1" x14ac:dyDescent="0.35">
      <c r="A12104">
        <v>12102</v>
      </c>
      <c r="B12104">
        <v>2034</v>
      </c>
      <c r="C12104">
        <v>5</v>
      </c>
      <c r="D12104">
        <v>0.21722573000000001</v>
      </c>
      <c r="E12104">
        <v>0.38434835000000001</v>
      </c>
      <c r="F12104">
        <v>0.17390734399999999</v>
      </c>
      <c r="G12104">
        <v>71530.114390000002</v>
      </c>
      <c r="H12104">
        <v>0.75267323100000005</v>
      </c>
      <c r="I12104">
        <v>0.123726656</v>
      </c>
      <c r="J12104">
        <v>0.34425466700000001</v>
      </c>
      <c r="K12104">
        <v>0.13602366399999999</v>
      </c>
      <c r="L12104">
        <v>0.99560210699999996</v>
      </c>
      <c r="M12104">
        <v>0.53027011800000001</v>
      </c>
      <c r="N12104">
        <v>1.936282448</v>
      </c>
      <c r="O12104">
        <v>2.85131229099999</v>
      </c>
      <c r="P12104">
        <v>2.6277828369999998</v>
      </c>
      <c r="Q12104">
        <v>0</v>
      </c>
      <c r="R12104">
        <v>0</v>
      </c>
      <c r="S12104">
        <v>0</v>
      </c>
    </row>
    <row r="12105" spans="1:19" hidden="1" x14ac:dyDescent="0.35">
      <c r="A12105">
        <v>12103</v>
      </c>
      <c r="B12105">
        <v>2034</v>
      </c>
      <c r="C12105">
        <v>5</v>
      </c>
      <c r="D12105">
        <v>0.22287385899999901</v>
      </c>
      <c r="E12105">
        <v>0.462818651999999</v>
      </c>
      <c r="F12105">
        <v>0.17228167999999999</v>
      </c>
      <c r="G12105">
        <v>73188.658509999994</v>
      </c>
      <c r="H12105">
        <v>0.72167281299999997</v>
      </c>
      <c r="I12105">
        <v>0.12700012899999999</v>
      </c>
      <c r="J12105">
        <v>0.35877948300000001</v>
      </c>
      <c r="K12105">
        <v>0.130035019</v>
      </c>
      <c r="L12105">
        <v>0.995484064</v>
      </c>
      <c r="M12105">
        <v>0.51874450299999997</v>
      </c>
      <c r="N12105">
        <v>1.9431379600000001</v>
      </c>
      <c r="O12105">
        <v>3.3281149239999999</v>
      </c>
      <c r="P12105">
        <v>2.590274264</v>
      </c>
      <c r="Q12105">
        <v>1.3237926000000001E-2</v>
      </c>
      <c r="R12105">
        <v>1.2618935E-2</v>
      </c>
      <c r="S12105">
        <v>1.5300894000000001E-2</v>
      </c>
    </row>
    <row r="12106" spans="1:19" hidden="1" x14ac:dyDescent="0.35">
      <c r="A12106">
        <v>12104</v>
      </c>
      <c r="B12106">
        <v>2034</v>
      </c>
      <c r="C12106">
        <v>5</v>
      </c>
      <c r="D12106">
        <v>0.22888272400000001</v>
      </c>
      <c r="E12106">
        <v>0.54099387600000004</v>
      </c>
      <c r="F12106">
        <v>0.172504344</v>
      </c>
      <c r="G12106">
        <v>73375.276280000005</v>
      </c>
      <c r="H12106">
        <v>0.74614702099999997</v>
      </c>
      <c r="I12106">
        <v>0.12547744299999999</v>
      </c>
      <c r="J12106">
        <v>0.36453931499999997</v>
      </c>
      <c r="K12106">
        <v>0.132571564</v>
      </c>
      <c r="L12106">
        <v>0.99560182399999997</v>
      </c>
      <c r="M12106">
        <v>0.59786262599999995</v>
      </c>
      <c r="N12106">
        <v>1.9449307920000001</v>
      </c>
      <c r="O12106">
        <v>3.8315501379999999</v>
      </c>
      <c r="P12106">
        <v>2.5708308400000002</v>
      </c>
      <c r="Q12106">
        <v>6.4803111999999996E-2</v>
      </c>
      <c r="R12106">
        <v>7.7148012000000002E-2</v>
      </c>
      <c r="S12106">
        <v>0.21784282799999999</v>
      </c>
    </row>
    <row r="12107" spans="1:19" hidden="1" x14ac:dyDescent="0.35">
      <c r="A12107">
        <v>12105</v>
      </c>
      <c r="B12107">
        <v>2034</v>
      </c>
      <c r="C12107">
        <v>5</v>
      </c>
      <c r="D12107">
        <v>0.23559145100000001</v>
      </c>
      <c r="E12107">
        <v>0.630566179</v>
      </c>
      <c r="F12107">
        <v>0.173383695</v>
      </c>
      <c r="G12107">
        <v>71589.098469999997</v>
      </c>
      <c r="H12107">
        <v>0.73810009499999996</v>
      </c>
      <c r="I12107">
        <v>0.13372115900000001</v>
      </c>
      <c r="J12107">
        <v>0.36927271099999998</v>
      </c>
      <c r="K12107">
        <v>0.13648732099999999</v>
      </c>
      <c r="L12107">
        <v>0.99560210699999996</v>
      </c>
      <c r="M12107">
        <v>0.68598963000000002</v>
      </c>
      <c r="N12107">
        <v>1.9369916030000001</v>
      </c>
      <c r="O12107">
        <v>4.3923759860000002</v>
      </c>
      <c r="P12107">
        <v>2.5598643970000001</v>
      </c>
      <c r="Q12107">
        <v>8.3285498999999902E-2</v>
      </c>
      <c r="R12107">
        <v>0.104583602</v>
      </c>
      <c r="S12107">
        <v>0.30099329699999999</v>
      </c>
    </row>
    <row r="12108" spans="1:19" hidden="1" x14ac:dyDescent="0.35">
      <c r="A12108">
        <v>12106</v>
      </c>
      <c r="B12108">
        <v>2034</v>
      </c>
      <c r="C12108">
        <v>5</v>
      </c>
      <c r="D12108">
        <v>0.24221553900000001</v>
      </c>
      <c r="E12108">
        <v>0.72004237500000001</v>
      </c>
      <c r="F12108">
        <v>0.17518214100000001</v>
      </c>
      <c r="G12108">
        <v>69249.819440000007</v>
      </c>
      <c r="H12108">
        <v>0.70707452500000001</v>
      </c>
      <c r="I12108">
        <v>0.15255806999999999</v>
      </c>
      <c r="J12108">
        <v>0.37464383800000001</v>
      </c>
      <c r="K12108">
        <v>0.14148801</v>
      </c>
      <c r="L12108">
        <v>0.99974353999999999</v>
      </c>
      <c r="M12108">
        <v>0.76625272300000002</v>
      </c>
      <c r="N12108">
        <v>1.929219987</v>
      </c>
      <c r="O12108">
        <v>4.9575628109999998</v>
      </c>
      <c r="P12108">
        <v>2.5368516730000001</v>
      </c>
      <c r="Q12108">
        <v>0.14898330500000001</v>
      </c>
      <c r="R12108">
        <v>0.16976012699999901</v>
      </c>
      <c r="S12108">
        <v>0.39414906999999999</v>
      </c>
    </row>
    <row r="12109" spans="1:19" hidden="1" x14ac:dyDescent="0.35">
      <c r="A12109">
        <v>12107</v>
      </c>
      <c r="B12109">
        <v>2034</v>
      </c>
      <c r="C12109">
        <v>5</v>
      </c>
      <c r="D12109">
        <v>0.24155818400000001</v>
      </c>
      <c r="E12109">
        <v>0.76915216200000003</v>
      </c>
      <c r="F12109">
        <v>0.18097508500000001</v>
      </c>
      <c r="G12109">
        <v>68755.473769999997</v>
      </c>
      <c r="H12109">
        <v>0.73444032299999995</v>
      </c>
      <c r="I12109">
        <v>0.15664006899999999</v>
      </c>
      <c r="J12109">
        <v>0.38053999700000002</v>
      </c>
      <c r="K12109">
        <v>0.17362245900000001</v>
      </c>
      <c r="L12109">
        <v>0.99952901499999902</v>
      </c>
      <c r="M12109">
        <v>0.78661271700000002</v>
      </c>
      <c r="N12109">
        <v>1.980509487</v>
      </c>
      <c r="O12109">
        <v>5.2779444639999999</v>
      </c>
      <c r="P12109">
        <v>2.549308892</v>
      </c>
      <c r="Q12109">
        <v>0.22455240600000001</v>
      </c>
      <c r="R12109">
        <v>0.23997078799999999</v>
      </c>
      <c r="S12109">
        <v>0.51248765399999996</v>
      </c>
    </row>
    <row r="12110" spans="1:19" hidden="1" x14ac:dyDescent="0.35">
      <c r="A12110">
        <v>12108</v>
      </c>
      <c r="B12110">
        <v>2034</v>
      </c>
      <c r="C12110">
        <v>5</v>
      </c>
      <c r="D12110">
        <v>0.241183588999999</v>
      </c>
      <c r="E12110">
        <v>0.81879620900000005</v>
      </c>
      <c r="F12110">
        <v>0.18678804699999901</v>
      </c>
      <c r="G12110">
        <v>67927.030559999999</v>
      </c>
      <c r="H12110">
        <v>0.759476441</v>
      </c>
      <c r="I12110">
        <v>0.16605539</v>
      </c>
      <c r="J12110">
        <v>0.38776031100000002</v>
      </c>
      <c r="K12110">
        <v>0.213934929</v>
      </c>
      <c r="L12110">
        <v>0.99917998799999996</v>
      </c>
      <c r="M12110">
        <v>0.79922217200000001</v>
      </c>
      <c r="N12110">
        <v>2.0393528569999999</v>
      </c>
      <c r="O12110">
        <v>5.6135131310000004</v>
      </c>
      <c r="P12110">
        <v>2.5670852819999999</v>
      </c>
      <c r="Q12110">
        <v>0.244077085</v>
      </c>
      <c r="R12110">
        <v>0.26137417699999999</v>
      </c>
      <c r="S12110">
        <v>0.52583502599999998</v>
      </c>
    </row>
    <row r="12111" spans="1:19" hidden="1" x14ac:dyDescent="0.35">
      <c r="A12111">
        <v>12109</v>
      </c>
      <c r="B12111">
        <v>2034</v>
      </c>
      <c r="C12111">
        <v>5</v>
      </c>
      <c r="D12111">
        <v>0.24081998499999999</v>
      </c>
      <c r="E12111">
        <v>0.86861808500000004</v>
      </c>
      <c r="F12111">
        <v>0.19267446699999999</v>
      </c>
      <c r="G12111">
        <v>63084.218860000001</v>
      </c>
      <c r="H12111">
        <v>0.75382902100000004</v>
      </c>
      <c r="I12111">
        <v>0.18032911300000001</v>
      </c>
      <c r="J12111">
        <v>0.39483909</v>
      </c>
      <c r="K12111">
        <v>0.26181490899999998</v>
      </c>
      <c r="L12111">
        <v>0.99797117899999899</v>
      </c>
      <c r="M12111">
        <v>0.80550672099999998</v>
      </c>
      <c r="N12111">
        <v>2.101157969</v>
      </c>
      <c r="O12111">
        <v>5.9521187419999997</v>
      </c>
      <c r="P12111">
        <v>2.5849961970000002</v>
      </c>
      <c r="Q12111">
        <v>0.21247797399999999</v>
      </c>
      <c r="R12111">
        <v>0.237945085</v>
      </c>
      <c r="S12111">
        <v>0.44700554799999997</v>
      </c>
    </row>
    <row r="12112" spans="1:19" hidden="1" x14ac:dyDescent="0.35">
      <c r="A12112">
        <v>12110</v>
      </c>
      <c r="B12112">
        <v>2034</v>
      </c>
      <c r="C12112">
        <v>5</v>
      </c>
      <c r="D12112">
        <v>0.24011448199999999</v>
      </c>
      <c r="E12112">
        <v>0.88763399700000001</v>
      </c>
      <c r="F12112">
        <v>0.195948074999999</v>
      </c>
      <c r="G12112">
        <v>63978.942150000003</v>
      </c>
      <c r="H12112">
        <v>0.74285372199999999</v>
      </c>
      <c r="I12112">
        <v>0.18721596700000001</v>
      </c>
      <c r="J12112">
        <v>0.38732660699999999</v>
      </c>
      <c r="K12112">
        <v>0.24906396</v>
      </c>
      <c r="L12112">
        <v>0.999048669</v>
      </c>
      <c r="M12112">
        <v>0.76210654</v>
      </c>
      <c r="N12112">
        <v>2.16152099099999</v>
      </c>
      <c r="O12112">
        <v>6.1636453449999999</v>
      </c>
      <c r="P12112">
        <v>2.5944492970000002</v>
      </c>
      <c r="Q12112">
        <v>0.19521603000000001</v>
      </c>
      <c r="R12112">
        <v>0.227321249</v>
      </c>
      <c r="S12112">
        <v>0.40136717100000002</v>
      </c>
    </row>
    <row r="12113" spans="1:19" hidden="1" x14ac:dyDescent="0.35">
      <c r="A12113">
        <v>12111</v>
      </c>
      <c r="B12113">
        <v>2034</v>
      </c>
      <c r="C12113">
        <v>5</v>
      </c>
      <c r="D12113">
        <v>0.239571856</v>
      </c>
      <c r="E12113">
        <v>0.92381608100000001</v>
      </c>
      <c r="F12113">
        <v>0.19942678899999999</v>
      </c>
      <c r="G12113">
        <v>70357.013179999994</v>
      </c>
      <c r="H12113">
        <v>0.731804381</v>
      </c>
      <c r="I12113">
        <v>0.20326335700000001</v>
      </c>
      <c r="J12113">
        <v>0.37988429899999998</v>
      </c>
      <c r="K12113">
        <v>0.23881936500000001</v>
      </c>
      <c r="L12113">
        <v>0.99824741500000003</v>
      </c>
      <c r="M12113">
        <v>0.71207257400000001</v>
      </c>
      <c r="N12113">
        <v>2.227094251</v>
      </c>
      <c r="O12113">
        <v>6.4086141540000003</v>
      </c>
      <c r="P12113">
        <v>2.6055706559999998</v>
      </c>
      <c r="Q12113">
        <v>0.158062287</v>
      </c>
      <c r="R12113">
        <v>0.19348252899999999</v>
      </c>
      <c r="S12113">
        <v>0.32833480399999998</v>
      </c>
    </row>
    <row r="12114" spans="1:19" hidden="1" x14ac:dyDescent="0.35">
      <c r="A12114">
        <v>12112</v>
      </c>
      <c r="B12114">
        <v>2034</v>
      </c>
      <c r="C12114">
        <v>5</v>
      </c>
      <c r="D12114">
        <v>0.23908235799999999</v>
      </c>
      <c r="E12114">
        <v>0.96012922599999995</v>
      </c>
      <c r="F12114">
        <v>0.20302779200000001</v>
      </c>
      <c r="G12114">
        <v>70329.654039999994</v>
      </c>
      <c r="H12114">
        <v>0.71089080100000002</v>
      </c>
      <c r="I12114">
        <v>0.229400612999999</v>
      </c>
      <c r="J12114">
        <v>0.371612946</v>
      </c>
      <c r="K12114">
        <v>0.230856535999999</v>
      </c>
      <c r="L12114">
        <v>0.99717817200000003</v>
      </c>
      <c r="M12114">
        <v>0.66264177300000005</v>
      </c>
      <c r="N12114">
        <v>2.2977487239999999</v>
      </c>
      <c r="O12114">
        <v>6.6779053020000001</v>
      </c>
      <c r="P12114">
        <v>2.6264181780000002</v>
      </c>
      <c r="Q12114">
        <v>9.5951256999999998E-2</v>
      </c>
      <c r="R12114">
        <v>0.131342457</v>
      </c>
      <c r="S12114">
        <v>0.21806261199999999</v>
      </c>
    </row>
    <row r="12115" spans="1:19" hidden="1" x14ac:dyDescent="0.35">
      <c r="A12115">
        <v>12113</v>
      </c>
      <c r="B12115">
        <v>2034</v>
      </c>
      <c r="C12115">
        <v>5</v>
      </c>
      <c r="D12115">
        <v>0.23509417099999999</v>
      </c>
      <c r="E12115">
        <v>0.83864449900000004</v>
      </c>
      <c r="F12115">
        <v>0.201321215999999</v>
      </c>
      <c r="G12115">
        <v>70337.525110000002</v>
      </c>
      <c r="H12115">
        <v>0.70031288400000002</v>
      </c>
      <c r="I12115">
        <v>0.21014097600000001</v>
      </c>
      <c r="J12115">
        <v>0.36813667300000003</v>
      </c>
      <c r="K12115">
        <v>0.19546622499999999</v>
      </c>
      <c r="L12115">
        <v>0.99753519799999901</v>
      </c>
      <c r="M12115">
        <v>0.59306044499999999</v>
      </c>
      <c r="N12115">
        <v>2.2600165990000001</v>
      </c>
      <c r="O12115">
        <v>5.9923070980000004</v>
      </c>
      <c r="P12115">
        <v>2.6108777600000002</v>
      </c>
      <c r="Q12115">
        <v>5.8937984999999998E-2</v>
      </c>
      <c r="R12115">
        <v>9.7194655000000005E-2</v>
      </c>
      <c r="S12115">
        <v>0.12606135900000001</v>
      </c>
    </row>
    <row r="12116" spans="1:19" hidden="1" x14ac:dyDescent="0.35">
      <c r="A12116">
        <v>12114</v>
      </c>
      <c r="B12116">
        <v>2034</v>
      </c>
      <c r="C12116">
        <v>5</v>
      </c>
      <c r="D12116">
        <v>0.231171819</v>
      </c>
      <c r="E12116">
        <v>0.725174086</v>
      </c>
      <c r="F12116">
        <v>0.19962680899999899</v>
      </c>
      <c r="G12116">
        <v>68496.672779999994</v>
      </c>
      <c r="H12116">
        <v>0.69444368400000001</v>
      </c>
      <c r="I12116">
        <v>0.19521539500000001</v>
      </c>
      <c r="J12116">
        <v>0.36359706200000003</v>
      </c>
      <c r="K12116">
        <v>0.164363442</v>
      </c>
      <c r="L12116">
        <v>0.99687309099999899</v>
      </c>
      <c r="M12116">
        <v>0.51791310700000004</v>
      </c>
      <c r="N12116">
        <v>2.2276519669999999</v>
      </c>
      <c r="O12116">
        <v>5.3630370850000002</v>
      </c>
      <c r="P12116">
        <v>2.6199841130000001</v>
      </c>
      <c r="Q12116">
        <v>0</v>
      </c>
      <c r="R12116">
        <v>0</v>
      </c>
      <c r="S12116">
        <v>0</v>
      </c>
    </row>
    <row r="12117" spans="1:19" hidden="1" x14ac:dyDescent="0.35">
      <c r="A12117">
        <v>12115</v>
      </c>
      <c r="B12117">
        <v>2034</v>
      </c>
      <c r="C12117">
        <v>5</v>
      </c>
      <c r="D12117">
        <v>0.22722637000000001</v>
      </c>
      <c r="E12117">
        <v>0.61293321199999995</v>
      </c>
      <c r="F12117">
        <v>0.198067622</v>
      </c>
      <c r="G12117">
        <v>71417.591939999998</v>
      </c>
      <c r="H12117">
        <v>0.669885917</v>
      </c>
      <c r="I12117">
        <v>0.185884836</v>
      </c>
      <c r="J12117">
        <v>0.358806022</v>
      </c>
      <c r="K12117">
        <v>0.13880229799999999</v>
      </c>
      <c r="L12117">
        <v>0.99405601499999996</v>
      </c>
      <c r="M12117">
        <v>0.45223433499999999</v>
      </c>
      <c r="N12117">
        <v>2.1966488609999999</v>
      </c>
      <c r="O12117">
        <v>4.7476237870000002</v>
      </c>
      <c r="P12117">
        <v>2.6262544229999998</v>
      </c>
      <c r="Q12117">
        <v>0</v>
      </c>
      <c r="R12117">
        <v>0</v>
      </c>
      <c r="S12117">
        <v>0</v>
      </c>
    </row>
    <row r="12118" spans="1:19" hidden="1" x14ac:dyDescent="0.35">
      <c r="A12118">
        <v>12116</v>
      </c>
      <c r="B12118">
        <v>2034</v>
      </c>
      <c r="C12118">
        <v>5</v>
      </c>
      <c r="D12118">
        <v>0.22336963100000001</v>
      </c>
      <c r="E12118">
        <v>0.52064505500000002</v>
      </c>
      <c r="F12118">
        <v>0.19602714900000001</v>
      </c>
      <c r="G12118">
        <v>71454.629660000006</v>
      </c>
      <c r="H12118">
        <v>0.68685785799999999</v>
      </c>
      <c r="I12118">
        <v>0.18187486999999999</v>
      </c>
      <c r="J12118">
        <v>0.36094923299999998</v>
      </c>
      <c r="K12118">
        <v>0.130633271</v>
      </c>
      <c r="L12118">
        <v>0.99300371699999901</v>
      </c>
      <c r="M12118">
        <v>0.45520252299999903</v>
      </c>
      <c r="N12118">
        <v>2.1651130059999999</v>
      </c>
      <c r="O12118">
        <v>4.1973043250000002</v>
      </c>
      <c r="P12118">
        <v>2.6300600730000001</v>
      </c>
      <c r="Q12118">
        <v>0</v>
      </c>
      <c r="R12118">
        <v>0</v>
      </c>
      <c r="S12118">
        <v>0</v>
      </c>
    </row>
    <row r="12119" spans="1:19" hidden="1" x14ac:dyDescent="0.35">
      <c r="A12119">
        <v>12117</v>
      </c>
      <c r="B12119">
        <v>2034</v>
      </c>
      <c r="C12119">
        <v>5</v>
      </c>
      <c r="D12119">
        <v>0.22022129400000001</v>
      </c>
      <c r="E12119">
        <v>0.41236086100000002</v>
      </c>
      <c r="F12119">
        <v>0.19404902499999899</v>
      </c>
      <c r="G12119">
        <v>61265.152880000001</v>
      </c>
      <c r="H12119">
        <v>0.70914038400000001</v>
      </c>
      <c r="I12119">
        <v>0.18465462399999999</v>
      </c>
      <c r="J12119">
        <v>0.36418496299999997</v>
      </c>
      <c r="K12119">
        <v>0.12424075</v>
      </c>
      <c r="L12119">
        <v>0.98996125800000001</v>
      </c>
      <c r="M12119">
        <v>0.45924247399999901</v>
      </c>
      <c r="N12119">
        <v>2.1407778909999999</v>
      </c>
      <c r="O12119">
        <v>3.5879329009999998</v>
      </c>
      <c r="P12119">
        <v>2.6428196310000001</v>
      </c>
      <c r="Q12119">
        <v>0</v>
      </c>
      <c r="R12119">
        <v>0</v>
      </c>
      <c r="S12119">
        <v>0</v>
      </c>
    </row>
    <row r="12120" spans="1:19" hidden="1" x14ac:dyDescent="0.35">
      <c r="A12120">
        <v>12118</v>
      </c>
      <c r="B12120">
        <v>2034</v>
      </c>
      <c r="C12120">
        <v>5</v>
      </c>
      <c r="D12120">
        <v>0.21721262999999999</v>
      </c>
      <c r="E12120">
        <v>0.30468878700000002</v>
      </c>
      <c r="F12120">
        <v>0.19271264699999999</v>
      </c>
      <c r="G12120">
        <v>43776.761659999996</v>
      </c>
      <c r="H12120">
        <v>0.70855712400000004</v>
      </c>
      <c r="I12120">
        <v>0.19262695399999999</v>
      </c>
      <c r="J12120">
        <v>0.36951922700000001</v>
      </c>
      <c r="K12120">
        <v>0.119978266</v>
      </c>
      <c r="L12120">
        <v>0.98350362400000002</v>
      </c>
      <c r="M12120">
        <v>0.46504652600000002</v>
      </c>
      <c r="N12120">
        <v>2.1077587599999998</v>
      </c>
      <c r="O12120">
        <v>2.9842340679999899</v>
      </c>
      <c r="P12120">
        <v>2.6528232049999998</v>
      </c>
      <c r="Q12120">
        <v>0</v>
      </c>
      <c r="R12120">
        <v>0</v>
      </c>
      <c r="S12120">
        <v>0</v>
      </c>
    </row>
    <row r="12121" spans="1:19" hidden="1" x14ac:dyDescent="0.35">
      <c r="A12121">
        <v>12119</v>
      </c>
      <c r="B12121">
        <v>2034</v>
      </c>
      <c r="C12121">
        <v>5</v>
      </c>
      <c r="D12121">
        <v>0.21440622200000001</v>
      </c>
      <c r="E12121">
        <v>0.30757198200000002</v>
      </c>
      <c r="F12121">
        <v>0.19179795299999999</v>
      </c>
      <c r="G12121">
        <v>37486.803070000002</v>
      </c>
      <c r="H12121">
        <v>0.717918159</v>
      </c>
      <c r="I12121">
        <v>0.18608802299999999</v>
      </c>
      <c r="J12121">
        <v>0.36024111800000003</v>
      </c>
      <c r="K12121">
        <v>0.122054751</v>
      </c>
      <c r="L12121">
        <v>0.98906462900000003</v>
      </c>
      <c r="M12121">
        <v>0.46548574700000001</v>
      </c>
      <c r="N12121">
        <v>2.084000461</v>
      </c>
      <c r="O12121">
        <v>3.0062519179999998</v>
      </c>
      <c r="P12121">
        <v>2.6443956860000002</v>
      </c>
      <c r="Q12121">
        <v>0</v>
      </c>
      <c r="R12121">
        <v>0</v>
      </c>
      <c r="S12121">
        <v>0</v>
      </c>
    </row>
    <row r="12122" spans="1:19" hidden="1" x14ac:dyDescent="0.35">
      <c r="A12122">
        <v>12120</v>
      </c>
      <c r="B12122">
        <v>2034</v>
      </c>
      <c r="C12122">
        <v>5</v>
      </c>
      <c r="D12122">
        <v>0.21195125400000001</v>
      </c>
      <c r="E12122">
        <v>0.308843232999999</v>
      </c>
      <c r="F12122">
        <v>0.19090215899999999</v>
      </c>
      <c r="G12122">
        <v>34759.552530000001</v>
      </c>
      <c r="H12122">
        <v>0.72522503599999999</v>
      </c>
      <c r="I12122">
        <v>0.184669419</v>
      </c>
      <c r="J12122">
        <v>0.35284125199999999</v>
      </c>
      <c r="K12122">
        <v>0.125332051</v>
      </c>
      <c r="L12122">
        <v>0.99246142899999901</v>
      </c>
      <c r="M12122">
        <v>0.46552616299999999</v>
      </c>
      <c r="N12122">
        <v>2.0651630569999999</v>
      </c>
      <c r="O12122">
        <v>2.9671774559999999</v>
      </c>
      <c r="P12122">
        <v>2.6297253779999998</v>
      </c>
      <c r="Q12122">
        <v>0</v>
      </c>
      <c r="R12122">
        <v>0</v>
      </c>
      <c r="S12122">
        <v>0</v>
      </c>
    </row>
    <row r="12123" spans="1:19" hidden="1" x14ac:dyDescent="0.35">
      <c r="A12123">
        <v>12121</v>
      </c>
      <c r="B12123">
        <v>2034</v>
      </c>
      <c r="C12123">
        <v>6</v>
      </c>
      <c r="D12123">
        <v>1.4568080899879201</v>
      </c>
      <c r="E12123">
        <v>0.24025730017549499</v>
      </c>
      <c r="F12123">
        <v>2.76498175608319</v>
      </c>
      <c r="G12123">
        <v>37614.3695211741</v>
      </c>
      <c r="H12123">
        <v>0.80872710518233903</v>
      </c>
      <c r="I12123">
        <v>0.268594260131999</v>
      </c>
      <c r="J12123">
        <v>0.77822099138999501</v>
      </c>
      <c r="K12123">
        <v>0.261676309275509</v>
      </c>
      <c r="L12123">
        <v>0.85731573661932703</v>
      </c>
      <c r="M12123">
        <v>0.34800168284753602</v>
      </c>
      <c r="N12123">
        <v>11.3672210722477</v>
      </c>
      <c r="O12123">
        <v>2.0960721699887399</v>
      </c>
      <c r="P12123">
        <v>18.5961713226868</v>
      </c>
      <c r="Q12123">
        <v>0</v>
      </c>
      <c r="R12123">
        <v>0</v>
      </c>
      <c r="S12123">
        <v>0</v>
      </c>
    </row>
    <row r="12124" spans="1:19" hidden="1" x14ac:dyDescent="0.35">
      <c r="A12124">
        <v>12122</v>
      </c>
      <c r="B12124">
        <v>2034</v>
      </c>
      <c r="C12124">
        <v>6</v>
      </c>
      <c r="D12124">
        <v>1.43306234273024</v>
      </c>
      <c r="E12124">
        <v>0.23652004324169501</v>
      </c>
      <c r="F12124">
        <v>2.7356309774854299</v>
      </c>
      <c r="G12124">
        <v>36364.226187706998</v>
      </c>
      <c r="H12124">
        <v>0.81776886398375803</v>
      </c>
      <c r="I12124">
        <v>0.26521128971702401</v>
      </c>
      <c r="J12124">
        <v>0.78586848491505401</v>
      </c>
      <c r="K12124">
        <v>0.26237907053926102</v>
      </c>
      <c r="L12124">
        <v>0.86673525190370504</v>
      </c>
      <c r="M12124">
        <v>0.337750105398196</v>
      </c>
      <c r="N12124">
        <v>11.299393594699399</v>
      </c>
      <c r="O12124">
        <v>2.0680158198043199</v>
      </c>
      <c r="P12124">
        <v>18.475551797294202</v>
      </c>
      <c r="Q12124">
        <v>0</v>
      </c>
      <c r="R12124">
        <v>0</v>
      </c>
      <c r="S12124">
        <v>0</v>
      </c>
    </row>
    <row r="12125" spans="1:19" hidden="1" x14ac:dyDescent="0.35">
      <c r="A12125">
        <v>12123</v>
      </c>
      <c r="B12125">
        <v>2034</v>
      </c>
      <c r="C12125">
        <v>6</v>
      </c>
      <c r="D12125">
        <v>1.40605753464993</v>
      </c>
      <c r="E12125">
        <v>0.23244246965027701</v>
      </c>
      <c r="F12125">
        <v>2.69905773839039</v>
      </c>
      <c r="G12125">
        <v>35486.5837865922</v>
      </c>
      <c r="H12125">
        <v>0.81624765274789501</v>
      </c>
      <c r="I12125">
        <v>0.263511318749103</v>
      </c>
      <c r="J12125">
        <v>0.78773698649275203</v>
      </c>
      <c r="K12125">
        <v>0.26520775023205301</v>
      </c>
      <c r="L12125">
        <v>0.87004488171285899</v>
      </c>
      <c r="M12125">
        <v>0.32980788535864602</v>
      </c>
      <c r="N12125">
        <v>11.227713519396</v>
      </c>
      <c r="O12125">
        <v>2.0351844043239802</v>
      </c>
      <c r="P12125">
        <v>18.391097460210499</v>
      </c>
      <c r="Q12125">
        <v>0</v>
      </c>
      <c r="R12125">
        <v>0</v>
      </c>
      <c r="S12125">
        <v>0</v>
      </c>
    </row>
    <row r="12126" spans="1:19" hidden="1" x14ac:dyDescent="0.35">
      <c r="A12126">
        <v>12124</v>
      </c>
      <c r="B12126">
        <v>2034</v>
      </c>
      <c r="C12126">
        <v>6</v>
      </c>
      <c r="D12126">
        <v>1.37840472206579</v>
      </c>
      <c r="E12126">
        <v>0.22666364137587</v>
      </c>
      <c r="F12126">
        <v>2.6630723820266899</v>
      </c>
      <c r="G12126">
        <v>34727.887113438999</v>
      </c>
      <c r="H12126">
        <v>0.807276059877998</v>
      </c>
      <c r="I12126">
        <v>0.26303573643169298</v>
      </c>
      <c r="J12126">
        <v>0.78341788223847697</v>
      </c>
      <c r="K12126">
        <v>0.26992543550919501</v>
      </c>
      <c r="L12126">
        <v>0.86850326055684002</v>
      </c>
      <c r="M12126">
        <v>0.32477764442702001</v>
      </c>
      <c r="N12126">
        <v>11.1434379830166</v>
      </c>
      <c r="O12126">
        <v>2.00412907181195</v>
      </c>
      <c r="P12126">
        <v>18.297179188871301</v>
      </c>
      <c r="Q12126">
        <v>0</v>
      </c>
      <c r="R12126">
        <v>0</v>
      </c>
      <c r="S12126">
        <v>0</v>
      </c>
    </row>
    <row r="12127" spans="1:19" hidden="1" x14ac:dyDescent="0.35">
      <c r="A12127">
        <v>12125</v>
      </c>
      <c r="B12127">
        <v>2034</v>
      </c>
      <c r="C12127">
        <v>6</v>
      </c>
      <c r="D12127">
        <v>1.36670013753152</v>
      </c>
      <c r="E12127">
        <v>0.23670832293097999</v>
      </c>
      <c r="F12127">
        <v>2.5603476843717599</v>
      </c>
      <c r="G12127">
        <v>35474.550361009999</v>
      </c>
      <c r="H12127">
        <v>0.80541321324503201</v>
      </c>
      <c r="I12127">
        <v>0.256527957013573</v>
      </c>
      <c r="J12127">
        <v>0.79409366932992997</v>
      </c>
      <c r="K12127">
        <v>0.27194703403143</v>
      </c>
      <c r="L12127">
        <v>0.87084666278045697</v>
      </c>
      <c r="M12127">
        <v>0.31518689944775002</v>
      </c>
      <c r="N12127">
        <v>11.0848312293717</v>
      </c>
      <c r="O12127">
        <v>2.0729334013262801</v>
      </c>
      <c r="P12127">
        <v>17.917525024014498</v>
      </c>
      <c r="Q12127">
        <v>0</v>
      </c>
      <c r="R12127">
        <v>0</v>
      </c>
      <c r="S12127">
        <v>0</v>
      </c>
    </row>
    <row r="12128" spans="1:19" hidden="1" x14ac:dyDescent="0.35">
      <c r="A12128">
        <v>12126</v>
      </c>
      <c r="B12128">
        <v>2034</v>
      </c>
      <c r="C12128">
        <v>6</v>
      </c>
      <c r="D12128">
        <v>1.35428082344713</v>
      </c>
      <c r="E12128">
        <v>0.246710245696484</v>
      </c>
      <c r="F12128">
        <v>2.4579907832328001</v>
      </c>
      <c r="G12128">
        <v>40215.570041686799</v>
      </c>
      <c r="H12128">
        <v>0.79983601478290201</v>
      </c>
      <c r="I12128">
        <v>0.25054530248141499</v>
      </c>
      <c r="J12128">
        <v>0.80019196767497403</v>
      </c>
      <c r="K12128">
        <v>0.27647783452632702</v>
      </c>
      <c r="L12128">
        <v>0.86942168134827702</v>
      </c>
      <c r="M12128">
        <v>0.30797359787992801</v>
      </c>
      <c r="N12128">
        <v>11.019877278584</v>
      </c>
      <c r="O12128">
        <v>2.1308244631880702</v>
      </c>
      <c r="P12128">
        <v>17.50099398379</v>
      </c>
      <c r="Q12128">
        <v>0</v>
      </c>
      <c r="R12128">
        <v>0</v>
      </c>
      <c r="S12128">
        <v>0</v>
      </c>
    </row>
    <row r="12129" spans="1:19" hidden="1" x14ac:dyDescent="0.35">
      <c r="A12129">
        <v>12127</v>
      </c>
      <c r="B12129">
        <v>2034</v>
      </c>
      <c r="C12129">
        <v>6</v>
      </c>
      <c r="D12129">
        <v>1.34292210922461</v>
      </c>
      <c r="E12129">
        <v>0.25748229529188499</v>
      </c>
      <c r="F12129">
        <v>2.3560247637037302</v>
      </c>
      <c r="G12129">
        <v>45068.934330923999</v>
      </c>
      <c r="H12129">
        <v>0.79139881651050203</v>
      </c>
      <c r="I12129">
        <v>0.24689635942944199</v>
      </c>
      <c r="J12129">
        <v>0.79931154393906301</v>
      </c>
      <c r="K12129">
        <v>0.281142801401433</v>
      </c>
      <c r="L12129">
        <v>0.86278012368258195</v>
      </c>
      <c r="M12129">
        <v>0.30346325527443901</v>
      </c>
      <c r="N12129">
        <v>10.9643207414626</v>
      </c>
      <c r="O12129">
        <v>2.1773565798685</v>
      </c>
      <c r="P12129">
        <v>17.122062714955899</v>
      </c>
      <c r="Q12129">
        <v>0</v>
      </c>
      <c r="R12129">
        <v>0</v>
      </c>
      <c r="S12129">
        <v>0</v>
      </c>
    </row>
    <row r="12130" spans="1:19" hidden="1" x14ac:dyDescent="0.35">
      <c r="A12130">
        <v>12128</v>
      </c>
      <c r="B12130">
        <v>2034</v>
      </c>
      <c r="C12130">
        <v>6</v>
      </c>
      <c r="D12130">
        <v>1.3301471741988</v>
      </c>
      <c r="E12130">
        <v>0.26867548120328</v>
      </c>
      <c r="F12130">
        <v>2.2568072752231698</v>
      </c>
      <c r="G12130">
        <v>48753.353524012302</v>
      </c>
      <c r="H12130">
        <v>0.78766755634382102</v>
      </c>
      <c r="I12130">
        <v>0.24940053006485599</v>
      </c>
      <c r="J12130">
        <v>0.80507225542563499</v>
      </c>
      <c r="K12130">
        <v>0.28711599735113802</v>
      </c>
      <c r="L12130">
        <v>0.869729064475671</v>
      </c>
      <c r="M12130">
        <v>0.32597072787043402</v>
      </c>
      <c r="N12130">
        <v>10.946744258725801</v>
      </c>
      <c r="O12130">
        <v>2.2120109371632699</v>
      </c>
      <c r="P12130">
        <v>16.7947064608441</v>
      </c>
      <c r="Q12130">
        <v>0.22292705356185499</v>
      </c>
      <c r="R12130">
        <v>0.15343574655015799</v>
      </c>
      <c r="S12130">
        <v>0.12699455553415701</v>
      </c>
    </row>
    <row r="12131" spans="1:19" hidden="1" x14ac:dyDescent="0.35">
      <c r="A12131">
        <v>12129</v>
      </c>
      <c r="B12131">
        <v>2034</v>
      </c>
      <c r="C12131">
        <v>6</v>
      </c>
      <c r="D12131">
        <v>1.32301733913419</v>
      </c>
      <c r="E12131">
        <v>0.280444992600418</v>
      </c>
      <c r="F12131">
        <v>2.1551166492172702</v>
      </c>
      <c r="G12131">
        <v>50239.048171308503</v>
      </c>
      <c r="H12131">
        <v>0.77952346085690405</v>
      </c>
      <c r="I12131">
        <v>0.25391522613850098</v>
      </c>
      <c r="J12131">
        <v>0.80595639061990298</v>
      </c>
      <c r="K12131">
        <v>0.29467528315598601</v>
      </c>
      <c r="L12131">
        <v>0.868285563769574</v>
      </c>
      <c r="M12131">
        <v>0.35204893609722498</v>
      </c>
      <c r="N12131">
        <v>10.9492032153252</v>
      </c>
      <c r="O12131">
        <v>2.24285211341103</v>
      </c>
      <c r="P12131">
        <v>16.4166627335253</v>
      </c>
      <c r="Q12131">
        <v>0.18510667265390801</v>
      </c>
      <c r="R12131">
        <v>9.2057126445440396E-2</v>
      </c>
      <c r="S12131">
        <v>7.2770859569193505E-2</v>
      </c>
    </row>
    <row r="12132" spans="1:19" hidden="1" x14ac:dyDescent="0.35">
      <c r="A12132">
        <v>12130</v>
      </c>
      <c r="B12132">
        <v>2034</v>
      </c>
      <c r="C12132">
        <v>6</v>
      </c>
      <c r="D12132">
        <v>1.31653762229809</v>
      </c>
      <c r="E12132">
        <v>0.29291021646069698</v>
      </c>
      <c r="F12132">
        <v>2.0530442031138798</v>
      </c>
      <c r="G12132">
        <v>50555.150707782603</v>
      </c>
      <c r="H12132">
        <v>0.76573107159516696</v>
      </c>
      <c r="I12132">
        <v>0.26053369939226101</v>
      </c>
      <c r="J12132">
        <v>0.80030469055778797</v>
      </c>
      <c r="K12132">
        <v>0.30229482028536098</v>
      </c>
      <c r="L12132">
        <v>0.85916246732672197</v>
      </c>
      <c r="M12132">
        <v>0.38071991342657502</v>
      </c>
      <c r="N12132">
        <v>10.945450997694699</v>
      </c>
      <c r="O12132">
        <v>2.2770641951458201</v>
      </c>
      <c r="P12132">
        <v>16.0409609591342</v>
      </c>
      <c r="Q12132">
        <v>0.25216482315348199</v>
      </c>
      <c r="R12132">
        <v>0.14534948311479001</v>
      </c>
      <c r="S12132">
        <v>0.13258393474654101</v>
      </c>
    </row>
    <row r="12133" spans="1:19" hidden="1" x14ac:dyDescent="0.35">
      <c r="A12133">
        <v>12131</v>
      </c>
      <c r="B12133">
        <v>2034</v>
      </c>
      <c r="C12133">
        <v>6</v>
      </c>
      <c r="D12133">
        <v>1.34612993608153</v>
      </c>
      <c r="E12133">
        <v>0.28917254479372301</v>
      </c>
      <c r="F12133">
        <v>2.0536257015381301</v>
      </c>
      <c r="G12133">
        <v>50799.3347032604</v>
      </c>
      <c r="H12133">
        <v>0.75265098764947702</v>
      </c>
      <c r="I12133">
        <v>0.26814802390738701</v>
      </c>
      <c r="J12133">
        <v>0.80762994204243799</v>
      </c>
      <c r="K12133">
        <v>0.31476872538844602</v>
      </c>
      <c r="L12133">
        <v>0.86658350388996797</v>
      </c>
      <c r="M12133">
        <v>0.413120236466057</v>
      </c>
      <c r="N12133">
        <v>11.1787641658012</v>
      </c>
      <c r="O12133">
        <v>2.2434853673274402</v>
      </c>
      <c r="P12133">
        <v>16.157730546117001</v>
      </c>
      <c r="Q12133">
        <v>0.35021875529354402</v>
      </c>
      <c r="R12133">
        <v>0.20974584939373001</v>
      </c>
      <c r="S12133">
        <v>0.21428658925086</v>
      </c>
    </row>
    <row r="12134" spans="1:19" hidden="1" x14ac:dyDescent="0.35">
      <c r="A12134">
        <v>12132</v>
      </c>
      <c r="B12134">
        <v>2034</v>
      </c>
      <c r="C12134">
        <v>6</v>
      </c>
      <c r="D12134">
        <v>1.3783012053802099</v>
      </c>
      <c r="E12134">
        <v>0.28543296541147301</v>
      </c>
      <c r="F12134">
        <v>2.0535014021150699</v>
      </c>
      <c r="G12134">
        <v>50386.606148241</v>
      </c>
      <c r="H12134">
        <v>0.73844595770063703</v>
      </c>
      <c r="I12134">
        <v>0.27912931466070301</v>
      </c>
      <c r="J12134">
        <v>0.80409608605242899</v>
      </c>
      <c r="K12134">
        <v>0.32956755746310801</v>
      </c>
      <c r="L12134">
        <v>0.86909315153297595</v>
      </c>
      <c r="M12134">
        <v>0.450491891610731</v>
      </c>
      <c r="N12134">
        <v>11.397925487011999</v>
      </c>
      <c r="O12134">
        <v>2.1991988544149601</v>
      </c>
      <c r="P12134">
        <v>16.239270245289301</v>
      </c>
      <c r="Q12134">
        <v>0.36087942798102701</v>
      </c>
      <c r="R12134">
        <v>0.22024864393121599</v>
      </c>
      <c r="S12134">
        <v>0.22847624393198401</v>
      </c>
    </row>
    <row r="12135" spans="1:19" hidden="1" x14ac:dyDescent="0.35">
      <c r="A12135">
        <v>12133</v>
      </c>
      <c r="B12135">
        <v>2034</v>
      </c>
      <c r="C12135">
        <v>6</v>
      </c>
      <c r="D12135">
        <v>1.41019813075006</v>
      </c>
      <c r="E12135">
        <v>0.280580466610452</v>
      </c>
      <c r="F12135">
        <v>2.0541687526842298</v>
      </c>
      <c r="G12135">
        <v>50076.045057117299</v>
      </c>
      <c r="H12135">
        <v>0.72094829752414102</v>
      </c>
      <c r="I12135">
        <v>0.29286210346381097</v>
      </c>
      <c r="J12135">
        <v>0.79235388957217201</v>
      </c>
      <c r="K12135">
        <v>0.34679541190207203</v>
      </c>
      <c r="L12135">
        <v>0.86689954858426999</v>
      </c>
      <c r="M12135">
        <v>0.49093801274239102</v>
      </c>
      <c r="N12135">
        <v>11.611813891507101</v>
      </c>
      <c r="O12135">
        <v>2.1680312094054899</v>
      </c>
      <c r="P12135">
        <v>16.309235045388998</v>
      </c>
      <c r="Q12135">
        <v>0.29440502584617401</v>
      </c>
      <c r="R12135">
        <v>0.18170880978798901</v>
      </c>
      <c r="S12135">
        <v>0.18096213883936901</v>
      </c>
    </row>
    <row r="12136" spans="1:19" hidden="1" x14ac:dyDescent="0.35">
      <c r="A12136">
        <v>12134</v>
      </c>
      <c r="B12136">
        <v>2034</v>
      </c>
      <c r="C12136">
        <v>6</v>
      </c>
      <c r="D12136">
        <v>1.4358598217029801</v>
      </c>
      <c r="E12136">
        <v>0.275370220750562</v>
      </c>
      <c r="F12136">
        <v>2.0514862706058699</v>
      </c>
      <c r="G12136">
        <v>50478.881349741197</v>
      </c>
      <c r="H12136">
        <v>0.718182835048785</v>
      </c>
      <c r="I12136">
        <v>0.28552908414603501</v>
      </c>
      <c r="J12136">
        <v>0.79010283037871398</v>
      </c>
      <c r="K12136">
        <v>0.32055492252601397</v>
      </c>
      <c r="L12136">
        <v>0.87831196391973299</v>
      </c>
      <c r="M12136">
        <v>0.46760361681516899</v>
      </c>
      <c r="N12136">
        <v>11.782931978614</v>
      </c>
      <c r="O12136">
        <v>2.1437086433400898</v>
      </c>
      <c r="P12136">
        <v>16.341815959819701</v>
      </c>
      <c r="Q12136">
        <v>0.26468201939244501</v>
      </c>
      <c r="R12136">
        <v>0.15978819343393699</v>
      </c>
      <c r="S12136">
        <v>0.15899188587232599</v>
      </c>
    </row>
    <row r="12137" spans="1:19" hidden="1" x14ac:dyDescent="0.35">
      <c r="A12137">
        <v>12135</v>
      </c>
      <c r="B12137">
        <v>2034</v>
      </c>
      <c r="C12137">
        <v>6</v>
      </c>
      <c r="D12137">
        <v>1.4622597754572799</v>
      </c>
      <c r="E12137">
        <v>0.27107137325325598</v>
      </c>
      <c r="F12137">
        <v>2.0506201516269802</v>
      </c>
      <c r="G12137">
        <v>50991.465648073397</v>
      </c>
      <c r="H12137">
        <v>0.70640866973397998</v>
      </c>
      <c r="I12137">
        <v>0.278930772484412</v>
      </c>
      <c r="J12137">
        <v>0.77964719396051396</v>
      </c>
      <c r="K12137">
        <v>0.29612607668545399</v>
      </c>
      <c r="L12137">
        <v>0.88161450374847705</v>
      </c>
      <c r="M12137">
        <v>0.445573693478654</v>
      </c>
      <c r="N12137">
        <v>11.9222990408534</v>
      </c>
      <c r="O12137">
        <v>2.1303865637352701</v>
      </c>
      <c r="P12137">
        <v>16.407367906792398</v>
      </c>
      <c r="Q12137">
        <v>0.24647193811701201</v>
      </c>
      <c r="R12137">
        <v>0.14042187154237101</v>
      </c>
      <c r="S12137">
        <v>0.14539982753925801</v>
      </c>
    </row>
    <row r="12138" spans="1:19" hidden="1" x14ac:dyDescent="0.35">
      <c r="A12138">
        <v>12136</v>
      </c>
      <c r="B12138">
        <v>2034</v>
      </c>
      <c r="C12138">
        <v>6</v>
      </c>
      <c r="D12138">
        <v>1.48880287626198</v>
      </c>
      <c r="E12138">
        <v>0.26773593400880202</v>
      </c>
      <c r="F12138">
        <v>2.0508895632558199</v>
      </c>
      <c r="G12138">
        <v>52199.673141776599</v>
      </c>
      <c r="H12138">
        <v>0.69015403006023401</v>
      </c>
      <c r="I12138">
        <v>0.27348470232029698</v>
      </c>
      <c r="J12138">
        <v>0.76430034393676705</v>
      </c>
      <c r="K12138">
        <v>0.273850789041993</v>
      </c>
      <c r="L12138">
        <v>0.87840871649943497</v>
      </c>
      <c r="M12138">
        <v>0.42601759488489999</v>
      </c>
      <c r="N12138">
        <v>12.052826566047001</v>
      </c>
      <c r="O12138">
        <v>2.1160866361803699</v>
      </c>
      <c r="P12138">
        <v>16.498713288069801</v>
      </c>
      <c r="Q12138">
        <v>0.223652579901197</v>
      </c>
      <c r="R12138">
        <v>0.17012648947405701</v>
      </c>
      <c r="S12138">
        <v>0.151711802726859</v>
      </c>
    </row>
    <row r="12139" spans="1:19" hidden="1" x14ac:dyDescent="0.35">
      <c r="A12139">
        <v>12137</v>
      </c>
      <c r="B12139">
        <v>2034</v>
      </c>
      <c r="C12139">
        <v>6</v>
      </c>
      <c r="D12139">
        <v>1.4842894550886001</v>
      </c>
      <c r="E12139">
        <v>0.25809976978916199</v>
      </c>
      <c r="F12139">
        <v>1.9723228222129101</v>
      </c>
      <c r="G12139">
        <v>53876.556789907299</v>
      </c>
      <c r="H12139">
        <v>0.68868387889767502</v>
      </c>
      <c r="I12139">
        <v>0.25291518257816398</v>
      </c>
      <c r="J12139">
        <v>0.76748916776401499</v>
      </c>
      <c r="K12139">
        <v>0.26190891323690901</v>
      </c>
      <c r="L12139">
        <v>0.88751068132341404</v>
      </c>
      <c r="M12139">
        <v>0.40337554307375501</v>
      </c>
      <c r="N12139">
        <v>11.9685168261824</v>
      </c>
      <c r="O12139">
        <v>2.07862367396912</v>
      </c>
      <c r="P12139">
        <v>16.088271632946299</v>
      </c>
      <c r="Q12139">
        <v>8.8910050099741608E-3</v>
      </c>
      <c r="R12139">
        <v>9.1673508356620304E-3</v>
      </c>
      <c r="S12139">
        <v>6.7440755842463002E-3</v>
      </c>
    </row>
    <row r="12140" spans="1:19" hidden="1" x14ac:dyDescent="0.35">
      <c r="A12140">
        <v>12138</v>
      </c>
      <c r="B12140">
        <v>2034</v>
      </c>
      <c r="C12140">
        <v>6</v>
      </c>
      <c r="D12140">
        <v>1.4806315502448399</v>
      </c>
      <c r="E12140">
        <v>0.24855467762112499</v>
      </c>
      <c r="F12140">
        <v>1.8937492970774199</v>
      </c>
      <c r="G12140">
        <v>53586.396580127403</v>
      </c>
      <c r="H12140">
        <v>0.68423114404222696</v>
      </c>
      <c r="I12140">
        <v>0.23561274517345701</v>
      </c>
      <c r="J12140">
        <v>0.76518776938722999</v>
      </c>
      <c r="K12140">
        <v>0.25232309371309602</v>
      </c>
      <c r="L12140">
        <v>0.89080867001962405</v>
      </c>
      <c r="M12140">
        <v>0.38357295311036499</v>
      </c>
      <c r="N12140">
        <v>11.9110797779627</v>
      </c>
      <c r="O12140">
        <v>2.05899007769266</v>
      </c>
      <c r="P12140">
        <v>15.6720858005525</v>
      </c>
      <c r="Q12140">
        <v>0</v>
      </c>
      <c r="R12140">
        <v>0</v>
      </c>
      <c r="S12140">
        <v>0</v>
      </c>
    </row>
    <row r="12141" spans="1:19" hidden="1" x14ac:dyDescent="0.35">
      <c r="A12141">
        <v>12139</v>
      </c>
      <c r="B12141">
        <v>2034</v>
      </c>
      <c r="C12141">
        <v>6</v>
      </c>
      <c r="D12141">
        <v>1.4754132922236201</v>
      </c>
      <c r="E12141">
        <v>0.23913289104275601</v>
      </c>
      <c r="F12141">
        <v>1.8138432352501099</v>
      </c>
      <c r="G12141">
        <v>51984.7192504501</v>
      </c>
      <c r="H12141">
        <v>0.67610583030340099</v>
      </c>
      <c r="I12141">
        <v>0.22208971370101199</v>
      </c>
      <c r="J12141">
        <v>0.75646655104572402</v>
      </c>
      <c r="K12141">
        <v>0.24454167569198099</v>
      </c>
      <c r="L12141">
        <v>0.88705315759327796</v>
      </c>
      <c r="M12141">
        <v>0.36900230055800198</v>
      </c>
      <c r="N12141">
        <v>11.8655248520756</v>
      </c>
      <c r="O12141">
        <v>2.0320841443892999</v>
      </c>
      <c r="P12141">
        <v>15.267033152202901</v>
      </c>
      <c r="Q12141">
        <v>0</v>
      </c>
      <c r="R12141">
        <v>0</v>
      </c>
      <c r="S12141">
        <v>0</v>
      </c>
    </row>
    <row r="12142" spans="1:19" hidden="1" x14ac:dyDescent="0.35">
      <c r="A12142">
        <v>12140</v>
      </c>
      <c r="B12142">
        <v>2034</v>
      </c>
      <c r="C12142">
        <v>6</v>
      </c>
      <c r="D12142">
        <v>1.47644879947972</v>
      </c>
      <c r="E12142">
        <v>0.226835912708578</v>
      </c>
      <c r="F12142">
        <v>1.7227889203204401</v>
      </c>
      <c r="G12142">
        <v>49219.777672068099</v>
      </c>
      <c r="H12142">
        <v>0.67489508442824797</v>
      </c>
      <c r="I12142">
        <v>0.21686276320348</v>
      </c>
      <c r="J12142">
        <v>0.750002456347729</v>
      </c>
      <c r="K12142">
        <v>0.241017216797104</v>
      </c>
      <c r="L12142">
        <v>0.89348426454456198</v>
      </c>
      <c r="M12142">
        <v>0.35982582537940799</v>
      </c>
      <c r="N12142">
        <v>11.807953724763401</v>
      </c>
      <c r="O12142">
        <v>1.9996624277364501</v>
      </c>
      <c r="P12142">
        <v>14.8122337372558</v>
      </c>
      <c r="Q12142">
        <v>0</v>
      </c>
      <c r="R12142">
        <v>0</v>
      </c>
      <c r="S12142">
        <v>0</v>
      </c>
    </row>
    <row r="12143" spans="1:19" hidden="1" x14ac:dyDescent="0.35">
      <c r="A12143">
        <v>12141</v>
      </c>
      <c r="B12143">
        <v>2034</v>
      </c>
      <c r="C12143">
        <v>6</v>
      </c>
      <c r="D12143">
        <v>1.4747412853419199</v>
      </c>
      <c r="E12143">
        <v>0.213306888512063</v>
      </c>
      <c r="F12143">
        <v>1.6368908878005499</v>
      </c>
      <c r="G12143">
        <v>46610.198229452901</v>
      </c>
      <c r="H12143">
        <v>0.671682911161951</v>
      </c>
      <c r="I12143">
        <v>0.21307322037659601</v>
      </c>
      <c r="J12143">
        <v>0.73803683228446304</v>
      </c>
      <c r="K12143">
        <v>0.238922116648462</v>
      </c>
      <c r="L12143">
        <v>0.89085591570545697</v>
      </c>
      <c r="M12143">
        <v>0.35104681161761098</v>
      </c>
      <c r="N12143">
        <v>11.7679371412263</v>
      </c>
      <c r="O12143">
        <v>1.9614849855051999</v>
      </c>
      <c r="P12143">
        <v>14.3509855015959</v>
      </c>
      <c r="Q12143">
        <v>0</v>
      </c>
      <c r="R12143">
        <v>0</v>
      </c>
      <c r="S12143">
        <v>0</v>
      </c>
    </row>
    <row r="12144" spans="1:19" hidden="1" x14ac:dyDescent="0.35">
      <c r="A12144">
        <v>12142</v>
      </c>
      <c r="B12144">
        <v>2034</v>
      </c>
      <c r="C12144">
        <v>6</v>
      </c>
      <c r="D12144">
        <v>1.47232690515761</v>
      </c>
      <c r="E12144">
        <v>0.19890346705952799</v>
      </c>
      <c r="F12144">
        <v>1.54935636383014</v>
      </c>
      <c r="G12144">
        <v>44204.690525628699</v>
      </c>
      <c r="H12144">
        <v>0.66608019901800197</v>
      </c>
      <c r="I12144">
        <v>0.210549946617682</v>
      </c>
      <c r="J12144">
        <v>0.72087847199027899</v>
      </c>
      <c r="K12144">
        <v>0.238302026064006</v>
      </c>
      <c r="L12144">
        <v>0.88212629007425802</v>
      </c>
      <c r="M12144">
        <v>0.34586795694633998</v>
      </c>
      <c r="N12144">
        <v>11.7432366368663</v>
      </c>
      <c r="O12144">
        <v>1.92153139159345</v>
      </c>
      <c r="P12144">
        <v>13.880294987148</v>
      </c>
      <c r="Q12144">
        <v>0</v>
      </c>
      <c r="R12144">
        <v>0</v>
      </c>
      <c r="S12144">
        <v>0</v>
      </c>
    </row>
    <row r="12145" spans="1:19" hidden="1" x14ac:dyDescent="0.35">
      <c r="A12145">
        <v>12143</v>
      </c>
      <c r="B12145">
        <v>2034</v>
      </c>
      <c r="C12145">
        <v>6</v>
      </c>
      <c r="D12145">
        <v>1.4720885861065101</v>
      </c>
      <c r="E12145">
        <v>0.19513702489082299</v>
      </c>
      <c r="F12145">
        <v>1.4863114409365501</v>
      </c>
      <c r="G12145">
        <v>41871.582252218999</v>
      </c>
      <c r="H12145">
        <v>0.65697304946967106</v>
      </c>
      <c r="I12145">
        <v>0.20682573511199601</v>
      </c>
      <c r="J12145">
        <v>0.72149961687907604</v>
      </c>
      <c r="K12145">
        <v>0.23402812016687199</v>
      </c>
      <c r="L12145">
        <v>0.88274334170440005</v>
      </c>
      <c r="M12145">
        <v>0.334433961273229</v>
      </c>
      <c r="N12145">
        <v>11.8355546692166</v>
      </c>
      <c r="O12145">
        <v>1.91448061056038</v>
      </c>
      <c r="P12145">
        <v>13.5845561477439</v>
      </c>
      <c r="Q12145">
        <v>0</v>
      </c>
      <c r="R12145">
        <v>0</v>
      </c>
      <c r="S12145">
        <v>0</v>
      </c>
    </row>
    <row r="12146" spans="1:19" hidden="1" x14ac:dyDescent="0.35">
      <c r="A12146">
        <v>12144</v>
      </c>
      <c r="B12146">
        <v>2034</v>
      </c>
      <c r="C12146">
        <v>6</v>
      </c>
      <c r="D12146">
        <v>1.46775916646889</v>
      </c>
      <c r="E12146">
        <v>0.191353262524672</v>
      </c>
      <c r="F12146">
        <v>1.4219233444883299</v>
      </c>
      <c r="G12146">
        <v>39482.134380684598</v>
      </c>
      <c r="H12146">
        <v>0.64370218227185505</v>
      </c>
      <c r="I12146">
        <v>0.20464569778674199</v>
      </c>
      <c r="J12146">
        <v>0.71848849673651405</v>
      </c>
      <c r="K12146">
        <v>0.23236729747450599</v>
      </c>
      <c r="L12146">
        <v>0.88173568479576103</v>
      </c>
      <c r="M12146">
        <v>0.32512957177008101</v>
      </c>
      <c r="N12146">
        <v>11.9226670974802</v>
      </c>
      <c r="O12146">
        <v>1.91204519067395</v>
      </c>
      <c r="P12146">
        <v>13.348697239096801</v>
      </c>
      <c r="Q12146">
        <v>0</v>
      </c>
      <c r="R12146">
        <v>0</v>
      </c>
      <c r="S12146">
        <v>0</v>
      </c>
    </row>
    <row r="12147" spans="1:19" hidden="1" x14ac:dyDescent="0.35">
      <c r="A12147">
        <v>12145</v>
      </c>
      <c r="B12147">
        <v>2034</v>
      </c>
      <c r="C12147">
        <v>6</v>
      </c>
      <c r="D12147">
        <v>0.35958441664924701</v>
      </c>
      <c r="E12147">
        <v>0.81281565697536295</v>
      </c>
      <c r="F12147">
        <v>0.63519739316535395</v>
      </c>
      <c r="G12147">
        <v>37932.890974583803</v>
      </c>
      <c r="H12147">
        <v>0.46263276279563997</v>
      </c>
      <c r="I12147">
        <v>8.6346846389413007E-2</v>
      </c>
      <c r="J12147">
        <v>0.69143942717578699</v>
      </c>
      <c r="K12147">
        <v>0.169646378249806</v>
      </c>
      <c r="L12147">
        <v>0.56815261953126495</v>
      </c>
      <c r="M12147">
        <v>0.15254459337125001</v>
      </c>
      <c r="N12147">
        <v>3.0268118415368201</v>
      </c>
      <c r="O12147">
        <v>5.8868003311144701</v>
      </c>
      <c r="P12147">
        <v>4.8951822983324602</v>
      </c>
      <c r="Q12147">
        <v>0</v>
      </c>
      <c r="R12147">
        <v>0</v>
      </c>
      <c r="S12147">
        <v>0</v>
      </c>
    </row>
    <row r="12148" spans="1:19" hidden="1" x14ac:dyDescent="0.35">
      <c r="A12148">
        <v>12146</v>
      </c>
      <c r="B12148">
        <v>2034</v>
      </c>
      <c r="C12148">
        <v>6</v>
      </c>
      <c r="D12148">
        <v>0.35981744027520601</v>
      </c>
      <c r="E12148">
        <v>0.82739221338482305</v>
      </c>
      <c r="F12148">
        <v>0.63109521071895702</v>
      </c>
      <c r="G12148">
        <v>36899.857839882199</v>
      </c>
      <c r="H12148">
        <v>0.46252535271800899</v>
      </c>
      <c r="I12148">
        <v>8.5183391957019294E-2</v>
      </c>
      <c r="J12148">
        <v>0.69451231505557898</v>
      </c>
      <c r="K12148">
        <v>0.16827301689907301</v>
      </c>
      <c r="L12148">
        <v>0.56428237126402503</v>
      </c>
      <c r="M12148">
        <v>0.146918730499006</v>
      </c>
      <c r="N12148">
        <v>3.02810183253633</v>
      </c>
      <c r="O12148">
        <v>6.0170786854551999</v>
      </c>
      <c r="P12148">
        <v>4.8712503347891802</v>
      </c>
      <c r="Q12148">
        <v>0</v>
      </c>
      <c r="R12148">
        <v>0</v>
      </c>
      <c r="S12148">
        <v>0</v>
      </c>
    </row>
    <row r="12149" spans="1:19" hidden="1" x14ac:dyDescent="0.35">
      <c r="A12149">
        <v>12147</v>
      </c>
      <c r="B12149">
        <v>2034</v>
      </c>
      <c r="C12149">
        <v>6</v>
      </c>
      <c r="D12149">
        <v>0.35910444988628598</v>
      </c>
      <c r="E12149">
        <v>0.85091686389338606</v>
      </c>
      <c r="F12149">
        <v>0.62725348401279901</v>
      </c>
      <c r="G12149">
        <v>36495.319878011498</v>
      </c>
      <c r="H12149">
        <v>0.46195443356196297</v>
      </c>
      <c r="I12149">
        <v>8.4882557804767306E-2</v>
      </c>
      <c r="J12149">
        <v>0.69456484624602899</v>
      </c>
      <c r="K12149">
        <v>0.16898607220553399</v>
      </c>
      <c r="L12149">
        <v>0.55962707308077697</v>
      </c>
      <c r="M12149">
        <v>0.143591444165138</v>
      </c>
      <c r="N12149">
        <v>3.0219502519924801</v>
      </c>
      <c r="O12149">
        <v>6.1518395322270898</v>
      </c>
      <c r="P12149">
        <v>4.8612547387022902</v>
      </c>
      <c r="Q12149">
        <v>0</v>
      </c>
      <c r="R12149">
        <v>0</v>
      </c>
      <c r="S12149">
        <v>0</v>
      </c>
    </row>
    <row r="12150" spans="1:19" hidden="1" x14ac:dyDescent="0.35">
      <c r="A12150">
        <v>12148</v>
      </c>
      <c r="B12150">
        <v>2034</v>
      </c>
      <c r="C12150">
        <v>6</v>
      </c>
      <c r="D12150">
        <v>0.35844857115799</v>
      </c>
      <c r="E12150">
        <v>0.87336215175930998</v>
      </c>
      <c r="F12150">
        <v>0.62358139265957002</v>
      </c>
      <c r="G12150">
        <v>36512.227270333002</v>
      </c>
      <c r="H12150">
        <v>0.46016468603917998</v>
      </c>
      <c r="I12150">
        <v>8.5326245590545399E-2</v>
      </c>
      <c r="J12150">
        <v>0.68977251133131501</v>
      </c>
      <c r="K12150">
        <v>0.17187611563167601</v>
      </c>
      <c r="L12150">
        <v>0.55253429817594601</v>
      </c>
      <c r="M12150">
        <v>0.14255457135539101</v>
      </c>
      <c r="N12150">
        <v>3.01403117296362</v>
      </c>
      <c r="O12150">
        <v>6.2903815361771196</v>
      </c>
      <c r="P12150">
        <v>4.8325496686057097</v>
      </c>
      <c r="Q12150">
        <v>0</v>
      </c>
      <c r="R12150">
        <v>0</v>
      </c>
      <c r="S12150">
        <v>0</v>
      </c>
    </row>
    <row r="12151" spans="1:19" hidden="1" x14ac:dyDescent="0.35">
      <c r="A12151">
        <v>12149</v>
      </c>
      <c r="B12151">
        <v>2034</v>
      </c>
      <c r="C12151">
        <v>6</v>
      </c>
      <c r="D12151">
        <v>0.361258602815482</v>
      </c>
      <c r="E12151">
        <v>0.86156017046716704</v>
      </c>
      <c r="F12151">
        <v>0.63920393034948297</v>
      </c>
      <c r="G12151">
        <v>38200.766285997197</v>
      </c>
      <c r="H12151">
        <v>0.45711198456741298</v>
      </c>
      <c r="I12151">
        <v>8.4781796034513898E-2</v>
      </c>
      <c r="J12151">
        <v>0.687583577333435</v>
      </c>
      <c r="K12151">
        <v>0.16826501039545499</v>
      </c>
      <c r="L12151">
        <v>0.54676533449667797</v>
      </c>
      <c r="M12151">
        <v>0.137564873338757</v>
      </c>
      <c r="N12151">
        <v>3.0126843999854498</v>
      </c>
      <c r="O12151">
        <v>6.2914209180852803</v>
      </c>
      <c r="P12151">
        <v>4.8874525097497301</v>
      </c>
      <c r="Q12151">
        <v>0</v>
      </c>
      <c r="R12151">
        <v>0</v>
      </c>
      <c r="S12151">
        <v>0</v>
      </c>
    </row>
    <row r="12152" spans="1:19" hidden="1" x14ac:dyDescent="0.35">
      <c r="A12152">
        <v>12150</v>
      </c>
      <c r="B12152">
        <v>2034</v>
      </c>
      <c r="C12152">
        <v>6</v>
      </c>
      <c r="D12152">
        <v>0.36330939354089398</v>
      </c>
      <c r="E12152">
        <v>0.85157220931740396</v>
      </c>
      <c r="F12152">
        <v>0.65410638506671503</v>
      </c>
      <c r="G12152">
        <v>42833.324532420098</v>
      </c>
      <c r="H12152">
        <v>0.45419682988538201</v>
      </c>
      <c r="I12152">
        <v>8.5055714456153703E-2</v>
      </c>
      <c r="J12152">
        <v>0.68315491794556205</v>
      </c>
      <c r="K12152">
        <v>0.16683446711657399</v>
      </c>
      <c r="L12152">
        <v>0.53797701970351997</v>
      </c>
      <c r="M12152">
        <v>0.134915921828062</v>
      </c>
      <c r="N12152">
        <v>3.0072660787651002</v>
      </c>
      <c r="O12152">
        <v>6.2678374045355802</v>
      </c>
      <c r="P12152">
        <v>4.9295321554866298</v>
      </c>
      <c r="Q12152">
        <v>0</v>
      </c>
      <c r="R12152">
        <v>0</v>
      </c>
      <c r="S12152">
        <v>0</v>
      </c>
    </row>
    <row r="12153" spans="1:19" hidden="1" x14ac:dyDescent="0.35">
      <c r="A12153">
        <v>12151</v>
      </c>
      <c r="B12153">
        <v>2034</v>
      </c>
      <c r="C12153">
        <v>6</v>
      </c>
      <c r="D12153">
        <v>0.36525108493760799</v>
      </c>
      <c r="E12153">
        <v>0.842430906157425</v>
      </c>
      <c r="F12153">
        <v>0.66918232318486004</v>
      </c>
      <c r="G12153">
        <v>47618.275761285397</v>
      </c>
      <c r="H12153">
        <v>0.45147548631649198</v>
      </c>
      <c r="I12153">
        <v>8.6034078756646801E-2</v>
      </c>
      <c r="J12153">
        <v>0.67633293619240198</v>
      </c>
      <c r="K12153">
        <v>0.16756227486935399</v>
      </c>
      <c r="L12153">
        <v>0.52768180218107397</v>
      </c>
      <c r="M12153">
        <v>0.13439583614856801</v>
      </c>
      <c r="N12153">
        <v>3.0039953280090699</v>
      </c>
      <c r="O12153">
        <v>6.2432205880008098</v>
      </c>
      <c r="P12153">
        <v>4.9720485469350004</v>
      </c>
      <c r="Q12153">
        <v>7.4326579399971296E-2</v>
      </c>
      <c r="R12153">
        <v>7.2553791830683598E-2</v>
      </c>
      <c r="S12153">
        <v>6.1057426346793703E-2</v>
      </c>
    </row>
    <row r="12154" spans="1:19" hidden="1" x14ac:dyDescent="0.35">
      <c r="A12154">
        <v>12152</v>
      </c>
      <c r="B12154">
        <v>2034</v>
      </c>
      <c r="C12154">
        <v>6</v>
      </c>
      <c r="D12154">
        <v>0.36777755859495398</v>
      </c>
      <c r="E12154">
        <v>0.83507494740679</v>
      </c>
      <c r="F12154">
        <v>0.68406895568511406</v>
      </c>
      <c r="G12154">
        <v>51477.413364863103</v>
      </c>
      <c r="H12154">
        <v>0.44866850960287502</v>
      </c>
      <c r="I12154">
        <v>8.6940796209757906E-2</v>
      </c>
      <c r="J12154">
        <v>0.67907189949876201</v>
      </c>
      <c r="K12154">
        <v>0.17226000096079699</v>
      </c>
      <c r="L12154">
        <v>0.52418937010667599</v>
      </c>
      <c r="M12154">
        <v>0.14848966960051499</v>
      </c>
      <c r="N12154">
        <v>3.0090657222683399</v>
      </c>
      <c r="O12154">
        <v>6.1869938517639298</v>
      </c>
      <c r="P12154">
        <v>5.0186622835099701</v>
      </c>
      <c r="Q12154">
        <v>0.25525444657415802</v>
      </c>
      <c r="R12154">
        <v>0.15118378461420401</v>
      </c>
      <c r="S12154">
        <v>0.12963213610671001</v>
      </c>
    </row>
    <row r="12155" spans="1:19" hidden="1" x14ac:dyDescent="0.35">
      <c r="A12155">
        <v>12153</v>
      </c>
      <c r="B12155">
        <v>2034</v>
      </c>
      <c r="C12155">
        <v>6</v>
      </c>
      <c r="D12155">
        <v>0.37075065515655198</v>
      </c>
      <c r="E12155">
        <v>0.82342032707139601</v>
      </c>
      <c r="F12155">
        <v>0.69937465050351799</v>
      </c>
      <c r="G12155">
        <v>52646.489496588998</v>
      </c>
      <c r="H12155">
        <v>0.44646358286356203</v>
      </c>
      <c r="I12155">
        <v>9.0346509981494794E-2</v>
      </c>
      <c r="J12155">
        <v>0.67954613494942695</v>
      </c>
      <c r="K12155">
        <v>0.180212875289434</v>
      </c>
      <c r="L12155">
        <v>0.520467721261344</v>
      </c>
      <c r="M12155">
        <v>0.166819636656628</v>
      </c>
      <c r="N12155">
        <v>3.0204810004062699</v>
      </c>
      <c r="O12155">
        <v>6.1214510824940103</v>
      </c>
      <c r="P12155">
        <v>5.0603281796116004</v>
      </c>
      <c r="Q12155">
        <v>0.26422473448969902</v>
      </c>
      <c r="R12155">
        <v>0.14201846504795501</v>
      </c>
      <c r="S12155">
        <v>0.13240910016344601</v>
      </c>
    </row>
    <row r="12156" spans="1:19" hidden="1" x14ac:dyDescent="0.35">
      <c r="A12156">
        <v>12154</v>
      </c>
      <c r="B12156">
        <v>2034</v>
      </c>
      <c r="C12156">
        <v>6</v>
      </c>
      <c r="D12156">
        <v>0.37335458032524399</v>
      </c>
      <c r="E12156">
        <v>0.81094315876419998</v>
      </c>
      <c r="F12156">
        <v>0.71473502341167205</v>
      </c>
      <c r="G12156">
        <v>52746.480796524302</v>
      </c>
      <c r="H12156">
        <v>0.44482726264833899</v>
      </c>
      <c r="I12156">
        <v>9.6166773750816198E-2</v>
      </c>
      <c r="J12156">
        <v>0.67639356765038094</v>
      </c>
      <c r="K12156">
        <v>0.191259015670386</v>
      </c>
      <c r="L12156">
        <v>0.51673042624321897</v>
      </c>
      <c r="M12156">
        <v>0.189784183770354</v>
      </c>
      <c r="N12156">
        <v>3.03654505399837</v>
      </c>
      <c r="O12156">
        <v>6.05618333778032</v>
      </c>
      <c r="P12156">
        <v>5.12454270082437</v>
      </c>
      <c r="Q12156">
        <v>0.33274083665242898</v>
      </c>
      <c r="R12156">
        <v>0.19977748104390899</v>
      </c>
      <c r="S12156">
        <v>0.22464223288655899</v>
      </c>
    </row>
    <row r="12157" spans="1:19" hidden="1" x14ac:dyDescent="0.35">
      <c r="A12157">
        <v>12155</v>
      </c>
      <c r="B12157">
        <v>2034</v>
      </c>
      <c r="C12157">
        <v>6</v>
      </c>
      <c r="D12157">
        <v>0.37557923260351</v>
      </c>
      <c r="E12157">
        <v>0.82163321828843205</v>
      </c>
      <c r="F12157">
        <v>0.73119372324903997</v>
      </c>
      <c r="G12157">
        <v>52625.932633679498</v>
      </c>
      <c r="H12157">
        <v>0.43852751698848003</v>
      </c>
      <c r="I12157">
        <v>0.10048278931138201</v>
      </c>
      <c r="J12157">
        <v>0.68980912279377504</v>
      </c>
      <c r="K12157">
        <v>0.20765491584728299</v>
      </c>
      <c r="L12157">
        <v>0.50958369039937901</v>
      </c>
      <c r="M12157">
        <v>0.19505379969123901</v>
      </c>
      <c r="N12157">
        <v>3.0539391372283702</v>
      </c>
      <c r="O12157">
        <v>6.0704664664694503</v>
      </c>
      <c r="P12157">
        <v>5.1746697728920799</v>
      </c>
      <c r="Q12157">
        <v>0.4316900439188</v>
      </c>
      <c r="R12157">
        <v>0.26916000240511001</v>
      </c>
      <c r="S12157">
        <v>0.33457722973062998</v>
      </c>
    </row>
    <row r="12158" spans="1:19" hidden="1" x14ac:dyDescent="0.35">
      <c r="A12158">
        <v>12156</v>
      </c>
      <c r="B12158">
        <v>2034</v>
      </c>
      <c r="C12158">
        <v>6</v>
      </c>
      <c r="D12158">
        <v>0.37808021476280801</v>
      </c>
      <c r="E12158">
        <v>0.83278115601644997</v>
      </c>
      <c r="F12158">
        <v>0.74790542644158498</v>
      </c>
      <c r="G12158">
        <v>51785.798974765901</v>
      </c>
      <c r="H12158">
        <v>0.43295390215889101</v>
      </c>
      <c r="I12158">
        <v>0.107343430018199</v>
      </c>
      <c r="J12158">
        <v>0.70124948007380905</v>
      </c>
      <c r="K12158">
        <v>0.23000514101112501</v>
      </c>
      <c r="L12158">
        <v>0.50279476885547403</v>
      </c>
      <c r="M12158">
        <v>0.20442102667339301</v>
      </c>
      <c r="N12158">
        <v>3.0740334057154</v>
      </c>
      <c r="O12158">
        <v>6.0957500030548601</v>
      </c>
      <c r="P12158">
        <v>5.1916182158825297</v>
      </c>
      <c r="Q12158">
        <v>0.43892433814615101</v>
      </c>
      <c r="R12158">
        <v>0.27667450732007298</v>
      </c>
      <c r="S12158">
        <v>0.36249971707536199</v>
      </c>
    </row>
    <row r="12159" spans="1:19" hidden="1" x14ac:dyDescent="0.35">
      <c r="A12159">
        <v>12157</v>
      </c>
      <c r="B12159">
        <v>2034</v>
      </c>
      <c r="C12159">
        <v>6</v>
      </c>
      <c r="D12159">
        <v>0.38054149884699501</v>
      </c>
      <c r="E12159">
        <v>0.84261220256888603</v>
      </c>
      <c r="F12159">
        <v>0.76414464979160102</v>
      </c>
      <c r="G12159">
        <v>51625.539472308803</v>
      </c>
      <c r="H12159">
        <v>0.42807931769922403</v>
      </c>
      <c r="I12159">
        <v>0.116781775742374</v>
      </c>
      <c r="J12159">
        <v>0.70505727550657904</v>
      </c>
      <c r="K12159">
        <v>0.25853130092471399</v>
      </c>
      <c r="L12159">
        <v>0.497281797830678</v>
      </c>
      <c r="M12159">
        <v>0.21782751076773799</v>
      </c>
      <c r="N12159">
        <v>3.0936949606635999</v>
      </c>
      <c r="O12159">
        <v>6.12398007405928</v>
      </c>
      <c r="P12159">
        <v>5.2099966609055999</v>
      </c>
      <c r="Q12159">
        <v>0.361511331558942</v>
      </c>
      <c r="R12159">
        <v>0.22649007446050001</v>
      </c>
      <c r="S12159">
        <v>0.315612603388846</v>
      </c>
    </row>
    <row r="12160" spans="1:19" hidden="1" x14ac:dyDescent="0.35">
      <c r="A12160">
        <v>12158</v>
      </c>
      <c r="B12160">
        <v>2034</v>
      </c>
      <c r="C12160">
        <v>6</v>
      </c>
      <c r="D12160">
        <v>0.38182158325420901</v>
      </c>
      <c r="E12160">
        <v>0.86269412796338096</v>
      </c>
      <c r="F12160">
        <v>0.78113091985639505</v>
      </c>
      <c r="G12160">
        <v>52232.177779704703</v>
      </c>
      <c r="H12160">
        <v>0.42198074742012998</v>
      </c>
      <c r="I12160">
        <v>0.111688747407476</v>
      </c>
      <c r="J12160">
        <v>0.72300992659458696</v>
      </c>
      <c r="K12160">
        <v>0.23931570666561899</v>
      </c>
      <c r="L12160">
        <v>0.496073427295466</v>
      </c>
      <c r="M12160">
        <v>0.196935692969441</v>
      </c>
      <c r="N12160">
        <v>3.1003855669383098</v>
      </c>
      <c r="O12160">
        <v>6.1680514212194204</v>
      </c>
      <c r="P12160">
        <v>5.2263631365533803</v>
      </c>
      <c r="Q12160">
        <v>0.317593796954034</v>
      </c>
      <c r="R12160">
        <v>0.19288674036963299</v>
      </c>
      <c r="S12160">
        <v>0.303868887774084</v>
      </c>
    </row>
    <row r="12161" spans="1:19" hidden="1" x14ac:dyDescent="0.35">
      <c r="A12161">
        <v>12159</v>
      </c>
      <c r="B12161">
        <v>2034</v>
      </c>
      <c r="C12161">
        <v>6</v>
      </c>
      <c r="D12161">
        <v>0.38372062939224699</v>
      </c>
      <c r="E12161">
        <v>0.87238654974587604</v>
      </c>
      <c r="F12161">
        <v>0.79696065292715501</v>
      </c>
      <c r="G12161">
        <v>52724.002281180503</v>
      </c>
      <c r="H12161">
        <v>0.41725749126113798</v>
      </c>
      <c r="I12161">
        <v>0.108228210248578</v>
      </c>
      <c r="J12161">
        <v>0.73308236350164802</v>
      </c>
      <c r="K12161">
        <v>0.22357690994322599</v>
      </c>
      <c r="L12161">
        <v>0.49720972690675902</v>
      </c>
      <c r="M12161">
        <v>0.18017380573303801</v>
      </c>
      <c r="N12161">
        <v>3.1026521303378698</v>
      </c>
      <c r="O12161">
        <v>6.1960535665011296</v>
      </c>
      <c r="P12161">
        <v>5.2546412113884999</v>
      </c>
      <c r="Q12161">
        <v>0.28292385662799302</v>
      </c>
      <c r="R12161">
        <v>0.16256771803148001</v>
      </c>
      <c r="S12161">
        <v>0.26513656881084602</v>
      </c>
    </row>
    <row r="12162" spans="1:19" hidden="1" x14ac:dyDescent="0.35">
      <c r="A12162">
        <v>12160</v>
      </c>
      <c r="B12162">
        <v>2034</v>
      </c>
      <c r="C12162">
        <v>6</v>
      </c>
      <c r="D12162">
        <v>0.38576747174850801</v>
      </c>
      <c r="E12162">
        <v>0.88349919994250203</v>
      </c>
      <c r="F12162">
        <v>0.81283051541794404</v>
      </c>
      <c r="G12162">
        <v>53863.3530753081</v>
      </c>
      <c r="H12162">
        <v>0.41443285639737598</v>
      </c>
      <c r="I12162">
        <v>0.10632919855758</v>
      </c>
      <c r="J12162">
        <v>0.73688933938197099</v>
      </c>
      <c r="K12162">
        <v>0.21270910672450999</v>
      </c>
      <c r="L12162">
        <v>0.49737545564728097</v>
      </c>
      <c r="M12162">
        <v>0.167521036770993</v>
      </c>
      <c r="N12162">
        <v>3.1061535930233699</v>
      </c>
      <c r="O12162">
        <v>6.2137006918861903</v>
      </c>
      <c r="P12162">
        <v>5.2884979950806104</v>
      </c>
      <c r="Q12162">
        <v>0.23367165268113199</v>
      </c>
      <c r="R12162">
        <v>0.17302053813484899</v>
      </c>
      <c r="S12162">
        <v>0.20333613915236801</v>
      </c>
    </row>
    <row r="12163" spans="1:19" hidden="1" x14ac:dyDescent="0.35">
      <c r="A12163">
        <v>12161</v>
      </c>
      <c r="B12163">
        <v>2034</v>
      </c>
      <c r="C12163">
        <v>6</v>
      </c>
      <c r="D12163">
        <v>0.37976600151628398</v>
      </c>
      <c r="E12163">
        <v>0.87524775076914596</v>
      </c>
      <c r="F12163">
        <v>0.77902832614766104</v>
      </c>
      <c r="G12163">
        <v>55422.532152422697</v>
      </c>
      <c r="H12163">
        <v>0.41726409325968999</v>
      </c>
      <c r="I12163">
        <v>9.0376599417808304E-2</v>
      </c>
      <c r="J12163">
        <v>0.75256013864234494</v>
      </c>
      <c r="K12163">
        <v>0.19493650186345701</v>
      </c>
      <c r="L12163">
        <v>0.50361363393423597</v>
      </c>
      <c r="M12163">
        <v>0.14551919447977399</v>
      </c>
      <c r="N12163">
        <v>3.07212071290961</v>
      </c>
      <c r="O12163">
        <v>6.1020283424613204</v>
      </c>
      <c r="P12163">
        <v>5.1770761658213802</v>
      </c>
      <c r="Q12163">
        <v>1.8227526428256698E-2</v>
      </c>
      <c r="R12163">
        <v>1.2939406794367499E-2</v>
      </c>
      <c r="S12163">
        <v>1.2877400664537899E-2</v>
      </c>
    </row>
    <row r="12164" spans="1:19" hidden="1" x14ac:dyDescent="0.35">
      <c r="A12164">
        <v>12162</v>
      </c>
      <c r="B12164">
        <v>2034</v>
      </c>
      <c r="C12164">
        <v>6</v>
      </c>
      <c r="D12164">
        <v>0.37437596737057399</v>
      </c>
      <c r="E12164">
        <v>0.86715077345029601</v>
      </c>
      <c r="F12164">
        <v>0.74607675561930997</v>
      </c>
      <c r="G12164">
        <v>55034.031950041601</v>
      </c>
      <c r="H12164">
        <v>0.420890671903762</v>
      </c>
      <c r="I12164">
        <v>7.7764859892917398E-2</v>
      </c>
      <c r="J12164">
        <v>0.75958190410610005</v>
      </c>
      <c r="K12164">
        <v>0.18174707078121</v>
      </c>
      <c r="L12164">
        <v>0.50856469681074601</v>
      </c>
      <c r="M12164">
        <v>0.12855750103210201</v>
      </c>
      <c r="N12164">
        <v>3.0358733102</v>
      </c>
      <c r="O12164">
        <v>6.0168862680585002</v>
      </c>
      <c r="P12164">
        <v>5.0946974252180501</v>
      </c>
      <c r="Q12164">
        <v>1.2575928551853801E-3</v>
      </c>
      <c r="R12164">
        <v>1.5124915441016901E-3</v>
      </c>
      <c r="S12164">
        <v>6.6954730936934703E-4</v>
      </c>
    </row>
    <row r="12165" spans="1:19" hidden="1" x14ac:dyDescent="0.35">
      <c r="A12165">
        <v>12163</v>
      </c>
      <c r="B12165">
        <v>2034</v>
      </c>
      <c r="C12165">
        <v>6</v>
      </c>
      <c r="D12165">
        <v>0.36905444355741601</v>
      </c>
      <c r="E12165">
        <v>0.85855244010311704</v>
      </c>
      <c r="F12165">
        <v>0.71356917978623302</v>
      </c>
      <c r="G12165">
        <v>53292.265372942602</v>
      </c>
      <c r="H12165">
        <v>0.42517730722504299</v>
      </c>
      <c r="I12165">
        <v>6.82914110477921E-2</v>
      </c>
      <c r="J12165">
        <v>0.76122935781068801</v>
      </c>
      <c r="K12165">
        <v>0.17309460885397401</v>
      </c>
      <c r="L12165">
        <v>0.51381955216995501</v>
      </c>
      <c r="M12165">
        <v>0.116551594107557</v>
      </c>
      <c r="N12165">
        <v>3.0011413364942601</v>
      </c>
      <c r="O12165">
        <v>5.9381589529849501</v>
      </c>
      <c r="P12165">
        <v>5.0099180045112703</v>
      </c>
      <c r="Q12165">
        <v>0</v>
      </c>
      <c r="R12165">
        <v>0</v>
      </c>
      <c r="S12165">
        <v>0</v>
      </c>
    </row>
    <row r="12166" spans="1:19" hidden="1" x14ac:dyDescent="0.35">
      <c r="A12166">
        <v>12164</v>
      </c>
      <c r="B12166">
        <v>2034</v>
      </c>
      <c r="C12166">
        <v>6</v>
      </c>
      <c r="D12166">
        <v>0.36465993191498203</v>
      </c>
      <c r="E12166">
        <v>0.83682934499790096</v>
      </c>
      <c r="F12166">
        <v>0.680919157481919</v>
      </c>
      <c r="G12166">
        <v>50407.171152864998</v>
      </c>
      <c r="H12166">
        <v>0.42996238342332399</v>
      </c>
      <c r="I12166">
        <v>6.7215418053591797E-2</v>
      </c>
      <c r="J12166">
        <v>0.76929202467053304</v>
      </c>
      <c r="K12166">
        <v>0.17328832737059099</v>
      </c>
      <c r="L12166">
        <v>0.52041633125671705</v>
      </c>
      <c r="M12166">
        <v>0.11727256605945401</v>
      </c>
      <c r="N12166">
        <v>2.9721831894579398</v>
      </c>
      <c r="O12166">
        <v>5.8574824090908102</v>
      </c>
      <c r="P12166">
        <v>4.9302395180317102</v>
      </c>
      <c r="Q12166">
        <v>0</v>
      </c>
      <c r="R12166">
        <v>0</v>
      </c>
      <c r="S12166">
        <v>0</v>
      </c>
    </row>
    <row r="12167" spans="1:19" hidden="1" x14ac:dyDescent="0.35">
      <c r="A12167">
        <v>12165</v>
      </c>
      <c r="B12167">
        <v>2034</v>
      </c>
      <c r="C12167">
        <v>6</v>
      </c>
      <c r="D12167">
        <v>0.36055096191189301</v>
      </c>
      <c r="E12167">
        <v>0.82148543571129895</v>
      </c>
      <c r="F12167">
        <v>0.64936862663025796</v>
      </c>
      <c r="G12167">
        <v>47434.388849027499</v>
      </c>
      <c r="H12167">
        <v>0.43389126561349101</v>
      </c>
      <c r="I12167">
        <v>6.7519505293761495E-2</v>
      </c>
      <c r="J12167">
        <v>0.77264707218441198</v>
      </c>
      <c r="K12167">
        <v>0.17558954892243001</v>
      </c>
      <c r="L12167">
        <v>0.52720003313650698</v>
      </c>
      <c r="M12167">
        <v>0.120831447128389</v>
      </c>
      <c r="N12167">
        <v>2.9488475978465001</v>
      </c>
      <c r="O12167">
        <v>5.7859963353707897</v>
      </c>
      <c r="P12167">
        <v>4.8307487032196601</v>
      </c>
      <c r="Q12167">
        <v>0</v>
      </c>
      <c r="R12167">
        <v>0</v>
      </c>
      <c r="S12167">
        <v>0</v>
      </c>
    </row>
    <row r="12168" spans="1:19" hidden="1" x14ac:dyDescent="0.35">
      <c r="A12168">
        <v>12166</v>
      </c>
      <c r="B12168">
        <v>2034</v>
      </c>
      <c r="C12168">
        <v>6</v>
      </c>
      <c r="D12168">
        <v>0.35659340812527002</v>
      </c>
      <c r="E12168">
        <v>0.80713606459275</v>
      </c>
      <c r="F12168">
        <v>0.61761810853099297</v>
      </c>
      <c r="G12168">
        <v>44564.690538139999</v>
      </c>
      <c r="H12168">
        <v>0.43714970044506701</v>
      </c>
      <c r="I12168">
        <v>6.91849165211329E-2</v>
      </c>
      <c r="J12168">
        <v>0.76883040727838703</v>
      </c>
      <c r="K12168">
        <v>0.18006898639254701</v>
      </c>
      <c r="L12168">
        <v>0.53223164528379396</v>
      </c>
      <c r="M12168">
        <v>0.12708123115526401</v>
      </c>
      <c r="N12168">
        <v>2.9239960018444502</v>
      </c>
      <c r="O12168">
        <v>5.7075976812554901</v>
      </c>
      <c r="P12168">
        <v>4.7287103821783996</v>
      </c>
      <c r="Q12168">
        <v>0</v>
      </c>
      <c r="R12168">
        <v>0</v>
      </c>
      <c r="S12168">
        <v>0</v>
      </c>
    </row>
    <row r="12169" spans="1:19" hidden="1" x14ac:dyDescent="0.35">
      <c r="A12169">
        <v>12167</v>
      </c>
      <c r="B12169">
        <v>2034</v>
      </c>
      <c r="C12169">
        <v>6</v>
      </c>
      <c r="D12169">
        <v>0.35921719887711001</v>
      </c>
      <c r="E12169">
        <v>0.81458987119663695</v>
      </c>
      <c r="F12169">
        <v>0.62926431043771403</v>
      </c>
      <c r="G12169">
        <v>41868.037789701302</v>
      </c>
      <c r="H12169">
        <v>0.44103350657366402</v>
      </c>
      <c r="I12169">
        <v>6.9541766142234798E-2</v>
      </c>
      <c r="J12169">
        <v>0.77285880095022197</v>
      </c>
      <c r="K12169">
        <v>0.17700016763004101</v>
      </c>
      <c r="L12169">
        <v>0.53540019669940597</v>
      </c>
      <c r="M12169">
        <v>0.12911662291380899</v>
      </c>
      <c r="N12169">
        <v>2.9301622100439499</v>
      </c>
      <c r="O12169">
        <v>5.7935089651850697</v>
      </c>
      <c r="P12169">
        <v>4.7470161771341104</v>
      </c>
      <c r="Q12169">
        <v>0</v>
      </c>
      <c r="R12169">
        <v>0</v>
      </c>
      <c r="S12169">
        <v>0</v>
      </c>
    </row>
    <row r="12170" spans="1:19" hidden="1" x14ac:dyDescent="0.35">
      <c r="A12170">
        <v>12168</v>
      </c>
      <c r="B12170">
        <v>2034</v>
      </c>
      <c r="C12170">
        <v>6</v>
      </c>
      <c r="D12170">
        <v>0.362114702174611</v>
      </c>
      <c r="E12170">
        <v>0.82028328901029801</v>
      </c>
      <c r="F12170">
        <v>0.64085242031863399</v>
      </c>
      <c r="G12170">
        <v>39556.038678972902</v>
      </c>
      <c r="H12170">
        <v>0.44341746283596101</v>
      </c>
      <c r="I12170">
        <v>7.0735601567634906E-2</v>
      </c>
      <c r="J12170">
        <v>0.77162562110972599</v>
      </c>
      <c r="K12170">
        <v>0.17657581160870101</v>
      </c>
      <c r="L12170">
        <v>0.53721380364677596</v>
      </c>
      <c r="M12170">
        <v>0.133489906643114</v>
      </c>
      <c r="N12170">
        <v>2.9350832402913101</v>
      </c>
      <c r="O12170">
        <v>5.8648268572133304</v>
      </c>
      <c r="P12170">
        <v>4.7599329016683596</v>
      </c>
      <c r="Q12170">
        <v>0</v>
      </c>
      <c r="R12170">
        <v>0</v>
      </c>
      <c r="S12170">
        <v>0</v>
      </c>
    </row>
    <row r="12171" spans="1:19" hidden="1" x14ac:dyDescent="0.35">
      <c r="A12171">
        <v>12169</v>
      </c>
      <c r="B12171">
        <v>2034</v>
      </c>
      <c r="C12171">
        <v>6</v>
      </c>
      <c r="D12171">
        <v>0.36115546825146699</v>
      </c>
      <c r="E12171">
        <v>0.57927852353435505</v>
      </c>
      <c r="F12171">
        <v>1.3635817485095101</v>
      </c>
      <c r="G12171">
        <v>37744.631263746</v>
      </c>
      <c r="H12171">
        <v>0.39918188780803698</v>
      </c>
      <c r="I12171">
        <v>8.0680878387414806E-2</v>
      </c>
      <c r="J12171">
        <v>0.381767081602224</v>
      </c>
      <c r="K12171">
        <v>8.6493231440117696E-2</v>
      </c>
      <c r="L12171">
        <v>0.80398208615917299</v>
      </c>
      <c r="M12171">
        <v>0.30447853852019602</v>
      </c>
      <c r="N12171">
        <v>3.3283107718940999</v>
      </c>
      <c r="O12171">
        <v>4.3333505050023904</v>
      </c>
      <c r="P12171">
        <v>9.1400353866140893</v>
      </c>
      <c r="Q12171">
        <v>0</v>
      </c>
      <c r="R12171">
        <v>0</v>
      </c>
      <c r="S12171">
        <v>0</v>
      </c>
    </row>
    <row r="12172" spans="1:19" hidden="1" x14ac:dyDescent="0.35">
      <c r="A12172">
        <v>12170</v>
      </c>
      <c r="B12172">
        <v>2034</v>
      </c>
      <c r="C12172">
        <v>6</v>
      </c>
      <c r="D12172">
        <v>0.359804277764389</v>
      </c>
      <c r="E12172">
        <v>0.57792753337284297</v>
      </c>
      <c r="F12172">
        <v>1.35191643459908</v>
      </c>
      <c r="G12172">
        <v>36594.5341612212</v>
      </c>
      <c r="H12172">
        <v>0.39603173823146498</v>
      </c>
      <c r="I12172">
        <v>7.8851682456765895E-2</v>
      </c>
      <c r="J12172">
        <v>0.37338837916512202</v>
      </c>
      <c r="K12172">
        <v>8.5338388881233504E-2</v>
      </c>
      <c r="L12172">
        <v>0.809250178680614</v>
      </c>
      <c r="M12172">
        <v>0.29944094569659502</v>
      </c>
      <c r="N12172">
        <v>3.30667385579991</v>
      </c>
      <c r="O12172">
        <v>4.32182845618419</v>
      </c>
      <c r="P12172">
        <v>9.0469172197841807</v>
      </c>
      <c r="Q12172">
        <v>0</v>
      </c>
      <c r="R12172">
        <v>0</v>
      </c>
      <c r="S12172">
        <v>0</v>
      </c>
    </row>
    <row r="12173" spans="1:19" hidden="1" x14ac:dyDescent="0.35">
      <c r="A12173">
        <v>12171</v>
      </c>
      <c r="B12173">
        <v>2034</v>
      </c>
      <c r="C12173">
        <v>6</v>
      </c>
      <c r="D12173">
        <v>0.357046550946652</v>
      </c>
      <c r="E12173">
        <v>0.57324992734111102</v>
      </c>
      <c r="F12173">
        <v>1.3354953630533</v>
      </c>
      <c r="G12173">
        <v>35815.216907664297</v>
      </c>
      <c r="H12173">
        <v>0.39263542770093601</v>
      </c>
      <c r="I12173">
        <v>7.8180834222974394E-2</v>
      </c>
      <c r="J12173">
        <v>0.36701124211958203</v>
      </c>
      <c r="K12173">
        <v>8.5006910696815E-2</v>
      </c>
      <c r="L12173">
        <v>0.80911969468474598</v>
      </c>
      <c r="M12173">
        <v>0.29623737795711103</v>
      </c>
      <c r="N12173">
        <v>3.28058849455293</v>
      </c>
      <c r="O12173">
        <v>4.3174032454121702</v>
      </c>
      <c r="P12173">
        <v>8.9555994747585803</v>
      </c>
      <c r="Q12173">
        <v>0</v>
      </c>
      <c r="R12173">
        <v>0</v>
      </c>
      <c r="S12173">
        <v>0</v>
      </c>
    </row>
    <row r="12174" spans="1:19" hidden="1" x14ac:dyDescent="0.35">
      <c r="A12174">
        <v>12172</v>
      </c>
      <c r="B12174">
        <v>2034</v>
      </c>
      <c r="C12174">
        <v>6</v>
      </c>
      <c r="D12174">
        <v>0.354225243240327</v>
      </c>
      <c r="E12174">
        <v>0.56837709424231198</v>
      </c>
      <c r="F12174">
        <v>1.3187539907429899</v>
      </c>
      <c r="G12174">
        <v>35385.686262575502</v>
      </c>
      <c r="H12174">
        <v>0.38937259176007599</v>
      </c>
      <c r="I12174">
        <v>7.85641787489951E-2</v>
      </c>
      <c r="J12174">
        <v>0.36275945649463998</v>
      </c>
      <c r="K12174">
        <v>8.5600931268002597E-2</v>
      </c>
      <c r="L12174">
        <v>0.80440328550942797</v>
      </c>
      <c r="M12174">
        <v>0.295661366106032</v>
      </c>
      <c r="N12174">
        <v>3.2532416333105001</v>
      </c>
      <c r="O12174">
        <v>4.31373311144052</v>
      </c>
      <c r="P12174">
        <v>8.8509476768061308</v>
      </c>
      <c r="Q12174">
        <v>0</v>
      </c>
      <c r="R12174">
        <v>0</v>
      </c>
      <c r="S12174">
        <v>0</v>
      </c>
    </row>
    <row r="12175" spans="1:19" hidden="1" x14ac:dyDescent="0.35">
      <c r="A12175">
        <v>12173</v>
      </c>
      <c r="B12175">
        <v>2034</v>
      </c>
      <c r="C12175">
        <v>6</v>
      </c>
      <c r="D12175">
        <v>0.356863300338774</v>
      </c>
      <c r="E12175">
        <v>0.61621404818095105</v>
      </c>
      <c r="F12175">
        <v>1.39180169384519</v>
      </c>
      <c r="G12175">
        <v>38893.871677382303</v>
      </c>
      <c r="H12175">
        <v>0.38743225810862703</v>
      </c>
      <c r="I12175">
        <v>7.7368522381985397E-2</v>
      </c>
      <c r="J12175">
        <v>0.35938733692008601</v>
      </c>
      <c r="K12175">
        <v>8.52081928876193E-2</v>
      </c>
      <c r="L12175">
        <v>0.81030123421709399</v>
      </c>
      <c r="M12175">
        <v>0.29277535875266703</v>
      </c>
      <c r="N12175">
        <v>3.2486741049425198</v>
      </c>
      <c r="O12175">
        <v>4.5500063131380104</v>
      </c>
      <c r="P12175">
        <v>9.1185135284096397</v>
      </c>
      <c r="Q12175">
        <v>0</v>
      </c>
      <c r="R12175">
        <v>0</v>
      </c>
      <c r="S12175">
        <v>0</v>
      </c>
    </row>
    <row r="12176" spans="1:19" hidden="1" x14ac:dyDescent="0.35">
      <c r="A12176">
        <v>12174</v>
      </c>
      <c r="B12176">
        <v>2034</v>
      </c>
      <c r="C12176">
        <v>6</v>
      </c>
      <c r="D12176">
        <v>0.358993543199289</v>
      </c>
      <c r="E12176">
        <v>0.66229720711588203</v>
      </c>
      <c r="F12176">
        <v>1.46340958521354</v>
      </c>
      <c r="G12176">
        <v>45940.507873718801</v>
      </c>
      <c r="H12176">
        <v>0.384875382472255</v>
      </c>
      <c r="I12176">
        <v>7.7543888072331202E-2</v>
      </c>
      <c r="J12176">
        <v>0.35753758001053298</v>
      </c>
      <c r="K12176">
        <v>8.5715762773670406E-2</v>
      </c>
      <c r="L12176">
        <v>0.80917233333136895</v>
      </c>
      <c r="M12176">
        <v>0.29205812779582202</v>
      </c>
      <c r="N12176">
        <v>3.2395555141683499</v>
      </c>
      <c r="O12176">
        <v>4.7663753256860097</v>
      </c>
      <c r="P12176">
        <v>9.4100207502518707</v>
      </c>
      <c r="Q12176">
        <v>0</v>
      </c>
      <c r="R12176">
        <v>0</v>
      </c>
      <c r="S12176">
        <v>0</v>
      </c>
    </row>
    <row r="12177" spans="1:19" hidden="1" x14ac:dyDescent="0.35">
      <c r="A12177">
        <v>12175</v>
      </c>
      <c r="B12177">
        <v>2034</v>
      </c>
      <c r="C12177">
        <v>6</v>
      </c>
      <c r="D12177">
        <v>0.36105748086915601</v>
      </c>
      <c r="E12177">
        <v>0.70971795028014195</v>
      </c>
      <c r="F12177">
        <v>1.5345792205622899</v>
      </c>
      <c r="G12177">
        <v>49967.174516164603</v>
      </c>
      <c r="H12177">
        <v>0.38236274405206799</v>
      </c>
      <c r="I12177">
        <v>7.8688512221649104E-2</v>
      </c>
      <c r="J12177">
        <v>0.35674828801417902</v>
      </c>
      <c r="K12177">
        <v>8.7209016553350005E-2</v>
      </c>
      <c r="L12177">
        <v>0.80076855683860604</v>
      </c>
      <c r="M12177">
        <v>0.29311260598348599</v>
      </c>
      <c r="N12177">
        <v>3.2288082345378402</v>
      </c>
      <c r="O12177">
        <v>4.9766356627432602</v>
      </c>
      <c r="P12177">
        <v>9.7013682418349205</v>
      </c>
      <c r="Q12177">
        <v>4.0831416355691499E-2</v>
      </c>
      <c r="R12177">
        <v>4.50398206149729E-2</v>
      </c>
      <c r="S12177">
        <v>3.2256567207760101E-2</v>
      </c>
    </row>
    <row r="12178" spans="1:19" hidden="1" x14ac:dyDescent="0.35">
      <c r="A12178">
        <v>12176</v>
      </c>
      <c r="B12178">
        <v>2034</v>
      </c>
      <c r="C12178">
        <v>6</v>
      </c>
      <c r="D12178">
        <v>0.36358301722716002</v>
      </c>
      <c r="E12178">
        <v>0.74969502020947498</v>
      </c>
      <c r="F12178">
        <v>1.6024742766412701</v>
      </c>
      <c r="G12178">
        <v>53167.9477185305</v>
      </c>
      <c r="H12178">
        <v>0.37802775001021999</v>
      </c>
      <c r="I12178">
        <v>7.8504941477207393E-2</v>
      </c>
      <c r="J12178">
        <v>0.35584115685622902</v>
      </c>
      <c r="K12178">
        <v>8.7177756808964793E-2</v>
      </c>
      <c r="L12178">
        <v>0.81054321399416396</v>
      </c>
      <c r="M12178">
        <v>0.32489639481163102</v>
      </c>
      <c r="N12178">
        <v>3.2213819139561801</v>
      </c>
      <c r="O12178">
        <v>5.1391696647510603</v>
      </c>
      <c r="P12178">
        <v>9.9402993530814996</v>
      </c>
      <c r="Q12178">
        <v>0.23574111994323099</v>
      </c>
      <c r="R12178">
        <v>0.17351178074937901</v>
      </c>
      <c r="S12178">
        <v>0.121972430666426</v>
      </c>
    </row>
    <row r="12179" spans="1:19" hidden="1" x14ac:dyDescent="0.35">
      <c r="A12179">
        <v>12177</v>
      </c>
      <c r="B12179">
        <v>2034</v>
      </c>
      <c r="C12179">
        <v>6</v>
      </c>
      <c r="D12179">
        <v>0.36667317170475799</v>
      </c>
      <c r="E12179">
        <v>0.79388600379790097</v>
      </c>
      <c r="F12179">
        <v>1.67095112394104</v>
      </c>
      <c r="G12179">
        <v>53895.161539873799</v>
      </c>
      <c r="H12179">
        <v>0.37374249893245298</v>
      </c>
      <c r="I12179">
        <v>8.0818962697513499E-2</v>
      </c>
      <c r="J12179">
        <v>0.35602657535718402</v>
      </c>
      <c r="K12179">
        <v>8.8586487916392495E-2</v>
      </c>
      <c r="L12179">
        <v>0.816006624318661</v>
      </c>
      <c r="M12179">
        <v>0.36164414402378597</v>
      </c>
      <c r="N12179">
        <v>3.2171281227609301</v>
      </c>
      <c r="O12179">
        <v>5.3084361088267196</v>
      </c>
      <c r="P12179">
        <v>10.169857286170799</v>
      </c>
      <c r="Q12179">
        <v>0.23380788742521699</v>
      </c>
      <c r="R12179">
        <v>0.147111551620901</v>
      </c>
      <c r="S12179">
        <v>0.10883981914912901</v>
      </c>
    </row>
    <row r="12180" spans="1:19" hidden="1" x14ac:dyDescent="0.35">
      <c r="A12180">
        <v>12178</v>
      </c>
      <c r="B12180">
        <v>2034</v>
      </c>
      <c r="C12180">
        <v>6</v>
      </c>
      <c r="D12180">
        <v>0.36981592921138401</v>
      </c>
      <c r="E12180">
        <v>0.83829262116945003</v>
      </c>
      <c r="F12180">
        <v>1.7394980569399101</v>
      </c>
      <c r="G12180">
        <v>53249.0242020519</v>
      </c>
      <c r="H12180">
        <v>0.369499124144054</v>
      </c>
      <c r="I12180">
        <v>8.5526444865717699E-2</v>
      </c>
      <c r="J12180">
        <v>0.35744425835459698</v>
      </c>
      <c r="K12180">
        <v>9.1492669595216597E-2</v>
      </c>
      <c r="L12180">
        <v>0.81717223066970701</v>
      </c>
      <c r="M12180">
        <v>0.40179709886853199</v>
      </c>
      <c r="N12180">
        <v>3.2140929785654802</v>
      </c>
      <c r="O12180">
        <v>5.4858100986871499</v>
      </c>
      <c r="P12180">
        <v>10.418978107032199</v>
      </c>
      <c r="Q12180">
        <v>0.297004343059799</v>
      </c>
      <c r="R12180">
        <v>0.21533876745234801</v>
      </c>
      <c r="S12180">
        <v>0.18740974376651501</v>
      </c>
    </row>
    <row r="12181" spans="1:19" hidden="1" x14ac:dyDescent="0.35">
      <c r="A12181">
        <v>12179</v>
      </c>
      <c r="B12181">
        <v>2034</v>
      </c>
      <c r="C12181">
        <v>6</v>
      </c>
      <c r="D12181">
        <v>0.37054109248775302</v>
      </c>
      <c r="E12181">
        <v>0.81415066934703895</v>
      </c>
      <c r="F12181">
        <v>1.74934334511837</v>
      </c>
      <c r="G12181">
        <v>53007.553662701997</v>
      </c>
      <c r="H12181">
        <v>0.36540820963107401</v>
      </c>
      <c r="I12181">
        <v>8.9378290546229894E-2</v>
      </c>
      <c r="J12181">
        <v>0.35800552360390703</v>
      </c>
      <c r="K12181">
        <v>0.10225416468399</v>
      </c>
      <c r="L12181">
        <v>0.82857493074318</v>
      </c>
      <c r="M12181">
        <v>0.42507122449027301</v>
      </c>
      <c r="N12181">
        <v>3.2089370742415002</v>
      </c>
      <c r="O12181">
        <v>5.4005222252579399</v>
      </c>
      <c r="P12181">
        <v>10.5482548589901</v>
      </c>
      <c r="Q12181">
        <v>0.391431253688383</v>
      </c>
      <c r="R12181">
        <v>0.29730364747464999</v>
      </c>
      <c r="S12181">
        <v>0.28569542801301201</v>
      </c>
    </row>
    <row r="12182" spans="1:19" hidden="1" x14ac:dyDescent="0.35">
      <c r="A12182">
        <v>12180</v>
      </c>
      <c r="B12182">
        <v>2034</v>
      </c>
      <c r="C12182">
        <v>6</v>
      </c>
      <c r="D12182">
        <v>0.37156850399696301</v>
      </c>
      <c r="E12182">
        <v>0.79166279857811706</v>
      </c>
      <c r="F12182">
        <v>1.75782841794323</v>
      </c>
      <c r="G12182">
        <v>52492.132918337098</v>
      </c>
      <c r="H12182">
        <v>0.36278672647837601</v>
      </c>
      <c r="I12182">
        <v>9.6599378348107195E-2</v>
      </c>
      <c r="J12182">
        <v>0.35987084045317302</v>
      </c>
      <c r="K12182">
        <v>0.11672163737900999</v>
      </c>
      <c r="L12182">
        <v>0.83214353208663705</v>
      </c>
      <c r="M12182">
        <v>0.45183181967747899</v>
      </c>
      <c r="N12182">
        <v>3.2088574549622302</v>
      </c>
      <c r="O12182">
        <v>5.32804765746305</v>
      </c>
      <c r="P12182">
        <v>10.7045421248189</v>
      </c>
      <c r="Q12182">
        <v>0.39726615851591501</v>
      </c>
      <c r="R12182">
        <v>0.30785300072057398</v>
      </c>
      <c r="S12182">
        <v>0.30688289046609102</v>
      </c>
    </row>
    <row r="12183" spans="1:19" hidden="1" x14ac:dyDescent="0.35">
      <c r="A12183">
        <v>12181</v>
      </c>
      <c r="B12183">
        <v>2034</v>
      </c>
      <c r="C12183">
        <v>6</v>
      </c>
      <c r="D12183">
        <v>0.37249552480065801</v>
      </c>
      <c r="E12183">
        <v>0.76843206555344201</v>
      </c>
      <c r="F12183">
        <v>1.76572814273608</v>
      </c>
      <c r="G12183">
        <v>51538.6356099232</v>
      </c>
      <c r="H12183">
        <v>0.361382577022406</v>
      </c>
      <c r="I12183">
        <v>0.10737654573609801</v>
      </c>
      <c r="J12183">
        <v>0.36344096943565202</v>
      </c>
      <c r="K12183">
        <v>0.135132888511479</v>
      </c>
      <c r="L12183">
        <v>0.82767193050157395</v>
      </c>
      <c r="M12183">
        <v>0.48084072654263499</v>
      </c>
      <c r="N12183">
        <v>3.21001352741045</v>
      </c>
      <c r="O12183">
        <v>5.2472003920132497</v>
      </c>
      <c r="P12183">
        <v>10.8613947626176</v>
      </c>
      <c r="Q12183">
        <v>0.32233779022042802</v>
      </c>
      <c r="R12183">
        <v>0.25242417431678998</v>
      </c>
      <c r="S12183">
        <v>0.25758939037691603</v>
      </c>
    </row>
    <row r="12184" spans="1:19" hidden="1" x14ac:dyDescent="0.35">
      <c r="A12184">
        <v>12182</v>
      </c>
      <c r="B12184">
        <v>2034</v>
      </c>
      <c r="C12184">
        <v>6</v>
      </c>
      <c r="D12184">
        <v>0.37157517997447898</v>
      </c>
      <c r="E12184">
        <v>0.74323131895000805</v>
      </c>
      <c r="F12184">
        <v>1.7687063126690601</v>
      </c>
      <c r="G12184">
        <v>52209.710133145098</v>
      </c>
      <c r="H12184">
        <v>0.36123229615885899</v>
      </c>
      <c r="I12184">
        <v>0.104987790944221</v>
      </c>
      <c r="J12184">
        <v>0.35421118170328397</v>
      </c>
      <c r="K12184">
        <v>0.11988698106342301</v>
      </c>
      <c r="L12184">
        <v>0.83235451557195095</v>
      </c>
      <c r="M12184">
        <v>0.44790503251319203</v>
      </c>
      <c r="N12184">
        <v>3.2043333494995898</v>
      </c>
      <c r="O12184">
        <v>5.1674256272640697</v>
      </c>
      <c r="P12184">
        <v>11.0089920968841</v>
      </c>
      <c r="Q12184">
        <v>0.28122341114452298</v>
      </c>
      <c r="R12184">
        <v>0.217757542952672</v>
      </c>
      <c r="S12184">
        <v>0.23936594640960701</v>
      </c>
    </row>
    <row r="12185" spans="1:19" hidden="1" x14ac:dyDescent="0.35">
      <c r="A12185">
        <v>12183</v>
      </c>
      <c r="B12185">
        <v>2034</v>
      </c>
      <c r="C12185">
        <v>6</v>
      </c>
      <c r="D12185">
        <v>0.37104910160912202</v>
      </c>
      <c r="E12185">
        <v>0.72463371466642901</v>
      </c>
      <c r="F12185">
        <v>1.7757308944824299</v>
      </c>
      <c r="G12185">
        <v>52861.067161865001</v>
      </c>
      <c r="H12185">
        <v>0.36485250136770198</v>
      </c>
      <c r="I12185">
        <v>0.10455186346944199</v>
      </c>
      <c r="J12185">
        <v>0.34429419721649002</v>
      </c>
      <c r="K12185">
        <v>0.10738431612751401</v>
      </c>
      <c r="L12185">
        <v>0.83118024537942503</v>
      </c>
      <c r="M12185">
        <v>0.41714033171919901</v>
      </c>
      <c r="N12185">
        <v>3.1964250983520701</v>
      </c>
      <c r="O12185">
        <v>5.1117754137145299</v>
      </c>
      <c r="P12185">
        <v>11.1692128569861</v>
      </c>
      <c r="Q12185">
        <v>0.253695609147435</v>
      </c>
      <c r="R12185">
        <v>0.188354022911007</v>
      </c>
      <c r="S12185">
        <v>0.21762366299027699</v>
      </c>
    </row>
    <row r="12186" spans="1:19" hidden="1" x14ac:dyDescent="0.35">
      <c r="A12186">
        <v>12184</v>
      </c>
      <c r="B12186">
        <v>2034</v>
      </c>
      <c r="C12186">
        <v>6</v>
      </c>
      <c r="D12186">
        <v>0.37056284217767199</v>
      </c>
      <c r="E12186">
        <v>0.70646029461984805</v>
      </c>
      <c r="F12186">
        <v>1.7827339444635799</v>
      </c>
      <c r="G12186">
        <v>54462.002251704602</v>
      </c>
      <c r="H12186">
        <v>0.37026210213718502</v>
      </c>
      <c r="I12186">
        <v>0.1060813150545</v>
      </c>
      <c r="J12186">
        <v>0.33527034921265703</v>
      </c>
      <c r="K12186">
        <v>9.7716823355033205E-2</v>
      </c>
      <c r="L12186">
        <v>0.82571456095765505</v>
      </c>
      <c r="M12186">
        <v>0.38959198319013</v>
      </c>
      <c r="N12186">
        <v>3.1912089664225398</v>
      </c>
      <c r="O12186">
        <v>5.0647558840113502</v>
      </c>
      <c r="P12186">
        <v>11.313586582680699</v>
      </c>
      <c r="Q12186">
        <v>0.21488446970243599</v>
      </c>
      <c r="R12186">
        <v>0.21454357492801901</v>
      </c>
      <c r="S12186">
        <v>0.187178417697379</v>
      </c>
    </row>
    <row r="12187" spans="1:19" hidden="1" x14ac:dyDescent="0.35">
      <c r="A12187">
        <v>12185</v>
      </c>
      <c r="B12187">
        <v>2034</v>
      </c>
      <c r="C12187">
        <v>6</v>
      </c>
      <c r="D12187">
        <v>0.36396674859746703</v>
      </c>
      <c r="E12187">
        <v>0.67472497142750298</v>
      </c>
      <c r="F12187">
        <v>1.7983702723758599</v>
      </c>
      <c r="G12187">
        <v>56132.127162510202</v>
      </c>
      <c r="H12187">
        <v>0.37265871832859399</v>
      </c>
      <c r="I12187">
        <v>9.2862606319450897E-2</v>
      </c>
      <c r="J12187">
        <v>0.33002696324254399</v>
      </c>
      <c r="K12187">
        <v>8.8335425767983894E-2</v>
      </c>
      <c r="L12187">
        <v>0.83586756686511099</v>
      </c>
      <c r="M12187">
        <v>0.35411110664454398</v>
      </c>
      <c r="N12187">
        <v>3.1504734956008802</v>
      </c>
      <c r="O12187">
        <v>4.9293674608328102</v>
      </c>
      <c r="P12187">
        <v>11.4542900172058</v>
      </c>
      <c r="Q12187">
        <v>1.05940059857409E-2</v>
      </c>
      <c r="R12187">
        <v>1.3460610115516599E-2</v>
      </c>
      <c r="S12187">
        <v>1.01579546848342E-2</v>
      </c>
    </row>
    <row r="12188" spans="1:19" hidden="1" x14ac:dyDescent="0.35">
      <c r="A12188">
        <v>12186</v>
      </c>
      <c r="B12188">
        <v>2034</v>
      </c>
      <c r="C12188">
        <v>6</v>
      </c>
      <c r="D12188">
        <v>0.35757012672932198</v>
      </c>
      <c r="E12188">
        <v>0.64604139489349499</v>
      </c>
      <c r="F12188">
        <v>1.8170223545328399</v>
      </c>
      <c r="G12188">
        <v>56162.166469269701</v>
      </c>
      <c r="H12188">
        <v>0.37755864566037001</v>
      </c>
      <c r="I12188">
        <v>8.2730122838099898E-2</v>
      </c>
      <c r="J12188">
        <v>0.32821856982025899</v>
      </c>
      <c r="K12188">
        <v>8.1394987375928193E-2</v>
      </c>
      <c r="L12188">
        <v>0.83962813026099903</v>
      </c>
      <c r="M12188">
        <v>0.32389661606079401</v>
      </c>
      <c r="N12188">
        <v>3.1116563574873899</v>
      </c>
      <c r="O12188">
        <v>4.8130624161113396</v>
      </c>
      <c r="P12188">
        <v>11.6195618087224</v>
      </c>
      <c r="Q12188">
        <v>5.2770120081930898E-4</v>
      </c>
      <c r="R12188">
        <v>1.9701305229713698E-3</v>
      </c>
      <c r="S12188">
        <v>8.9514816026625005E-4</v>
      </c>
    </row>
    <row r="12189" spans="1:19" hidden="1" x14ac:dyDescent="0.35">
      <c r="A12189">
        <v>12187</v>
      </c>
      <c r="B12189">
        <v>2034</v>
      </c>
      <c r="C12189">
        <v>6</v>
      </c>
      <c r="D12189">
        <v>0.35124572515159402</v>
      </c>
      <c r="E12189">
        <v>0.61809830987201497</v>
      </c>
      <c r="F12189">
        <v>1.8367462697978101</v>
      </c>
      <c r="G12189">
        <v>54925.155287096801</v>
      </c>
      <c r="H12189">
        <v>0.38335402707683403</v>
      </c>
      <c r="I12189">
        <v>7.5720232419589306E-2</v>
      </c>
      <c r="J12189">
        <v>0.32924399750651101</v>
      </c>
      <c r="K12189">
        <v>7.6909678709542004E-2</v>
      </c>
      <c r="L12189">
        <v>0.83687843774277304</v>
      </c>
      <c r="M12189">
        <v>0.300129721409297</v>
      </c>
      <c r="N12189">
        <v>3.07295179762415</v>
      </c>
      <c r="O12189">
        <v>4.7114659814999804</v>
      </c>
      <c r="P12189">
        <v>11.7734916046269</v>
      </c>
      <c r="Q12189">
        <v>0</v>
      </c>
      <c r="R12189">
        <v>0</v>
      </c>
      <c r="S12189">
        <v>0</v>
      </c>
    </row>
    <row r="12190" spans="1:19" hidden="1" x14ac:dyDescent="0.35">
      <c r="A12190">
        <v>12188</v>
      </c>
      <c r="B12190">
        <v>2034</v>
      </c>
      <c r="C12190">
        <v>6</v>
      </c>
      <c r="D12190">
        <v>0.34571851464900999</v>
      </c>
      <c r="E12190">
        <v>0.59528783201058899</v>
      </c>
      <c r="F12190">
        <v>1.8592717702773101</v>
      </c>
      <c r="G12190">
        <v>51733.734792158699</v>
      </c>
      <c r="H12190">
        <v>0.38569535473580602</v>
      </c>
      <c r="I12190">
        <v>7.4550418596152704E-2</v>
      </c>
      <c r="J12190">
        <v>0.33180269835706899</v>
      </c>
      <c r="K12190">
        <v>7.6057667066587398E-2</v>
      </c>
      <c r="L12190">
        <v>0.83936596480233105</v>
      </c>
      <c r="M12190">
        <v>0.29598986305883601</v>
      </c>
      <c r="N12190">
        <v>3.0367294423670699</v>
      </c>
      <c r="O12190">
        <v>4.6255421300502997</v>
      </c>
      <c r="P12190">
        <v>11.9396912216689</v>
      </c>
      <c r="Q12190">
        <v>0</v>
      </c>
      <c r="R12190">
        <v>0</v>
      </c>
      <c r="S12190">
        <v>0</v>
      </c>
    </row>
    <row r="12191" spans="1:19" hidden="1" x14ac:dyDescent="0.35">
      <c r="A12191">
        <v>12189</v>
      </c>
      <c r="B12191">
        <v>2034</v>
      </c>
      <c r="C12191">
        <v>6</v>
      </c>
      <c r="D12191">
        <v>0.34051845536355302</v>
      </c>
      <c r="E12191">
        <v>0.56455538073350497</v>
      </c>
      <c r="F12191">
        <v>1.8824551695155101</v>
      </c>
      <c r="G12191">
        <v>47779.245711032403</v>
      </c>
      <c r="H12191">
        <v>0.39018210219244598</v>
      </c>
      <c r="I12191">
        <v>7.4994855680369996E-2</v>
      </c>
      <c r="J12191">
        <v>0.33731292185156903</v>
      </c>
      <c r="K12191">
        <v>7.6501503981578498E-2</v>
      </c>
      <c r="L12191">
        <v>0.83468538850997998</v>
      </c>
      <c r="M12191">
        <v>0.29419929766672198</v>
      </c>
      <c r="N12191">
        <v>3.0025995922604301</v>
      </c>
      <c r="O12191">
        <v>4.5097855301353098</v>
      </c>
      <c r="P12191">
        <v>12.103102208380401</v>
      </c>
      <c r="Q12191">
        <v>0</v>
      </c>
      <c r="R12191">
        <v>0</v>
      </c>
      <c r="S12191">
        <v>0</v>
      </c>
    </row>
    <row r="12192" spans="1:19" hidden="1" x14ac:dyDescent="0.35">
      <c r="A12192">
        <v>12190</v>
      </c>
      <c r="B12192">
        <v>2034</v>
      </c>
      <c r="C12192">
        <v>6</v>
      </c>
      <c r="D12192">
        <v>0.33544028289545003</v>
      </c>
      <c r="E12192">
        <v>0.53359202712006804</v>
      </c>
      <c r="F12192">
        <v>1.9055366621345</v>
      </c>
      <c r="G12192">
        <v>44755.812884939398</v>
      </c>
      <c r="H12192">
        <v>0.39524452649997299</v>
      </c>
      <c r="I12192">
        <v>7.7148880600188804E-2</v>
      </c>
      <c r="J12192">
        <v>0.34510777743719201</v>
      </c>
      <c r="K12192">
        <v>7.8081480945690299E-2</v>
      </c>
      <c r="L12192">
        <v>0.82265641782736598</v>
      </c>
      <c r="M12192">
        <v>0.29385457278500898</v>
      </c>
      <c r="N12192">
        <v>2.96632786410686</v>
      </c>
      <c r="O12192">
        <v>4.3839149866264098</v>
      </c>
      <c r="P12192">
        <v>12.2734746816129</v>
      </c>
      <c r="Q12192">
        <v>0</v>
      </c>
      <c r="R12192">
        <v>0</v>
      </c>
      <c r="S12192">
        <v>0</v>
      </c>
    </row>
    <row r="12193" spans="1:19" hidden="1" x14ac:dyDescent="0.35">
      <c r="A12193">
        <v>12191</v>
      </c>
      <c r="B12193">
        <v>2034</v>
      </c>
      <c r="C12193">
        <v>6</v>
      </c>
      <c r="D12193">
        <v>0.33400167929417302</v>
      </c>
      <c r="E12193">
        <v>0.540446055638372</v>
      </c>
      <c r="F12193">
        <v>1.88723043966986</v>
      </c>
      <c r="G12193">
        <v>41993.617451554499</v>
      </c>
      <c r="H12193">
        <v>0.40188925360241401</v>
      </c>
      <c r="I12193">
        <v>7.7393738918863003E-2</v>
      </c>
      <c r="J12193">
        <v>0.34471796844713198</v>
      </c>
      <c r="K12193">
        <v>7.81523632884457E-2</v>
      </c>
      <c r="L12193">
        <v>0.82446359691752502</v>
      </c>
      <c r="M12193">
        <v>0.28693395899402702</v>
      </c>
      <c r="N12193">
        <v>2.9521648846083801</v>
      </c>
      <c r="O12193">
        <v>4.3995708250584196</v>
      </c>
      <c r="P12193">
        <v>12.1955670435086</v>
      </c>
      <c r="Q12193">
        <v>0</v>
      </c>
      <c r="R12193">
        <v>0</v>
      </c>
      <c r="S12193">
        <v>0</v>
      </c>
    </row>
    <row r="12194" spans="1:19" hidden="1" x14ac:dyDescent="0.35">
      <c r="A12194">
        <v>12192</v>
      </c>
      <c r="B12194">
        <v>2034</v>
      </c>
      <c r="C12194">
        <v>6</v>
      </c>
      <c r="D12194">
        <v>0.33271866218078799</v>
      </c>
      <c r="E12194">
        <v>0.54468418738368496</v>
      </c>
      <c r="F12194">
        <v>1.86892815370805</v>
      </c>
      <c r="G12194">
        <v>39613.750270036202</v>
      </c>
      <c r="H12194">
        <v>0.41040460825631903</v>
      </c>
      <c r="I12194">
        <v>7.8821171108746299E-2</v>
      </c>
      <c r="J12194">
        <v>0.34772946315107001</v>
      </c>
      <c r="K12194">
        <v>7.9178406436242896E-2</v>
      </c>
      <c r="L12194">
        <v>0.82002189651298496</v>
      </c>
      <c r="M12194">
        <v>0.28227143443527097</v>
      </c>
      <c r="N12194">
        <v>2.9390821990057798</v>
      </c>
      <c r="O12194">
        <v>4.40103899150684</v>
      </c>
      <c r="P12194">
        <v>12.0521790212184</v>
      </c>
      <c r="Q12194">
        <v>0</v>
      </c>
      <c r="R12194">
        <v>0</v>
      </c>
      <c r="S12194">
        <v>0</v>
      </c>
    </row>
    <row r="12195" spans="1:19" hidden="1" x14ac:dyDescent="0.35">
      <c r="A12195">
        <v>12193</v>
      </c>
      <c r="B12195">
        <v>2034</v>
      </c>
      <c r="C12195">
        <v>6</v>
      </c>
      <c r="D12195">
        <v>1.06136775121076</v>
      </c>
      <c r="E12195">
        <v>0.72033812801586805</v>
      </c>
      <c r="F12195">
        <v>0.91904692920687503</v>
      </c>
      <c r="G12195">
        <v>36024.815387232702</v>
      </c>
      <c r="H12195">
        <v>0.42956209294986403</v>
      </c>
      <c r="I12195">
        <v>9.4874633963143995E-2</v>
      </c>
      <c r="J12195">
        <v>0.32215551720739599</v>
      </c>
      <c r="K12195">
        <v>6.9468297266584905E-2</v>
      </c>
      <c r="L12195">
        <v>0.32994793940545197</v>
      </c>
      <c r="M12195">
        <v>8.9555133565570502E-2</v>
      </c>
      <c r="N12195">
        <v>4.0423887225450699</v>
      </c>
      <c r="O12195">
        <v>2.7704921775114002</v>
      </c>
      <c r="P12195">
        <v>3.9664720484200902</v>
      </c>
      <c r="Q12195">
        <v>0</v>
      </c>
      <c r="R12195">
        <v>0</v>
      </c>
      <c r="S12195">
        <v>0</v>
      </c>
    </row>
    <row r="12196" spans="1:19" hidden="1" x14ac:dyDescent="0.35">
      <c r="A12196">
        <v>12194</v>
      </c>
      <c r="B12196">
        <v>2034</v>
      </c>
      <c r="C12196">
        <v>6</v>
      </c>
      <c r="D12196">
        <v>1.0576046426499</v>
      </c>
      <c r="E12196">
        <v>0.73676236787590399</v>
      </c>
      <c r="F12196">
        <v>0.92950932408228704</v>
      </c>
      <c r="G12196">
        <v>35565.284438738301</v>
      </c>
      <c r="H12196">
        <v>0.43819315214287802</v>
      </c>
      <c r="I12196">
        <v>9.3864320665673198E-2</v>
      </c>
      <c r="J12196">
        <v>0.31590539506362902</v>
      </c>
      <c r="K12196">
        <v>6.6852228506775996E-2</v>
      </c>
      <c r="L12196">
        <v>0.318306573433287</v>
      </c>
      <c r="M12196">
        <v>8.4843861531214398E-2</v>
      </c>
      <c r="N12196">
        <v>4.0478979507350603</v>
      </c>
      <c r="O12196">
        <v>2.8143839979346499</v>
      </c>
      <c r="P12196">
        <v>3.9873451205933099</v>
      </c>
      <c r="Q12196">
        <v>0</v>
      </c>
      <c r="R12196">
        <v>0</v>
      </c>
      <c r="S12196">
        <v>0</v>
      </c>
    </row>
    <row r="12197" spans="1:19" hidden="1" x14ac:dyDescent="0.35">
      <c r="A12197">
        <v>12195</v>
      </c>
      <c r="B12197">
        <v>2034</v>
      </c>
      <c r="C12197">
        <v>6</v>
      </c>
      <c r="D12197">
        <v>1.04205373374439</v>
      </c>
      <c r="E12197">
        <v>0.73035687936989202</v>
      </c>
      <c r="F12197">
        <v>0.92175779636484201</v>
      </c>
      <c r="G12197">
        <v>35432.419090512798</v>
      </c>
      <c r="H12197">
        <v>0.44978440141357801</v>
      </c>
      <c r="I12197">
        <v>9.4520014390913301E-2</v>
      </c>
      <c r="J12197">
        <v>0.31227175884702502</v>
      </c>
      <c r="K12197">
        <v>6.5021762761446306E-2</v>
      </c>
      <c r="L12197">
        <v>0.31030380139538899</v>
      </c>
      <c r="M12197">
        <v>8.2304032310954303E-2</v>
      </c>
      <c r="N12197">
        <v>4.0379072755913104</v>
      </c>
      <c r="O12197">
        <v>2.8314808597937602</v>
      </c>
      <c r="P12197">
        <v>3.9767407815909501</v>
      </c>
      <c r="Q12197">
        <v>0</v>
      </c>
      <c r="R12197">
        <v>0</v>
      </c>
      <c r="S12197">
        <v>0</v>
      </c>
    </row>
    <row r="12198" spans="1:19" hidden="1" x14ac:dyDescent="0.35">
      <c r="A12198">
        <v>12196</v>
      </c>
      <c r="B12198">
        <v>2034</v>
      </c>
      <c r="C12198">
        <v>6</v>
      </c>
      <c r="D12198">
        <v>1.0263735397070399</v>
      </c>
      <c r="E12198">
        <v>0.72377506150714699</v>
      </c>
      <c r="F12198">
        <v>0.91317693162992197</v>
      </c>
      <c r="G12198">
        <v>36289.524837722303</v>
      </c>
      <c r="H12198">
        <v>0.461873586972325</v>
      </c>
      <c r="I12198">
        <v>9.6688771840224993E-2</v>
      </c>
      <c r="J12198">
        <v>0.31164881705922298</v>
      </c>
      <c r="K12198">
        <v>6.4147687149797003E-2</v>
      </c>
      <c r="L12198">
        <v>0.30770400395061298</v>
      </c>
      <c r="M12198">
        <v>8.1867229839338196E-2</v>
      </c>
      <c r="N12198">
        <v>4.0208180931376702</v>
      </c>
      <c r="O12198">
        <v>2.8383302299031499</v>
      </c>
      <c r="P12198">
        <v>3.96180892261438</v>
      </c>
      <c r="Q12198">
        <v>0</v>
      </c>
      <c r="R12198">
        <v>0</v>
      </c>
      <c r="S12198">
        <v>0</v>
      </c>
    </row>
    <row r="12199" spans="1:19" hidden="1" x14ac:dyDescent="0.35">
      <c r="A12199">
        <v>12197</v>
      </c>
      <c r="B12199">
        <v>2034</v>
      </c>
      <c r="C12199">
        <v>6</v>
      </c>
      <c r="D12199">
        <v>1.0655721858705101</v>
      </c>
      <c r="E12199">
        <v>0.78938503055656295</v>
      </c>
      <c r="F12199">
        <v>0.96306341039719001</v>
      </c>
      <c r="G12199">
        <v>38934.239416163</v>
      </c>
      <c r="H12199">
        <v>0.47047935320265899</v>
      </c>
      <c r="I12199">
        <v>9.8152782282980994E-2</v>
      </c>
      <c r="J12199">
        <v>0.297860937352532</v>
      </c>
      <c r="K12199">
        <v>6.13064263981963E-2</v>
      </c>
      <c r="L12199">
        <v>0.295584323246467</v>
      </c>
      <c r="M12199">
        <v>8.4382519250706597E-2</v>
      </c>
      <c r="N12199">
        <v>4.0941911706778997</v>
      </c>
      <c r="O12199">
        <v>2.9177412481145</v>
      </c>
      <c r="P12199">
        <v>4.0694047854066797</v>
      </c>
      <c r="Q12199" s="7">
        <v>3.2819901741290799E-9</v>
      </c>
      <c r="R12199">
        <v>1.3952911968764599E-3</v>
      </c>
      <c r="S12199" s="7">
        <v>1.5503213417887601E-8</v>
      </c>
    </row>
    <row r="12200" spans="1:19" hidden="1" x14ac:dyDescent="0.35">
      <c r="A12200">
        <v>12198</v>
      </c>
      <c r="B12200">
        <v>2034</v>
      </c>
      <c r="C12200">
        <v>6</v>
      </c>
      <c r="D12200">
        <v>1.09074336405739</v>
      </c>
      <c r="E12200">
        <v>0.84542997401127995</v>
      </c>
      <c r="F12200">
        <v>0.99831514697649004</v>
      </c>
      <c r="G12200">
        <v>43628.374474153898</v>
      </c>
      <c r="H12200">
        <v>0.47931065600321998</v>
      </c>
      <c r="I12200">
        <v>0.102003079308832</v>
      </c>
      <c r="J12200">
        <v>0.28747610576198102</v>
      </c>
      <c r="K12200">
        <v>5.9351428158689101E-2</v>
      </c>
      <c r="L12200">
        <v>0.288854149426366</v>
      </c>
      <c r="M12200">
        <v>8.95761363515193E-2</v>
      </c>
      <c r="N12200">
        <v>4.1235257548038398</v>
      </c>
      <c r="O12200">
        <v>2.9684902971826199</v>
      </c>
      <c r="P12200">
        <v>4.1323928410029502</v>
      </c>
      <c r="Q12200">
        <v>7.1969065895841899E-3</v>
      </c>
      <c r="R12200">
        <v>2.98303247535519E-2</v>
      </c>
      <c r="S12200">
        <v>1.0353944063358001E-3</v>
      </c>
    </row>
    <row r="12201" spans="1:19" hidden="1" x14ac:dyDescent="0.35">
      <c r="A12201">
        <v>12199</v>
      </c>
      <c r="B12201">
        <v>2034</v>
      </c>
      <c r="C12201">
        <v>6</v>
      </c>
      <c r="D12201">
        <v>1.11568386843953</v>
      </c>
      <c r="E12201">
        <v>0.90057782102071304</v>
      </c>
      <c r="F12201">
        <v>1.03248513876481</v>
      </c>
      <c r="G12201">
        <v>47387.461915338099</v>
      </c>
      <c r="H12201">
        <v>0.48735449775885797</v>
      </c>
      <c r="I12201">
        <v>0.108136846132337</v>
      </c>
      <c r="J12201">
        <v>0.28164224866339299</v>
      </c>
      <c r="K12201">
        <v>5.82254026750905E-2</v>
      </c>
      <c r="L12201">
        <v>0.28846623556971301</v>
      </c>
      <c r="M12201">
        <v>9.7484926002442601E-2</v>
      </c>
      <c r="N12201">
        <v>4.1536713450659004</v>
      </c>
      <c r="O12201">
        <v>3.0148177626410102</v>
      </c>
      <c r="P12201">
        <v>4.1950274614185998</v>
      </c>
      <c r="Q12201">
        <v>0.12482758592914101</v>
      </c>
      <c r="R12201">
        <v>0.14130171573123401</v>
      </c>
      <c r="S12201">
        <v>0.10395589936864</v>
      </c>
    </row>
    <row r="12202" spans="1:19" hidden="1" x14ac:dyDescent="0.35">
      <c r="A12202">
        <v>12200</v>
      </c>
      <c r="B12202">
        <v>2034</v>
      </c>
      <c r="C12202">
        <v>6</v>
      </c>
      <c r="D12202">
        <v>1.13342401468122</v>
      </c>
      <c r="E12202">
        <v>0.94944526825865405</v>
      </c>
      <c r="F12202">
        <v>1.06874709290692</v>
      </c>
      <c r="G12202">
        <v>49664.738624337202</v>
      </c>
      <c r="H12202">
        <v>0.48285667857501602</v>
      </c>
      <c r="I12202">
        <v>0.118458260854888</v>
      </c>
      <c r="J12202">
        <v>0.26841389834663898</v>
      </c>
      <c r="K12202">
        <v>6.7561106821852901E-2</v>
      </c>
      <c r="L12202">
        <v>0.27960198212420101</v>
      </c>
      <c r="M12202">
        <v>0.101872266432772</v>
      </c>
      <c r="N12202">
        <v>4.1830491064747202</v>
      </c>
      <c r="O12202">
        <v>3.0434367340170598</v>
      </c>
      <c r="P12202">
        <v>4.2625632773621902</v>
      </c>
      <c r="Q12202">
        <v>0.27322795663423599</v>
      </c>
      <c r="R12202">
        <v>0.27175050999515099</v>
      </c>
      <c r="S12202">
        <v>0.24432326161332399</v>
      </c>
    </row>
    <row r="12203" spans="1:19" hidden="1" x14ac:dyDescent="0.35">
      <c r="A12203">
        <v>12201</v>
      </c>
      <c r="B12203">
        <v>2034</v>
      </c>
      <c r="C12203">
        <v>6</v>
      </c>
      <c r="D12203">
        <v>1.15802900035559</v>
      </c>
      <c r="E12203">
        <v>1.01223470147134</v>
      </c>
      <c r="F12203">
        <v>1.11482152349488</v>
      </c>
      <c r="G12203">
        <v>51127.394437166702</v>
      </c>
      <c r="H12203">
        <v>0.47934563784456002</v>
      </c>
      <c r="I12203">
        <v>0.133757508374585</v>
      </c>
      <c r="J12203">
        <v>0.25919137192963598</v>
      </c>
      <c r="K12203">
        <v>8.0852574050597203E-2</v>
      </c>
      <c r="L12203">
        <v>0.27632561184062798</v>
      </c>
      <c r="M12203">
        <v>0.109669161558465</v>
      </c>
      <c r="N12203">
        <v>4.2247628885438404</v>
      </c>
      <c r="O12203">
        <v>3.0996172571134202</v>
      </c>
      <c r="P12203">
        <v>4.3532327286633903</v>
      </c>
      <c r="Q12203">
        <v>0.34804876179643901</v>
      </c>
      <c r="R12203">
        <v>0.33243896683888102</v>
      </c>
      <c r="S12203">
        <v>0.33230212936174802</v>
      </c>
    </row>
    <row r="12204" spans="1:19" hidden="1" x14ac:dyDescent="0.35">
      <c r="A12204">
        <v>12202</v>
      </c>
      <c r="B12204">
        <v>2034</v>
      </c>
      <c r="C12204">
        <v>6</v>
      </c>
      <c r="D12204">
        <v>1.1828417622866001</v>
      </c>
      <c r="E12204">
        <v>1.0751810443909799</v>
      </c>
      <c r="F12204">
        <v>1.1614201828075901</v>
      </c>
      <c r="G12204">
        <v>51648.750025663001</v>
      </c>
      <c r="H12204">
        <v>0.47881538382859601</v>
      </c>
      <c r="I12204">
        <v>0.15407898351473201</v>
      </c>
      <c r="J12204">
        <v>0.254121915310486</v>
      </c>
      <c r="K12204">
        <v>9.8416237428364195E-2</v>
      </c>
      <c r="L12204">
        <v>0.278124118441198</v>
      </c>
      <c r="M12204">
        <v>0.12116996256828901</v>
      </c>
      <c r="N12204">
        <v>4.2658888613113897</v>
      </c>
      <c r="O12204">
        <v>3.1579784444867798</v>
      </c>
      <c r="P12204">
        <v>4.4380410799367498</v>
      </c>
      <c r="Q12204">
        <v>0.41581645086005298</v>
      </c>
      <c r="R12204">
        <v>0.40089699453233302</v>
      </c>
      <c r="S12204">
        <v>0.415378567671219</v>
      </c>
    </row>
    <row r="12205" spans="1:19" hidden="1" x14ac:dyDescent="0.35">
      <c r="A12205">
        <v>12203</v>
      </c>
      <c r="B12205">
        <v>2034</v>
      </c>
      <c r="C12205">
        <v>6</v>
      </c>
      <c r="D12205">
        <v>1.19963039925328</v>
      </c>
      <c r="E12205">
        <v>1.08115863494524</v>
      </c>
      <c r="F12205">
        <v>1.20412934915054</v>
      </c>
      <c r="G12205">
        <v>51581.563111715703</v>
      </c>
      <c r="H12205">
        <v>0.48831825058940398</v>
      </c>
      <c r="I12205">
        <v>0.16852505541690699</v>
      </c>
      <c r="J12205">
        <v>0.24167269492887</v>
      </c>
      <c r="K12205">
        <v>0.109201068188607</v>
      </c>
      <c r="L12205">
        <v>0.27887677125105598</v>
      </c>
      <c r="M12205">
        <v>0.13023673908692901</v>
      </c>
      <c r="N12205">
        <v>4.3232157258410204</v>
      </c>
      <c r="O12205">
        <v>3.1776973481468498</v>
      </c>
      <c r="P12205">
        <v>4.5179942212264104</v>
      </c>
      <c r="Q12205">
        <v>0.48921333551615398</v>
      </c>
      <c r="R12205">
        <v>0.472596042822928</v>
      </c>
      <c r="S12205">
        <v>0.50164017037014497</v>
      </c>
    </row>
    <row r="12206" spans="1:19" hidden="1" x14ac:dyDescent="0.35">
      <c r="A12206">
        <v>12204</v>
      </c>
      <c r="B12206">
        <v>2034</v>
      </c>
      <c r="C12206">
        <v>6</v>
      </c>
      <c r="D12206">
        <v>1.22282870334928</v>
      </c>
      <c r="E12206">
        <v>1.0959691697274501</v>
      </c>
      <c r="F12206">
        <v>1.2536556637158101</v>
      </c>
      <c r="G12206">
        <v>52158.5238181983</v>
      </c>
      <c r="H12206">
        <v>0.49980944030691199</v>
      </c>
      <c r="I12206">
        <v>0.18763891912921701</v>
      </c>
      <c r="J12206">
        <v>0.23513112835423899</v>
      </c>
      <c r="K12206">
        <v>0.12458429108803799</v>
      </c>
      <c r="L12206">
        <v>0.28610825123043598</v>
      </c>
      <c r="M12206">
        <v>0.14343097469476701</v>
      </c>
      <c r="N12206">
        <v>4.3984245184921997</v>
      </c>
      <c r="O12206">
        <v>3.2226893413669102</v>
      </c>
      <c r="P12206">
        <v>4.6248781448274103</v>
      </c>
      <c r="Q12206">
        <v>0.50016282916170196</v>
      </c>
      <c r="R12206">
        <v>0.48355444894117999</v>
      </c>
      <c r="S12206">
        <v>0.52125987030718501</v>
      </c>
    </row>
    <row r="12207" spans="1:19" hidden="1" x14ac:dyDescent="0.35">
      <c r="A12207">
        <v>12205</v>
      </c>
      <c r="B12207">
        <v>2034</v>
      </c>
      <c r="C12207">
        <v>6</v>
      </c>
      <c r="D12207">
        <v>1.24580966997116</v>
      </c>
      <c r="E12207">
        <v>1.1107022650377301</v>
      </c>
      <c r="F12207">
        <v>1.3032064093304501</v>
      </c>
      <c r="G12207">
        <v>52003.827809119197</v>
      </c>
      <c r="H12207">
        <v>0.50891635378567202</v>
      </c>
      <c r="I12207">
        <v>0.21180423689150599</v>
      </c>
      <c r="J12207">
        <v>0.23512695530459601</v>
      </c>
      <c r="K12207">
        <v>0.14478671119417499</v>
      </c>
      <c r="L12207">
        <v>0.29766525561574703</v>
      </c>
      <c r="M12207">
        <v>0.161054287080653</v>
      </c>
      <c r="N12207">
        <v>4.4743785267025604</v>
      </c>
      <c r="O12207">
        <v>3.2742704981709001</v>
      </c>
      <c r="P12207">
        <v>4.7366015722902999</v>
      </c>
      <c r="Q12207">
        <v>0.45245881504102298</v>
      </c>
      <c r="R12207">
        <v>0.43718807206167898</v>
      </c>
      <c r="S12207">
        <v>0.47852237411559501</v>
      </c>
    </row>
    <row r="12208" spans="1:19" hidden="1" x14ac:dyDescent="0.35">
      <c r="A12208">
        <v>12206</v>
      </c>
      <c r="B12208">
        <v>2034</v>
      </c>
      <c r="C12208">
        <v>6</v>
      </c>
      <c r="D12208">
        <v>1.26051552028395</v>
      </c>
      <c r="E12208">
        <v>1.1132747403144501</v>
      </c>
      <c r="F12208">
        <v>1.33727007069584</v>
      </c>
      <c r="G12208">
        <v>53161.400685284003</v>
      </c>
      <c r="H12208">
        <v>0.52671662451431001</v>
      </c>
      <c r="I12208">
        <v>0.214925555254739</v>
      </c>
      <c r="J12208">
        <v>0.23580813444409199</v>
      </c>
      <c r="K12208">
        <v>0.142360551083001</v>
      </c>
      <c r="L12208">
        <v>0.30022155633884001</v>
      </c>
      <c r="M12208">
        <v>0.15858663360042199</v>
      </c>
      <c r="N12208">
        <v>4.5192920646538202</v>
      </c>
      <c r="O12208">
        <v>3.2799632633213598</v>
      </c>
      <c r="P12208">
        <v>4.7979566257274104</v>
      </c>
      <c r="Q12208">
        <v>0.41460333783401998</v>
      </c>
      <c r="R12208">
        <v>0.39961655327080697</v>
      </c>
      <c r="S12208">
        <v>0.445720946720712</v>
      </c>
    </row>
    <row r="12209" spans="1:19" hidden="1" x14ac:dyDescent="0.35">
      <c r="A12209">
        <v>12207</v>
      </c>
      <c r="B12209">
        <v>2034</v>
      </c>
      <c r="C12209">
        <v>6</v>
      </c>
      <c r="D12209">
        <v>1.2811073644598101</v>
      </c>
      <c r="E12209">
        <v>1.1242759008521901</v>
      </c>
      <c r="F12209">
        <v>1.3764633095048699</v>
      </c>
      <c r="G12209">
        <v>52395.507955181602</v>
      </c>
      <c r="H12209">
        <v>0.54075901150570005</v>
      </c>
      <c r="I12209">
        <v>0.22203244227534499</v>
      </c>
      <c r="J12209">
        <v>0.242955073554912</v>
      </c>
      <c r="K12209">
        <v>0.14293363175395199</v>
      </c>
      <c r="L12209">
        <v>0.30705265367127899</v>
      </c>
      <c r="M12209">
        <v>0.15875517080104801</v>
      </c>
      <c r="N12209">
        <v>4.56415438429985</v>
      </c>
      <c r="O12209">
        <v>3.2942748975981999</v>
      </c>
      <c r="P12209">
        <v>4.8519714126055096</v>
      </c>
      <c r="Q12209">
        <v>0.34944673044972302</v>
      </c>
      <c r="R12209">
        <v>0.33705702949474498</v>
      </c>
      <c r="S12209">
        <v>0.37463227917979203</v>
      </c>
    </row>
    <row r="12210" spans="1:19" hidden="1" x14ac:dyDescent="0.35">
      <c r="A12210">
        <v>12208</v>
      </c>
      <c r="B12210">
        <v>2034</v>
      </c>
      <c r="C12210">
        <v>6</v>
      </c>
      <c r="D12210">
        <v>1.30150521743128</v>
      </c>
      <c r="E12210">
        <v>1.1352263765785999</v>
      </c>
      <c r="F12210">
        <v>1.41581558525869</v>
      </c>
      <c r="G12210">
        <v>50480.593717455398</v>
      </c>
      <c r="H12210">
        <v>0.55276868437248605</v>
      </c>
      <c r="I12210">
        <v>0.23172916421937201</v>
      </c>
      <c r="J12210">
        <v>0.25596117031792498</v>
      </c>
      <c r="K12210">
        <v>0.14660215510559399</v>
      </c>
      <c r="L12210">
        <v>0.31846561118098199</v>
      </c>
      <c r="M12210">
        <v>0.16171541586809701</v>
      </c>
      <c r="N12210">
        <v>4.6205110217425398</v>
      </c>
      <c r="O12210">
        <v>3.3312187136125799</v>
      </c>
      <c r="P12210">
        <v>4.92108685812223</v>
      </c>
      <c r="Q12210">
        <v>0.25229972458619199</v>
      </c>
      <c r="R12210">
        <v>0.25546617515707098</v>
      </c>
      <c r="S12210">
        <v>0.267104346892443</v>
      </c>
    </row>
    <row r="12211" spans="1:19" hidden="1" x14ac:dyDescent="0.35">
      <c r="A12211">
        <v>12209</v>
      </c>
      <c r="B12211">
        <v>2034</v>
      </c>
      <c r="C12211">
        <v>6</v>
      </c>
      <c r="D12211">
        <v>1.24154565949509</v>
      </c>
      <c r="E12211">
        <v>1.04829317644097</v>
      </c>
      <c r="F12211">
        <v>1.3206773062694701</v>
      </c>
      <c r="G12211">
        <v>50123.841321549997</v>
      </c>
      <c r="H12211">
        <v>0.56185952556568497</v>
      </c>
      <c r="I12211">
        <v>0.21461010020563201</v>
      </c>
      <c r="J12211">
        <v>0.255530026512719</v>
      </c>
      <c r="K12211">
        <v>0.116015417953115</v>
      </c>
      <c r="L12211">
        <v>0.31829465874096802</v>
      </c>
      <c r="M12211">
        <v>0.13808765450503799</v>
      </c>
      <c r="N12211">
        <v>4.5114229065491402</v>
      </c>
      <c r="O12211">
        <v>3.2026354856297998</v>
      </c>
      <c r="P12211">
        <v>4.7278295095796903</v>
      </c>
      <c r="Q12211">
        <v>0.123415100501947</v>
      </c>
      <c r="R12211">
        <v>0.13304303430124301</v>
      </c>
      <c r="S12211">
        <v>0.124278052079573</v>
      </c>
    </row>
    <row r="12212" spans="1:19" hidden="1" x14ac:dyDescent="0.35">
      <c r="A12212">
        <v>12210</v>
      </c>
      <c r="B12212">
        <v>2034</v>
      </c>
      <c r="C12212">
        <v>6</v>
      </c>
      <c r="D12212">
        <v>1.19039680702582</v>
      </c>
      <c r="E12212">
        <v>0.97386020230357995</v>
      </c>
      <c r="F12212">
        <v>1.23196257721418</v>
      </c>
      <c r="G12212">
        <v>49760.918669056999</v>
      </c>
      <c r="H12212">
        <v>0.571125116621509</v>
      </c>
      <c r="I12212">
        <v>0.201107419684637</v>
      </c>
      <c r="J12212">
        <v>0.25882376766327903</v>
      </c>
      <c r="K12212">
        <v>9.1860702668965205E-2</v>
      </c>
      <c r="L12212">
        <v>0.32268023986601102</v>
      </c>
      <c r="M12212">
        <v>0.12016810860258401</v>
      </c>
      <c r="N12212">
        <v>4.43201533447077</v>
      </c>
      <c r="O12212">
        <v>3.1077149717951702</v>
      </c>
      <c r="P12212">
        <v>4.5535749424773204</v>
      </c>
      <c r="Q12212">
        <v>2.0956031129960102E-2</v>
      </c>
      <c r="R12212">
        <v>4.44662763382297E-2</v>
      </c>
      <c r="S12212">
        <v>1.29266888517018E-2</v>
      </c>
    </row>
    <row r="12213" spans="1:19" hidden="1" x14ac:dyDescent="0.35">
      <c r="A12213">
        <v>12211</v>
      </c>
      <c r="B12213">
        <v>2034</v>
      </c>
      <c r="C12213">
        <v>6</v>
      </c>
      <c r="D12213">
        <v>1.13945450061149</v>
      </c>
      <c r="E12213">
        <v>0.90007521349680097</v>
      </c>
      <c r="F12213">
        <v>1.1436241281841499</v>
      </c>
      <c r="G12213">
        <v>48470.113579033001</v>
      </c>
      <c r="H12213">
        <v>0.57965886785533705</v>
      </c>
      <c r="I12213">
        <v>0.19159530365344901</v>
      </c>
      <c r="J12213">
        <v>0.265864571175561</v>
      </c>
      <c r="K12213">
        <v>7.3713005767184994E-2</v>
      </c>
      <c r="L12213">
        <v>0.330797448279114</v>
      </c>
      <c r="M12213">
        <v>0.107910890505671</v>
      </c>
      <c r="N12213">
        <v>4.3526218476588197</v>
      </c>
      <c r="O12213">
        <v>3.0027328814277001</v>
      </c>
      <c r="P12213">
        <v>4.3783946281933597</v>
      </c>
      <c r="Q12213">
        <v>3.5263771647505002E-4</v>
      </c>
      <c r="R12213">
        <v>6.9323611581007102E-3</v>
      </c>
      <c r="S12213" s="7">
        <v>3.3602718185405397E-8</v>
      </c>
    </row>
    <row r="12214" spans="1:19" hidden="1" x14ac:dyDescent="0.35">
      <c r="A12214">
        <v>12212</v>
      </c>
      <c r="B12214">
        <v>2034</v>
      </c>
      <c r="C12214">
        <v>6</v>
      </c>
      <c r="D12214">
        <v>1.0940838202326499</v>
      </c>
      <c r="E12214">
        <v>0.83590583766456406</v>
      </c>
      <c r="F12214">
        <v>1.0641736705949001</v>
      </c>
      <c r="G12214">
        <v>46141.824618221901</v>
      </c>
      <c r="H12214">
        <v>0.57789222348817904</v>
      </c>
      <c r="I12214">
        <v>0.17464407176484101</v>
      </c>
      <c r="J12214">
        <v>0.25204808236152998</v>
      </c>
      <c r="K12214">
        <v>6.5925725675299404E-2</v>
      </c>
      <c r="L12214">
        <v>0.32590817879023298</v>
      </c>
      <c r="M12214">
        <v>0.101767313146958</v>
      </c>
      <c r="N12214">
        <v>4.2780037397830197</v>
      </c>
      <c r="O12214">
        <v>2.9254330176043899</v>
      </c>
      <c r="P12214">
        <v>4.2265261412516901</v>
      </c>
      <c r="Q12214">
        <v>0</v>
      </c>
      <c r="R12214" s="7">
        <v>1.0509492133854901E-6</v>
      </c>
      <c r="S12214">
        <v>0</v>
      </c>
    </row>
    <row r="12215" spans="1:19" hidden="1" x14ac:dyDescent="0.35">
      <c r="A12215">
        <v>12213</v>
      </c>
      <c r="B12215">
        <v>2034</v>
      </c>
      <c r="C12215">
        <v>6</v>
      </c>
      <c r="D12215">
        <v>1.0458218752453301</v>
      </c>
      <c r="E12215">
        <v>0.77320325226911102</v>
      </c>
      <c r="F12215">
        <v>0.98665410914572504</v>
      </c>
      <c r="G12215">
        <v>43358.229082727397</v>
      </c>
      <c r="H12215">
        <v>0.57127589979175497</v>
      </c>
      <c r="I12215">
        <v>0.161603629082365</v>
      </c>
      <c r="J12215">
        <v>0.243951513425606</v>
      </c>
      <c r="K12215">
        <v>6.0615284349691302E-2</v>
      </c>
      <c r="L12215">
        <v>0.32610073843884502</v>
      </c>
      <c r="M12215">
        <v>9.9287227910233394E-2</v>
      </c>
      <c r="N12215">
        <v>4.20706527970738</v>
      </c>
      <c r="O12215">
        <v>2.8397933684747398</v>
      </c>
      <c r="P12215">
        <v>4.0842985852102398</v>
      </c>
      <c r="Q12215">
        <v>0</v>
      </c>
      <c r="R12215">
        <v>0</v>
      </c>
      <c r="S12215">
        <v>0</v>
      </c>
    </row>
    <row r="12216" spans="1:19" hidden="1" x14ac:dyDescent="0.35">
      <c r="A12216">
        <v>12214</v>
      </c>
      <c r="B12216">
        <v>2034</v>
      </c>
      <c r="C12216">
        <v>6</v>
      </c>
      <c r="D12216">
        <v>0.99817541245824104</v>
      </c>
      <c r="E12216">
        <v>0.71069250382424598</v>
      </c>
      <c r="F12216">
        <v>0.90940373745648395</v>
      </c>
      <c r="G12216">
        <v>40704.233189645398</v>
      </c>
      <c r="H12216">
        <v>0.561064066269641</v>
      </c>
      <c r="I12216">
        <v>0.152411288747832</v>
      </c>
      <c r="J12216">
        <v>0.24110056640106001</v>
      </c>
      <c r="K12216">
        <v>5.7888031197009103E-2</v>
      </c>
      <c r="L12216">
        <v>0.33062318381473599</v>
      </c>
      <c r="M12216">
        <v>0.100151977656768</v>
      </c>
      <c r="N12216">
        <v>4.1321957102800901</v>
      </c>
      <c r="O12216">
        <v>2.74232640888293</v>
      </c>
      <c r="P12216">
        <v>3.9371018325723499</v>
      </c>
      <c r="Q12216">
        <v>0</v>
      </c>
      <c r="R12216">
        <v>0</v>
      </c>
      <c r="S12216">
        <v>0</v>
      </c>
    </row>
    <row r="12217" spans="1:19" hidden="1" x14ac:dyDescent="0.35">
      <c r="A12217">
        <v>12215</v>
      </c>
      <c r="B12217">
        <v>2034</v>
      </c>
      <c r="C12217">
        <v>6</v>
      </c>
      <c r="D12217">
        <v>0.98442107198551598</v>
      </c>
      <c r="E12217">
        <v>0.72751403153508598</v>
      </c>
      <c r="F12217">
        <v>0.90606354187964699</v>
      </c>
      <c r="G12217">
        <v>37996.702386873701</v>
      </c>
      <c r="H12217">
        <v>0.56025563184899696</v>
      </c>
      <c r="I12217">
        <v>0.14644453553028</v>
      </c>
      <c r="J12217">
        <v>0.23211519816552101</v>
      </c>
      <c r="K12217">
        <v>5.6812396209019102E-2</v>
      </c>
      <c r="L12217">
        <v>0.32840586777772701</v>
      </c>
      <c r="M12217">
        <v>9.7759293335351299E-2</v>
      </c>
      <c r="N12217">
        <v>4.09439575148199</v>
      </c>
      <c r="O12217">
        <v>2.7666666490907899</v>
      </c>
      <c r="P12217">
        <v>3.9158250298178299</v>
      </c>
      <c r="Q12217">
        <v>0</v>
      </c>
      <c r="R12217">
        <v>0</v>
      </c>
      <c r="S12217">
        <v>0</v>
      </c>
    </row>
    <row r="12218" spans="1:19" hidden="1" x14ac:dyDescent="0.35">
      <c r="A12218">
        <v>12216</v>
      </c>
      <c r="B12218">
        <v>2034</v>
      </c>
      <c r="C12218">
        <v>6</v>
      </c>
      <c r="D12218">
        <v>0.96759673619057096</v>
      </c>
      <c r="E12218">
        <v>0.73284071494273595</v>
      </c>
      <c r="F12218">
        <v>0.90370099319874297</v>
      </c>
      <c r="G12218">
        <v>36378.272706335199</v>
      </c>
      <c r="H12218">
        <v>0.558746920674276</v>
      </c>
      <c r="I12218">
        <v>0.14296844591336999</v>
      </c>
      <c r="J12218">
        <v>0.228262057591364</v>
      </c>
      <c r="K12218">
        <v>5.6728593917776599E-2</v>
      </c>
      <c r="L12218">
        <v>0.32948695073046802</v>
      </c>
      <c r="M12218">
        <v>9.7679502797354698E-2</v>
      </c>
      <c r="N12218">
        <v>4.0499094343585202</v>
      </c>
      <c r="O12218">
        <v>2.76722553006713</v>
      </c>
      <c r="P12218">
        <v>3.89468381769401</v>
      </c>
      <c r="Q12218">
        <v>0</v>
      </c>
      <c r="R12218">
        <v>0</v>
      </c>
      <c r="S12218">
        <v>0</v>
      </c>
    </row>
    <row r="12219" spans="1:19" hidden="1" x14ac:dyDescent="0.35">
      <c r="A12219">
        <v>12217</v>
      </c>
      <c r="B12219">
        <v>2034</v>
      </c>
      <c r="C12219">
        <v>6</v>
      </c>
      <c r="D12219">
        <v>0.20946965200000001</v>
      </c>
      <c r="E12219">
        <v>0.31095840299999999</v>
      </c>
      <c r="F12219">
        <v>0.190087334</v>
      </c>
      <c r="G12219">
        <v>33554.979859999999</v>
      </c>
      <c r="H12219">
        <v>0.72559768000000002</v>
      </c>
      <c r="I12219">
        <v>0.18854511199999999</v>
      </c>
      <c r="J12219">
        <v>0.34812528300000001</v>
      </c>
      <c r="K12219">
        <v>0.12949199</v>
      </c>
      <c r="L12219">
        <v>0.99156712800000002</v>
      </c>
      <c r="M12219">
        <v>0.46511977799999998</v>
      </c>
      <c r="N12219">
        <v>2.0443735250000001</v>
      </c>
      <c r="O12219">
        <v>2.9312493179999999</v>
      </c>
      <c r="P12219">
        <v>2.6049219969999999</v>
      </c>
      <c r="Q12219">
        <v>0</v>
      </c>
      <c r="R12219">
        <v>0</v>
      </c>
      <c r="S12219">
        <v>0</v>
      </c>
    </row>
    <row r="12220" spans="1:19" hidden="1" x14ac:dyDescent="0.35">
      <c r="A12220">
        <v>12218</v>
      </c>
      <c r="B12220">
        <v>2034</v>
      </c>
      <c r="C12220">
        <v>6</v>
      </c>
      <c r="D12220">
        <v>0.20712536500000001</v>
      </c>
      <c r="E12220">
        <v>0.333029464</v>
      </c>
      <c r="F12220">
        <v>0.19080623299999999</v>
      </c>
      <c r="G12220">
        <v>32553.428599999999</v>
      </c>
      <c r="H12220">
        <v>0.71776630200000002</v>
      </c>
      <c r="I12220">
        <v>0.171013056</v>
      </c>
      <c r="J12220">
        <v>0.32623499099999997</v>
      </c>
      <c r="K12220">
        <v>0.1255395</v>
      </c>
      <c r="L12220">
        <v>0.99642204899999998</v>
      </c>
      <c r="M12220">
        <v>0.45619321499999999</v>
      </c>
      <c r="N12220">
        <v>2.030715432</v>
      </c>
      <c r="O12220">
        <v>2.9786753049999999</v>
      </c>
      <c r="P12220">
        <v>2.5941408250000002</v>
      </c>
      <c r="Q12220">
        <v>0</v>
      </c>
      <c r="R12220">
        <v>0</v>
      </c>
      <c r="S12220">
        <v>0</v>
      </c>
    </row>
    <row r="12221" spans="1:19" hidden="1" x14ac:dyDescent="0.35">
      <c r="A12221">
        <v>12219</v>
      </c>
      <c r="B12221">
        <v>2034</v>
      </c>
      <c r="C12221">
        <v>6</v>
      </c>
      <c r="D12221">
        <v>0.20305652299999999</v>
      </c>
      <c r="E12221">
        <v>0.33684401200000003</v>
      </c>
      <c r="F12221">
        <v>0.19106654000000001</v>
      </c>
      <c r="G12221">
        <v>32178.155419999999</v>
      </c>
      <c r="H12221">
        <v>0.70105260999999996</v>
      </c>
      <c r="I12221">
        <v>0.156680917</v>
      </c>
      <c r="J12221">
        <v>0.30331048799999999</v>
      </c>
      <c r="K12221">
        <v>0.123157804</v>
      </c>
      <c r="L12221">
        <v>0.99754405199999996</v>
      </c>
      <c r="M12221">
        <v>0.44886797299999998</v>
      </c>
      <c r="N12221">
        <v>2.0071993300000002</v>
      </c>
      <c r="O12221">
        <v>2.9602797060000001</v>
      </c>
      <c r="P12221">
        <v>2.5941013700000002</v>
      </c>
      <c r="Q12221">
        <v>0</v>
      </c>
      <c r="R12221">
        <v>0</v>
      </c>
      <c r="S12221">
        <v>0</v>
      </c>
    </row>
    <row r="12222" spans="1:19" hidden="1" x14ac:dyDescent="0.35">
      <c r="A12222">
        <v>12220</v>
      </c>
      <c r="B12222">
        <v>2034</v>
      </c>
      <c r="C12222">
        <v>6</v>
      </c>
      <c r="D12222">
        <v>0.198949932</v>
      </c>
      <c r="E12222">
        <v>0.34039207999999999</v>
      </c>
      <c r="F12222">
        <v>0.19003082199999999</v>
      </c>
      <c r="G12222">
        <v>33087.637020000002</v>
      </c>
      <c r="H12222">
        <v>0.67728972399999998</v>
      </c>
      <c r="I12222">
        <v>0.145913232</v>
      </c>
      <c r="J12222">
        <v>0.28231583799999999</v>
      </c>
      <c r="K12222">
        <v>0.122514953</v>
      </c>
      <c r="L12222">
        <v>0.99768594699999902</v>
      </c>
      <c r="M12222">
        <v>0.44273269599999998</v>
      </c>
      <c r="N12222">
        <v>1.98814756699999</v>
      </c>
      <c r="O12222">
        <v>2.8738884150000001</v>
      </c>
      <c r="P12222">
        <v>2.5944450099999998</v>
      </c>
      <c r="Q12222">
        <v>0</v>
      </c>
      <c r="R12222">
        <v>0</v>
      </c>
      <c r="S12222">
        <v>0</v>
      </c>
    </row>
    <row r="12223" spans="1:19" hidden="1" x14ac:dyDescent="0.35">
      <c r="A12223">
        <v>12221</v>
      </c>
      <c r="B12223">
        <v>2034</v>
      </c>
      <c r="C12223">
        <v>6</v>
      </c>
      <c r="D12223">
        <v>0.19659625</v>
      </c>
      <c r="E12223">
        <v>0.43895232499999998</v>
      </c>
      <c r="F12223">
        <v>0.19171033399999901</v>
      </c>
      <c r="G12223">
        <v>57010.476690000003</v>
      </c>
      <c r="H12223">
        <v>0.65197046400000003</v>
      </c>
      <c r="I12223">
        <v>0.12549395299999999</v>
      </c>
      <c r="J12223">
        <v>0.25532546299999997</v>
      </c>
      <c r="K12223">
        <v>0.116369974</v>
      </c>
      <c r="L12223">
        <v>0.99827021399999905</v>
      </c>
      <c r="M12223">
        <v>0.41898067100000003</v>
      </c>
      <c r="N12223">
        <v>1.9878601789999999</v>
      </c>
      <c r="O12223">
        <v>3.3609755579999998</v>
      </c>
      <c r="P12223">
        <v>2.6156263540000002</v>
      </c>
      <c r="Q12223">
        <v>0</v>
      </c>
      <c r="R12223">
        <v>0</v>
      </c>
      <c r="S12223">
        <v>0</v>
      </c>
    </row>
    <row r="12224" spans="1:19" hidden="1" x14ac:dyDescent="0.35">
      <c r="A12224">
        <v>12222</v>
      </c>
      <c r="B12224">
        <v>2034</v>
      </c>
      <c r="C12224">
        <v>6</v>
      </c>
      <c r="D12224">
        <v>0.193395493</v>
      </c>
      <c r="E12224">
        <v>0.52450181500000004</v>
      </c>
      <c r="F12224">
        <v>0.19334979999999899</v>
      </c>
      <c r="G12224">
        <v>68631.655790000004</v>
      </c>
      <c r="H12224">
        <v>0.622611951</v>
      </c>
      <c r="I12224">
        <v>0.10794363899999999</v>
      </c>
      <c r="J12224">
        <v>0.23225702500000001</v>
      </c>
      <c r="K12224">
        <v>0.111395073999999</v>
      </c>
      <c r="L12224">
        <v>0.99839580500000003</v>
      </c>
      <c r="M12224">
        <v>0.39901859299999998</v>
      </c>
      <c r="N12224">
        <v>1.978549122</v>
      </c>
      <c r="O12224">
        <v>3.8018866139999901</v>
      </c>
      <c r="P12224">
        <v>2.6287013190000001</v>
      </c>
      <c r="Q12224">
        <v>0</v>
      </c>
      <c r="R12224">
        <v>0</v>
      </c>
      <c r="S12224">
        <v>0</v>
      </c>
    </row>
    <row r="12225" spans="1:19" hidden="1" x14ac:dyDescent="0.35">
      <c r="A12225">
        <v>12223</v>
      </c>
      <c r="B12225">
        <v>2034</v>
      </c>
      <c r="C12225">
        <v>6</v>
      </c>
      <c r="D12225">
        <v>0.190269032</v>
      </c>
      <c r="E12225">
        <v>0.60714382200000006</v>
      </c>
      <c r="F12225">
        <v>0.19442342900000001</v>
      </c>
      <c r="G12225">
        <v>71219.334690000003</v>
      </c>
      <c r="H12225">
        <v>0.58771225400000005</v>
      </c>
      <c r="I12225">
        <v>9.3925730999999998E-2</v>
      </c>
      <c r="J12225">
        <v>0.21230627099999999</v>
      </c>
      <c r="K12225">
        <v>0.108253033</v>
      </c>
      <c r="L12225">
        <v>0.99747446299999998</v>
      </c>
      <c r="M12225">
        <v>0.38106044300000003</v>
      </c>
      <c r="N12225">
        <v>1.96501088899999</v>
      </c>
      <c r="O12225">
        <v>4.2127050879999999</v>
      </c>
      <c r="P12225">
        <v>2.647304482</v>
      </c>
      <c r="Q12225">
        <v>2.5031491999999999E-2</v>
      </c>
      <c r="R12225">
        <v>2.9073708E-2</v>
      </c>
      <c r="S12225">
        <v>2.2295348E-2</v>
      </c>
    </row>
    <row r="12226" spans="1:19" hidden="1" x14ac:dyDescent="0.35">
      <c r="A12226">
        <v>12224</v>
      </c>
      <c r="B12226">
        <v>2034</v>
      </c>
      <c r="C12226">
        <v>6</v>
      </c>
      <c r="D12226">
        <v>0.18781018899999999</v>
      </c>
      <c r="E12226">
        <v>0.67127832300000001</v>
      </c>
      <c r="F12226">
        <v>0.195949716</v>
      </c>
      <c r="G12226">
        <v>74696.896439999997</v>
      </c>
      <c r="H12226">
        <v>0.563769364</v>
      </c>
      <c r="I12226">
        <v>8.3376027000000005E-2</v>
      </c>
      <c r="J12226">
        <v>0.207583976</v>
      </c>
      <c r="K12226">
        <v>0.109807237</v>
      </c>
      <c r="L12226">
        <v>0.99823697499999997</v>
      </c>
      <c r="M12226">
        <v>0.42211074500000001</v>
      </c>
      <c r="N12226">
        <v>1.949013613</v>
      </c>
      <c r="O12226">
        <v>4.5796083559999996</v>
      </c>
      <c r="P12226">
        <v>2.659153871</v>
      </c>
      <c r="Q12226">
        <v>0.17924279000000001</v>
      </c>
      <c r="R12226">
        <v>0.13430842700000001</v>
      </c>
      <c r="S12226">
        <v>0.18970759000000001</v>
      </c>
    </row>
    <row r="12227" spans="1:19" hidden="1" x14ac:dyDescent="0.35">
      <c r="A12227">
        <v>12225</v>
      </c>
      <c r="B12227">
        <v>2034</v>
      </c>
      <c r="C12227">
        <v>6</v>
      </c>
      <c r="D12227">
        <v>0.186041973</v>
      </c>
      <c r="E12227">
        <v>0.75169978100000001</v>
      </c>
      <c r="F12227">
        <v>0.19777223399999999</v>
      </c>
      <c r="G12227">
        <v>73529.685230000003</v>
      </c>
      <c r="H12227">
        <v>0.52631819199999996</v>
      </c>
      <c r="I12227">
        <v>7.5640041000000005E-2</v>
      </c>
      <c r="J12227">
        <v>0.20501283300000001</v>
      </c>
      <c r="K12227">
        <v>0.113526451999999</v>
      </c>
      <c r="L12227">
        <v>0.99832709500000005</v>
      </c>
      <c r="M12227">
        <v>0.47007125599999999</v>
      </c>
      <c r="N12227">
        <v>1.9354320279999999</v>
      </c>
      <c r="O12227">
        <v>5.0348306880000004</v>
      </c>
      <c r="P12227">
        <v>2.6442856450000001</v>
      </c>
      <c r="Q12227">
        <v>0.207281347999999</v>
      </c>
      <c r="R12227">
        <v>0.16360655900000001</v>
      </c>
      <c r="S12227">
        <v>0.222429813</v>
      </c>
    </row>
    <row r="12228" spans="1:19" hidden="1" x14ac:dyDescent="0.35">
      <c r="A12228">
        <v>12226</v>
      </c>
      <c r="B12228">
        <v>2034</v>
      </c>
      <c r="C12228">
        <v>6</v>
      </c>
      <c r="D12228">
        <v>0.18387647200000001</v>
      </c>
      <c r="E12228">
        <v>0.83088788099999999</v>
      </c>
      <c r="F12228">
        <v>0.20004817899999999</v>
      </c>
      <c r="G12228">
        <v>67571.881959999999</v>
      </c>
      <c r="H12228">
        <v>0.47701603399999998</v>
      </c>
      <c r="I12228">
        <v>7.3906345999999998E-2</v>
      </c>
      <c r="J12228">
        <v>0.203665548</v>
      </c>
      <c r="K12228">
        <v>0.119265973</v>
      </c>
      <c r="L12228">
        <v>0.997161305</v>
      </c>
      <c r="M12228">
        <v>0.52374947599999999</v>
      </c>
      <c r="N12228">
        <v>1.920710548</v>
      </c>
      <c r="O12228">
        <v>5.5240261479999999</v>
      </c>
      <c r="P12228">
        <v>2.633114146</v>
      </c>
      <c r="Q12228">
        <v>0.28861536599999998</v>
      </c>
      <c r="R12228">
        <v>0.25540901199999999</v>
      </c>
      <c r="S12228">
        <v>0.31246219800000002</v>
      </c>
    </row>
    <row r="12229" spans="1:19" hidden="1" x14ac:dyDescent="0.35">
      <c r="A12229">
        <v>12227</v>
      </c>
      <c r="B12229">
        <v>2034</v>
      </c>
      <c r="C12229">
        <v>6</v>
      </c>
      <c r="D12229">
        <v>0.186943097</v>
      </c>
      <c r="E12229">
        <v>0.82239015100000001</v>
      </c>
      <c r="F12229">
        <v>0.19772921700000001</v>
      </c>
      <c r="G12229">
        <v>63557.529049999997</v>
      </c>
      <c r="H12229">
        <v>0.45281081699999998</v>
      </c>
      <c r="I12229">
        <v>8.3882769999999995E-2</v>
      </c>
      <c r="J12229">
        <v>0.206318047</v>
      </c>
      <c r="K12229">
        <v>0.14664795799999999</v>
      </c>
      <c r="L12229">
        <v>0.99663427799999904</v>
      </c>
      <c r="M12229">
        <v>0.53963611099999997</v>
      </c>
      <c r="N12229">
        <v>1.953491737</v>
      </c>
      <c r="O12229">
        <v>5.5832362240000002</v>
      </c>
      <c r="P12229">
        <v>2.6309388029999998</v>
      </c>
      <c r="Q12229">
        <v>0.386940214</v>
      </c>
      <c r="R12229">
        <v>0.35480108999999999</v>
      </c>
      <c r="S12229">
        <v>0.42123698499999901</v>
      </c>
    </row>
    <row r="12230" spans="1:19" hidden="1" x14ac:dyDescent="0.35">
      <c r="A12230">
        <v>12228</v>
      </c>
      <c r="B12230">
        <v>2034</v>
      </c>
      <c r="C12230">
        <v>6</v>
      </c>
      <c r="D12230">
        <v>0.19044875</v>
      </c>
      <c r="E12230">
        <v>0.81810750799999998</v>
      </c>
      <c r="F12230">
        <v>0.195419645</v>
      </c>
      <c r="G12230">
        <v>62061.00129</v>
      </c>
      <c r="H12230">
        <v>0.438637728</v>
      </c>
      <c r="I12230">
        <v>9.7931608000000003E-2</v>
      </c>
      <c r="J12230">
        <v>0.21216416699999999</v>
      </c>
      <c r="K12230">
        <v>0.182319067</v>
      </c>
      <c r="L12230">
        <v>0.99481064399999997</v>
      </c>
      <c r="M12230">
        <v>0.55518596399999998</v>
      </c>
      <c r="N12230">
        <v>1.9891776489999999</v>
      </c>
      <c r="O12230">
        <v>5.7018813000000002</v>
      </c>
      <c r="P12230">
        <v>2.6273453029999998</v>
      </c>
      <c r="Q12230">
        <v>0.400332418999999</v>
      </c>
      <c r="R12230">
        <v>0.37977336900000003</v>
      </c>
      <c r="S12230">
        <v>0.43957833499999999</v>
      </c>
    </row>
    <row r="12231" spans="1:19" hidden="1" x14ac:dyDescent="0.35">
      <c r="A12231">
        <v>12229</v>
      </c>
      <c r="B12231">
        <v>2034</v>
      </c>
      <c r="C12231">
        <v>6</v>
      </c>
      <c r="D12231">
        <v>0.19418809300000001</v>
      </c>
      <c r="E12231">
        <v>0.81413317600000001</v>
      </c>
      <c r="F12231">
        <v>0.193069088999999</v>
      </c>
      <c r="G12231">
        <v>57317.388310000002</v>
      </c>
      <c r="H12231">
        <v>0.43501411499999998</v>
      </c>
      <c r="I12231">
        <v>0.115956666</v>
      </c>
      <c r="J12231">
        <v>0.22309913100000001</v>
      </c>
      <c r="K12231">
        <v>0.22574530800000001</v>
      </c>
      <c r="L12231">
        <v>0.99114216300000002</v>
      </c>
      <c r="M12231">
        <v>0.57332117500000002</v>
      </c>
      <c r="N12231">
        <v>2.0306712039999999</v>
      </c>
      <c r="O12231">
        <v>5.8291832960000001</v>
      </c>
      <c r="P12231">
        <v>2.626952465</v>
      </c>
      <c r="Q12231">
        <v>0.33819781999999998</v>
      </c>
      <c r="R12231">
        <v>0.337789587</v>
      </c>
      <c r="S12231">
        <v>0.37744021</v>
      </c>
    </row>
    <row r="12232" spans="1:19" hidden="1" x14ac:dyDescent="0.35">
      <c r="A12232">
        <v>12230</v>
      </c>
      <c r="B12232">
        <v>2034</v>
      </c>
      <c r="C12232">
        <v>6</v>
      </c>
      <c r="D12232">
        <v>0.19648075500000001</v>
      </c>
      <c r="E12232">
        <v>0.79038087499999998</v>
      </c>
      <c r="F12232">
        <v>0.18986409400000001</v>
      </c>
      <c r="G12232">
        <v>57739.787129999997</v>
      </c>
      <c r="H12232">
        <v>0.41826083600000002</v>
      </c>
      <c r="I12232">
        <v>0.11760041</v>
      </c>
      <c r="J12232">
        <v>0.21351747400000001</v>
      </c>
      <c r="K12232">
        <v>0.21938611099999999</v>
      </c>
      <c r="L12232">
        <v>0.99271990499999996</v>
      </c>
      <c r="M12232">
        <v>0.52635646000000003</v>
      </c>
      <c r="N12232">
        <v>2.0651472470000001</v>
      </c>
      <c r="O12232">
        <v>5.8369821140000004</v>
      </c>
      <c r="P12232">
        <v>2.6196465230000001</v>
      </c>
      <c r="Q12232">
        <v>0.29961088600000002</v>
      </c>
      <c r="R12232">
        <v>0.31555971900000002</v>
      </c>
      <c r="S12232">
        <v>0.34256199100000001</v>
      </c>
    </row>
    <row r="12233" spans="1:19" hidden="1" x14ac:dyDescent="0.35">
      <c r="A12233">
        <v>12231</v>
      </c>
      <c r="B12233">
        <v>2034</v>
      </c>
      <c r="C12233">
        <v>6</v>
      </c>
      <c r="D12233">
        <v>0.198986159</v>
      </c>
      <c r="E12233">
        <v>0.77875790600000006</v>
      </c>
      <c r="F12233">
        <v>0.18670104900000001</v>
      </c>
      <c r="G12233">
        <v>59073.869259999999</v>
      </c>
      <c r="H12233">
        <v>0.41075632400000001</v>
      </c>
      <c r="I12233">
        <v>0.12321088399999899</v>
      </c>
      <c r="J12233">
        <v>0.20524442700000001</v>
      </c>
      <c r="K12233">
        <v>0.215707649</v>
      </c>
      <c r="L12233">
        <v>0.99126786999999905</v>
      </c>
      <c r="M12233">
        <v>0.48435956099999999</v>
      </c>
      <c r="N12233">
        <v>2.0991506599999998</v>
      </c>
      <c r="O12233">
        <v>5.876267146</v>
      </c>
      <c r="P12233">
        <v>2.6093842980000002</v>
      </c>
      <c r="Q12233">
        <v>0.24274581100000001</v>
      </c>
      <c r="R12233">
        <v>0.26575789300000002</v>
      </c>
      <c r="S12233">
        <v>0.279501008</v>
      </c>
    </row>
    <row r="12234" spans="1:19" hidden="1" x14ac:dyDescent="0.35">
      <c r="A12234">
        <v>12232</v>
      </c>
      <c r="B12234">
        <v>2034</v>
      </c>
      <c r="C12234">
        <v>6</v>
      </c>
      <c r="D12234">
        <v>0.20174888399999999</v>
      </c>
      <c r="E12234">
        <v>0.76805577400000002</v>
      </c>
      <c r="F12234">
        <v>0.18392804500000001</v>
      </c>
      <c r="G12234">
        <v>63104.367850000002</v>
      </c>
      <c r="H12234">
        <v>0.408327787</v>
      </c>
      <c r="I12234">
        <v>0.13303962899999999</v>
      </c>
      <c r="J12234">
        <v>0.19952529599999999</v>
      </c>
      <c r="K12234">
        <v>0.21424210899999999</v>
      </c>
      <c r="L12234">
        <v>0.98681817699999996</v>
      </c>
      <c r="M12234">
        <v>0.44610347</v>
      </c>
      <c r="N12234">
        <v>2.1314186460000002</v>
      </c>
      <c r="O12234">
        <v>5.9664684670000003</v>
      </c>
      <c r="P12234">
        <v>2.6049431379999999</v>
      </c>
      <c r="Q12234">
        <v>0.162119659</v>
      </c>
      <c r="R12234">
        <v>0.181866835</v>
      </c>
      <c r="S12234">
        <v>0.17973130900000001</v>
      </c>
    </row>
    <row r="12235" spans="1:19" hidden="1" x14ac:dyDescent="0.35">
      <c r="A12235">
        <v>12233</v>
      </c>
      <c r="B12235">
        <v>2034</v>
      </c>
      <c r="C12235">
        <v>6</v>
      </c>
      <c r="D12235">
        <v>0.20212543099999999</v>
      </c>
      <c r="E12235">
        <v>0.66540549500000001</v>
      </c>
      <c r="F12235">
        <v>0.181885409</v>
      </c>
      <c r="G12235">
        <v>66350.146529999998</v>
      </c>
      <c r="H12235">
        <v>0.39851877899999999</v>
      </c>
      <c r="I12235">
        <v>0.111224067</v>
      </c>
      <c r="J12235">
        <v>0.18796917099999999</v>
      </c>
      <c r="K12235">
        <v>0.176769871</v>
      </c>
      <c r="L12235">
        <v>0.98447221500000004</v>
      </c>
      <c r="M12235">
        <v>0.35382422099999999</v>
      </c>
      <c r="N12235">
        <v>2.1153997360000001</v>
      </c>
      <c r="O12235">
        <v>5.4363506499999996</v>
      </c>
      <c r="P12235">
        <v>2.5737227040000001</v>
      </c>
      <c r="Q12235">
        <v>0.107573981</v>
      </c>
      <c r="R12235">
        <v>0.132236406</v>
      </c>
      <c r="S12235">
        <v>0.118248204999999</v>
      </c>
    </row>
    <row r="12236" spans="1:19" hidden="1" x14ac:dyDescent="0.35">
      <c r="A12236">
        <v>12234</v>
      </c>
      <c r="B12236">
        <v>2034</v>
      </c>
      <c r="C12236">
        <v>6</v>
      </c>
      <c r="D12236">
        <v>0.20252814499999999</v>
      </c>
      <c r="E12236">
        <v>0.57267677900000002</v>
      </c>
      <c r="F12236">
        <v>0.17987657000000001</v>
      </c>
      <c r="G12236">
        <v>68047.170970000006</v>
      </c>
      <c r="H12236">
        <v>0.399639093</v>
      </c>
      <c r="I12236">
        <v>9.3375521000000003E-2</v>
      </c>
      <c r="J12236">
        <v>0.18397422899999999</v>
      </c>
      <c r="K12236">
        <v>0.14505415399999999</v>
      </c>
      <c r="L12236">
        <v>0.98022809700000002</v>
      </c>
      <c r="M12236">
        <v>0.28010025900000002</v>
      </c>
      <c r="N12236">
        <v>2.0926421369999999</v>
      </c>
      <c r="O12236">
        <v>4.9419668120000004</v>
      </c>
      <c r="P12236">
        <v>2.5352695789999999</v>
      </c>
      <c r="Q12236">
        <v>0</v>
      </c>
      <c r="R12236">
        <v>0</v>
      </c>
      <c r="S12236">
        <v>0</v>
      </c>
    </row>
    <row r="12237" spans="1:19" hidden="1" x14ac:dyDescent="0.35">
      <c r="A12237">
        <v>12235</v>
      </c>
      <c r="B12237">
        <v>2034</v>
      </c>
      <c r="C12237">
        <v>6</v>
      </c>
      <c r="D12237">
        <v>0.20254221</v>
      </c>
      <c r="E12237">
        <v>0.48261235099999999</v>
      </c>
      <c r="F12237">
        <v>0.178107828</v>
      </c>
      <c r="G12237">
        <v>67803.642949999994</v>
      </c>
      <c r="H12237">
        <v>0.39777549600000001</v>
      </c>
      <c r="I12237">
        <v>7.9086076000000005E-2</v>
      </c>
      <c r="J12237">
        <v>0.18590008499999999</v>
      </c>
      <c r="K12237">
        <v>0.119271801</v>
      </c>
      <c r="L12237">
        <v>0.97205124399999998</v>
      </c>
      <c r="M12237">
        <v>0.22158544499999999</v>
      </c>
      <c r="N12237">
        <v>2.0736627539999999</v>
      </c>
      <c r="O12237">
        <v>4.4773778919999998</v>
      </c>
      <c r="P12237">
        <v>2.497193244</v>
      </c>
      <c r="Q12237">
        <v>0</v>
      </c>
      <c r="R12237">
        <v>0</v>
      </c>
      <c r="S12237">
        <v>0</v>
      </c>
    </row>
    <row r="12238" spans="1:19" hidden="1" x14ac:dyDescent="0.35">
      <c r="A12238">
        <v>12236</v>
      </c>
      <c r="B12238">
        <v>2034</v>
      </c>
      <c r="C12238">
        <v>6</v>
      </c>
      <c r="D12238">
        <v>0.20311193499999999</v>
      </c>
      <c r="E12238">
        <v>0.40692875000000001</v>
      </c>
      <c r="F12238">
        <v>0.17615818499999999</v>
      </c>
      <c r="G12238">
        <v>61898.411829999997</v>
      </c>
      <c r="H12238">
        <v>0.38584998799999998</v>
      </c>
      <c r="I12238">
        <v>7.6146780999999997E-2</v>
      </c>
      <c r="J12238">
        <v>0.18460335</v>
      </c>
      <c r="K12238">
        <v>0.12724147499999999</v>
      </c>
      <c r="L12238">
        <v>0.95450817399999999</v>
      </c>
      <c r="M12238">
        <v>0.206511681</v>
      </c>
      <c r="N12238">
        <v>2.0594702859999998</v>
      </c>
      <c r="O12238">
        <v>4.079297736</v>
      </c>
      <c r="P12238">
        <v>2.4550048289999999</v>
      </c>
      <c r="Q12238">
        <v>0</v>
      </c>
      <c r="R12238">
        <v>0</v>
      </c>
      <c r="S12238">
        <v>0</v>
      </c>
    </row>
    <row r="12239" spans="1:19" hidden="1" x14ac:dyDescent="0.35">
      <c r="A12239">
        <v>12237</v>
      </c>
      <c r="B12239">
        <v>2034</v>
      </c>
      <c r="C12239">
        <v>6</v>
      </c>
      <c r="D12239">
        <v>0.204029242</v>
      </c>
      <c r="E12239">
        <v>0.32094336200000001</v>
      </c>
      <c r="F12239">
        <v>0.17383137800000001</v>
      </c>
      <c r="G12239">
        <v>49308.139949999997</v>
      </c>
      <c r="H12239">
        <v>0.37565505399999999</v>
      </c>
      <c r="I12239">
        <v>7.4786937999999997E-2</v>
      </c>
      <c r="J12239">
        <v>0.18473045799999999</v>
      </c>
      <c r="K12239">
        <v>0.137649774</v>
      </c>
      <c r="L12239">
        <v>0.92659341900000003</v>
      </c>
      <c r="M12239">
        <v>0.19461732700000001</v>
      </c>
      <c r="N12239">
        <v>2.0516482250000001</v>
      </c>
      <c r="O12239">
        <v>3.6215584870000002</v>
      </c>
      <c r="P12239">
        <v>2.4289229140000002</v>
      </c>
      <c r="Q12239">
        <v>0</v>
      </c>
      <c r="R12239">
        <v>0</v>
      </c>
      <c r="S12239">
        <v>0</v>
      </c>
    </row>
    <row r="12240" spans="1:19" hidden="1" x14ac:dyDescent="0.35">
      <c r="A12240">
        <v>12238</v>
      </c>
      <c r="B12240">
        <v>2034</v>
      </c>
      <c r="C12240">
        <v>6</v>
      </c>
      <c r="D12240">
        <v>0.205342472</v>
      </c>
      <c r="E12240">
        <v>0.23655647399999999</v>
      </c>
      <c r="F12240">
        <v>0.170830063</v>
      </c>
      <c r="G12240">
        <v>43806.240230000003</v>
      </c>
      <c r="H12240">
        <v>0.36505934899999998</v>
      </c>
      <c r="I12240">
        <v>7.5283197999999996E-2</v>
      </c>
      <c r="J12240">
        <v>0.18689995700000001</v>
      </c>
      <c r="K12240">
        <v>0.14891400199999999</v>
      </c>
      <c r="L12240">
        <v>0.89221662800000001</v>
      </c>
      <c r="M12240">
        <v>0.18642294600000001</v>
      </c>
      <c r="N12240">
        <v>2.0448020520000001</v>
      </c>
      <c r="O12240">
        <v>3.1170408510000001</v>
      </c>
      <c r="P12240">
        <v>2.3914644869999999</v>
      </c>
      <c r="Q12240">
        <v>0</v>
      </c>
      <c r="R12240">
        <v>0</v>
      </c>
      <c r="S12240">
        <v>0</v>
      </c>
    </row>
    <row r="12241" spans="1:19" hidden="1" x14ac:dyDescent="0.35">
      <c r="A12241">
        <v>12239</v>
      </c>
      <c r="B12241">
        <v>2034</v>
      </c>
      <c r="C12241">
        <v>6</v>
      </c>
      <c r="D12241">
        <v>0.204795696</v>
      </c>
      <c r="E12241">
        <v>0.24359972799999999</v>
      </c>
      <c r="F12241">
        <v>0.16743662400000001</v>
      </c>
      <c r="G12241">
        <v>40729.122309999999</v>
      </c>
      <c r="H12241">
        <v>0.40332633600000001</v>
      </c>
      <c r="I12241">
        <v>8.1403092999999996E-2</v>
      </c>
      <c r="J12241">
        <v>0.17163461699999999</v>
      </c>
      <c r="K12241">
        <v>0.14124123099999999</v>
      </c>
      <c r="L12241">
        <v>0.86003536599999997</v>
      </c>
      <c r="M12241">
        <v>0.16845031099999999</v>
      </c>
      <c r="N12241">
        <v>2.0619721819999999</v>
      </c>
      <c r="O12241">
        <v>3.1302884550000001</v>
      </c>
      <c r="P12241">
        <v>2.3493337150000002</v>
      </c>
      <c r="Q12241">
        <v>0</v>
      </c>
      <c r="R12241">
        <v>0</v>
      </c>
      <c r="S12241">
        <v>0</v>
      </c>
    </row>
    <row r="12242" spans="1:19" hidden="1" x14ac:dyDescent="0.35">
      <c r="A12242">
        <v>12240</v>
      </c>
      <c r="B12242">
        <v>2034</v>
      </c>
      <c r="C12242">
        <v>6</v>
      </c>
      <c r="D12242">
        <v>0.20433968599999999</v>
      </c>
      <c r="E12242">
        <v>0.24815593899999999</v>
      </c>
      <c r="F12242">
        <v>0.164008565</v>
      </c>
      <c r="G12242">
        <v>38414.143499999998</v>
      </c>
      <c r="H12242">
        <v>0.44620818800000001</v>
      </c>
      <c r="I12242">
        <v>8.9759819000000005E-2</v>
      </c>
      <c r="J12242">
        <v>0.16360113400000001</v>
      </c>
      <c r="K12242">
        <v>0.13498843999999999</v>
      </c>
      <c r="L12242">
        <v>0.82565105100000002</v>
      </c>
      <c r="M12242">
        <v>0.153528581</v>
      </c>
      <c r="N12242">
        <v>2.0860104009999998</v>
      </c>
      <c r="O12242">
        <v>3.1063411649999999</v>
      </c>
      <c r="P12242">
        <v>2.3250200329999999</v>
      </c>
      <c r="Q12242">
        <v>0</v>
      </c>
      <c r="R12242">
        <v>0</v>
      </c>
      <c r="S12242">
        <v>0</v>
      </c>
    </row>
    <row r="12243" spans="1:19" hidden="1" x14ac:dyDescent="0.35">
      <c r="A12243">
        <v>12241</v>
      </c>
      <c r="B12243">
        <v>2035</v>
      </c>
      <c r="C12243">
        <v>1</v>
      </c>
      <c r="D12243">
        <v>1.28591097212081</v>
      </c>
      <c r="E12243">
        <v>0.922980227268139</v>
      </c>
      <c r="F12243">
        <v>3.7395431104343499</v>
      </c>
      <c r="G12243">
        <v>34570.697558672502</v>
      </c>
      <c r="H12243">
        <v>0.41008148603314198</v>
      </c>
      <c r="I12243">
        <v>8.7617397366366603E-2</v>
      </c>
      <c r="J12243">
        <v>0.24925117581824899</v>
      </c>
      <c r="K12243">
        <v>7.3444822353688502E-2</v>
      </c>
      <c r="L12243">
        <v>0.198720860984055</v>
      </c>
      <c r="M12243">
        <v>6.4189933556182396E-2</v>
      </c>
      <c r="N12243">
        <v>4.4126716113498201</v>
      </c>
      <c r="O12243">
        <v>3.1218286185648898</v>
      </c>
      <c r="P12243">
        <v>11.162189608950801</v>
      </c>
      <c r="Q12243">
        <v>0</v>
      </c>
      <c r="R12243">
        <v>0</v>
      </c>
      <c r="S12243">
        <v>0</v>
      </c>
    </row>
    <row r="12244" spans="1:19" hidden="1" x14ac:dyDescent="0.35">
      <c r="A12244">
        <v>12242</v>
      </c>
      <c r="B12244">
        <v>2035</v>
      </c>
      <c r="C12244">
        <v>1</v>
      </c>
      <c r="D12244">
        <v>1.2899064508520399</v>
      </c>
      <c r="E12244">
        <v>0.88617747422353599</v>
      </c>
      <c r="F12244">
        <v>3.76180309599187</v>
      </c>
      <c r="G12244">
        <v>34229.237986989399</v>
      </c>
      <c r="H12244">
        <v>0.40422845044822298</v>
      </c>
      <c r="I12244">
        <v>8.6863636751509293E-2</v>
      </c>
      <c r="J12244">
        <v>0.241780784013987</v>
      </c>
      <c r="K12244">
        <v>7.0515564090617197E-2</v>
      </c>
      <c r="L12244">
        <v>0.19962890935129199</v>
      </c>
      <c r="M12244">
        <v>6.2933767233288307E-2</v>
      </c>
      <c r="N12244">
        <v>4.4079167992103798</v>
      </c>
      <c r="O12244">
        <v>3.09124602496837</v>
      </c>
      <c r="P12244">
        <v>11.2226850241238</v>
      </c>
      <c r="Q12244">
        <v>0</v>
      </c>
      <c r="R12244">
        <v>0</v>
      </c>
      <c r="S12244">
        <v>0</v>
      </c>
    </row>
    <row r="12245" spans="1:19" hidden="1" x14ac:dyDescent="0.35">
      <c r="A12245">
        <v>12243</v>
      </c>
      <c r="B12245">
        <v>2035</v>
      </c>
      <c r="C12245">
        <v>1</v>
      </c>
      <c r="D12245">
        <v>1.27538973195286</v>
      </c>
      <c r="E12245">
        <v>0.85652629556124404</v>
      </c>
      <c r="F12245">
        <v>3.72539483289275</v>
      </c>
      <c r="G12245">
        <v>34296.592810816197</v>
      </c>
      <c r="H12245">
        <v>0.40154518605842199</v>
      </c>
      <c r="I12245">
        <v>8.7272551075091603E-2</v>
      </c>
      <c r="J12245">
        <v>0.23970115564435401</v>
      </c>
      <c r="K12245">
        <v>6.8902276162167805E-2</v>
      </c>
      <c r="L12245">
        <v>0.20621731955296799</v>
      </c>
      <c r="M12245">
        <v>6.3386472345844394E-2</v>
      </c>
      <c r="N12245">
        <v>4.3833342154636101</v>
      </c>
      <c r="O12245">
        <v>3.0543088540015999</v>
      </c>
      <c r="P12245">
        <v>11.213786125497901</v>
      </c>
      <c r="Q12245">
        <v>0</v>
      </c>
      <c r="R12245">
        <v>0</v>
      </c>
      <c r="S12245">
        <v>0</v>
      </c>
    </row>
    <row r="12246" spans="1:19" hidden="1" x14ac:dyDescent="0.35">
      <c r="A12246">
        <v>12244</v>
      </c>
      <c r="B12246">
        <v>2035</v>
      </c>
      <c r="C12246">
        <v>1</v>
      </c>
      <c r="D12246">
        <v>1.2606579877153099</v>
      </c>
      <c r="E12246">
        <v>0.83173798246050501</v>
      </c>
      <c r="F12246">
        <v>3.6870673459360401</v>
      </c>
      <c r="G12246">
        <v>35482.116130433897</v>
      </c>
      <c r="H12246">
        <v>0.40360360128657902</v>
      </c>
      <c r="I12246">
        <v>8.8734922032570898E-2</v>
      </c>
      <c r="J12246">
        <v>0.242651463502256</v>
      </c>
      <c r="K12246">
        <v>6.8477797005462498E-2</v>
      </c>
      <c r="L12246">
        <v>0.217466769302751</v>
      </c>
      <c r="M12246">
        <v>6.5714497961020898E-2</v>
      </c>
      <c r="N12246">
        <v>4.3440672913124896</v>
      </c>
      <c r="O12246">
        <v>3.00160296287901</v>
      </c>
      <c r="P12246">
        <v>11.200616426899501</v>
      </c>
      <c r="Q12246">
        <v>0</v>
      </c>
      <c r="R12246">
        <v>0</v>
      </c>
      <c r="S12246">
        <v>0</v>
      </c>
    </row>
    <row r="12247" spans="1:19" hidden="1" x14ac:dyDescent="0.35">
      <c r="A12247">
        <v>12245</v>
      </c>
      <c r="B12247">
        <v>2035</v>
      </c>
      <c r="C12247">
        <v>1</v>
      </c>
      <c r="D12247">
        <v>1.35005554138106</v>
      </c>
      <c r="E12247">
        <v>0.85396691672490999</v>
      </c>
      <c r="F12247">
        <v>3.8421144108001202</v>
      </c>
      <c r="G12247">
        <v>38363.209507270803</v>
      </c>
      <c r="H12247">
        <v>0.40619728076503597</v>
      </c>
      <c r="I12247">
        <v>9.1574155757234502E-2</v>
      </c>
      <c r="J12247">
        <v>0.23052509362482801</v>
      </c>
      <c r="K12247">
        <v>6.3668177325007305E-2</v>
      </c>
      <c r="L12247">
        <v>0.20526805204086801</v>
      </c>
      <c r="M12247">
        <v>7.1511669615092199E-2</v>
      </c>
      <c r="N12247">
        <v>4.4854683309756203</v>
      </c>
      <c r="O12247">
        <v>3.0231953226600599</v>
      </c>
      <c r="P12247">
        <v>11.5333500640021</v>
      </c>
      <c r="Q12247" s="7">
        <v>4.1611886278102197E-9</v>
      </c>
      <c r="R12247">
        <v>1.84035583030791E-3</v>
      </c>
      <c r="S12247" s="7">
        <v>2.43359277030552E-8</v>
      </c>
    </row>
    <row r="12248" spans="1:19" hidden="1" x14ac:dyDescent="0.35">
      <c r="A12248">
        <v>12246</v>
      </c>
      <c r="B12248">
        <v>2035</v>
      </c>
      <c r="C12248">
        <v>1</v>
      </c>
      <c r="D12248">
        <v>1.4260462310550499</v>
      </c>
      <c r="E12248">
        <v>0.87554840286815305</v>
      </c>
      <c r="F12248">
        <v>3.9543241162909499</v>
      </c>
      <c r="G12248">
        <v>42814.987133764</v>
      </c>
      <c r="H12248">
        <v>0.41083833628358601</v>
      </c>
      <c r="I12248">
        <v>9.6758978764742695E-2</v>
      </c>
      <c r="J12248">
        <v>0.22053850207813699</v>
      </c>
      <c r="K12248">
        <v>6.0242225127637501E-2</v>
      </c>
      <c r="L12248">
        <v>0.20044283503551399</v>
      </c>
      <c r="M12248">
        <v>7.9527574494973705E-2</v>
      </c>
      <c r="N12248">
        <v>4.5844102766536201</v>
      </c>
      <c r="O12248">
        <v>3.0332435625088898</v>
      </c>
      <c r="P12248">
        <v>11.7303393693901</v>
      </c>
      <c r="Q12248">
        <v>1.1603338124630901E-2</v>
      </c>
      <c r="R12248">
        <v>5.0052466754885401E-2</v>
      </c>
      <c r="S12248">
        <v>1.6205987664719499E-3</v>
      </c>
    </row>
    <row r="12249" spans="1:19" hidden="1" x14ac:dyDescent="0.35">
      <c r="A12249">
        <v>12247</v>
      </c>
      <c r="B12249">
        <v>2035</v>
      </c>
      <c r="C12249">
        <v>1</v>
      </c>
      <c r="D12249">
        <v>1.50134755914975</v>
      </c>
      <c r="E12249">
        <v>0.89729459372192499</v>
      </c>
      <c r="F12249">
        <v>4.0654710028654399</v>
      </c>
      <c r="G12249">
        <v>47011.662246009</v>
      </c>
      <c r="H12249">
        <v>0.41710199302883699</v>
      </c>
      <c r="I12249">
        <v>0.103497432911359</v>
      </c>
      <c r="J12249">
        <v>0.21549867548915599</v>
      </c>
      <c r="K12249">
        <v>5.8203457097635601E-2</v>
      </c>
      <c r="L12249">
        <v>0.201676322016929</v>
      </c>
      <c r="M12249">
        <v>9.0005347807283503E-2</v>
      </c>
      <c r="N12249">
        <v>4.6857054376168099</v>
      </c>
      <c r="O12249">
        <v>3.0412192989828899</v>
      </c>
      <c r="P12249">
        <v>11.947837281466301</v>
      </c>
      <c r="Q12249">
        <v>0.15731900793803699</v>
      </c>
      <c r="R12249">
        <v>0.19548304175548001</v>
      </c>
      <c r="S12249">
        <v>0.12983972965680601</v>
      </c>
    </row>
    <row r="12250" spans="1:19" hidden="1" x14ac:dyDescent="0.35">
      <c r="A12250">
        <v>12248</v>
      </c>
      <c r="B12250">
        <v>2035</v>
      </c>
      <c r="C12250">
        <v>1</v>
      </c>
      <c r="D12250">
        <v>1.57881764457828</v>
      </c>
      <c r="E12250">
        <v>0.90821921819621998</v>
      </c>
      <c r="F12250">
        <v>4.1784420526155497</v>
      </c>
      <c r="G12250">
        <v>49662.326050691699</v>
      </c>
      <c r="H12250">
        <v>0.411800112856333</v>
      </c>
      <c r="I12250">
        <v>0.10754235669046799</v>
      </c>
      <c r="J12250">
        <v>0.20154984469648901</v>
      </c>
      <c r="K12250">
        <v>7.1787843303227905E-2</v>
      </c>
      <c r="L12250">
        <v>0.19044914954889899</v>
      </c>
      <c r="M12250">
        <v>9.1935070115245904E-2</v>
      </c>
      <c r="N12250">
        <v>4.7862422808923997</v>
      </c>
      <c r="O12250">
        <v>3.0359401518340698</v>
      </c>
      <c r="P12250">
        <v>12.2079388119454</v>
      </c>
      <c r="Q12250">
        <v>0.30398680953220503</v>
      </c>
      <c r="R12250">
        <v>0.33360932382122399</v>
      </c>
      <c r="S12250">
        <v>0.28089466366039501</v>
      </c>
    </row>
    <row r="12251" spans="1:19" hidden="1" x14ac:dyDescent="0.35">
      <c r="A12251">
        <v>12249</v>
      </c>
      <c r="B12251">
        <v>2035</v>
      </c>
      <c r="C12251">
        <v>1</v>
      </c>
      <c r="D12251">
        <v>1.6662935518192601</v>
      </c>
      <c r="E12251">
        <v>0.926160752987498</v>
      </c>
      <c r="F12251">
        <v>4.3268728366765599</v>
      </c>
      <c r="G12251">
        <v>51395.236030542197</v>
      </c>
      <c r="H12251">
        <v>0.40888053858538997</v>
      </c>
      <c r="I12251">
        <v>0.11493608432889101</v>
      </c>
      <c r="J12251">
        <v>0.192759132122509</v>
      </c>
      <c r="K12251">
        <v>9.0871625809453405E-2</v>
      </c>
      <c r="L12251">
        <v>0.18327259530194401</v>
      </c>
      <c r="M12251">
        <v>9.7024422001233193E-2</v>
      </c>
      <c r="N12251">
        <v>4.9007266747148597</v>
      </c>
      <c r="O12251">
        <v>3.0561250500082902</v>
      </c>
      <c r="P12251">
        <v>12.5085939176782</v>
      </c>
      <c r="Q12251">
        <v>0.41113041470244599</v>
      </c>
      <c r="R12251">
        <v>0.442179806651402</v>
      </c>
      <c r="S12251">
        <v>0.394431934034641</v>
      </c>
    </row>
    <row r="12252" spans="1:19" hidden="1" x14ac:dyDescent="0.35">
      <c r="A12252">
        <v>12250</v>
      </c>
      <c r="B12252">
        <v>2035</v>
      </c>
      <c r="C12252">
        <v>1</v>
      </c>
      <c r="D12252">
        <v>1.75379088288662</v>
      </c>
      <c r="E12252">
        <v>0.935200807236791</v>
      </c>
      <c r="F12252">
        <v>4.4763498861564104</v>
      </c>
      <c r="G12252">
        <v>52390.397044019599</v>
      </c>
      <c r="H12252">
        <v>0.40884165052906601</v>
      </c>
      <c r="I12252">
        <v>0.125318587261327</v>
      </c>
      <c r="J12252">
        <v>0.18949747345743601</v>
      </c>
      <c r="K12252">
        <v>0.115871769624817</v>
      </c>
      <c r="L12252">
        <v>0.18057546968716001</v>
      </c>
      <c r="M12252">
        <v>0.105294821395141</v>
      </c>
      <c r="N12252">
        <v>5.0228660835719001</v>
      </c>
      <c r="O12252">
        <v>3.0901091514974</v>
      </c>
      <c r="P12252">
        <v>12.7908450082572</v>
      </c>
      <c r="Q12252">
        <v>0.48316843616076699</v>
      </c>
      <c r="R12252">
        <v>0.52387503483403297</v>
      </c>
      <c r="S12252">
        <v>0.47422879345948499</v>
      </c>
    </row>
    <row r="12253" spans="1:19" hidden="1" x14ac:dyDescent="0.35">
      <c r="A12253">
        <v>12251</v>
      </c>
      <c r="B12253">
        <v>2035</v>
      </c>
      <c r="C12253">
        <v>1</v>
      </c>
      <c r="D12253">
        <v>1.77944427583964</v>
      </c>
      <c r="E12253">
        <v>0.92175787832432499</v>
      </c>
      <c r="F12253">
        <v>4.5878261076428801</v>
      </c>
      <c r="G12253">
        <v>52697.532207416902</v>
      </c>
      <c r="H12253">
        <v>0.418299736667121</v>
      </c>
      <c r="I12253">
        <v>0.13934243905384</v>
      </c>
      <c r="J12253">
        <v>0.181645074598345</v>
      </c>
      <c r="K12253">
        <v>0.125250255167587</v>
      </c>
      <c r="L12253">
        <v>0.17114870985354499</v>
      </c>
      <c r="M12253">
        <v>0.11222022788170601</v>
      </c>
      <c r="N12253">
        <v>5.0759521174976099</v>
      </c>
      <c r="O12253">
        <v>3.0967082742416498</v>
      </c>
      <c r="P12253">
        <v>13.015947638055399</v>
      </c>
      <c r="Q12253">
        <v>0.55241519289378305</v>
      </c>
      <c r="R12253">
        <v>0.60329910505290696</v>
      </c>
      <c r="S12253">
        <v>0.55031511153847501</v>
      </c>
    </row>
    <row r="12254" spans="1:19" hidden="1" x14ac:dyDescent="0.35">
      <c r="A12254">
        <v>12252</v>
      </c>
      <c r="B12254">
        <v>2035</v>
      </c>
      <c r="C12254">
        <v>1</v>
      </c>
      <c r="D12254">
        <v>1.81466286413939</v>
      </c>
      <c r="E12254">
        <v>0.898951111062265</v>
      </c>
      <c r="F12254">
        <v>4.7096899447178204</v>
      </c>
      <c r="G12254">
        <v>53239.480971992598</v>
      </c>
      <c r="H12254">
        <v>0.43249103068417399</v>
      </c>
      <c r="I12254">
        <v>0.15754371206545301</v>
      </c>
      <c r="J12254">
        <v>0.18294348671254201</v>
      </c>
      <c r="K12254">
        <v>0.14001100120198401</v>
      </c>
      <c r="L12254">
        <v>0.168173316515945</v>
      </c>
      <c r="M12254">
        <v>0.122336653642538</v>
      </c>
      <c r="N12254">
        <v>5.1592819364441604</v>
      </c>
      <c r="O12254">
        <v>3.1120893578201301</v>
      </c>
      <c r="P12254">
        <v>13.2697185278343</v>
      </c>
      <c r="Q12254">
        <v>0.56547459130592703</v>
      </c>
      <c r="R12254">
        <v>0.61976801307414098</v>
      </c>
      <c r="S12254">
        <v>0.56876392819238397</v>
      </c>
    </row>
    <row r="12255" spans="1:19" hidden="1" x14ac:dyDescent="0.35">
      <c r="A12255">
        <v>12253</v>
      </c>
      <c r="B12255">
        <v>2035</v>
      </c>
      <c r="C12255">
        <v>1</v>
      </c>
      <c r="D12255">
        <v>1.8496796590111499</v>
      </c>
      <c r="E12255">
        <v>0.87605583813612897</v>
      </c>
      <c r="F12255">
        <v>4.83124893820409</v>
      </c>
      <c r="G12255">
        <v>53031.6811221557</v>
      </c>
      <c r="H12255">
        <v>0.448841724472409</v>
      </c>
      <c r="I12255">
        <v>0.18048355258238999</v>
      </c>
      <c r="J12255">
        <v>0.190660491163924</v>
      </c>
      <c r="K12255">
        <v>0.16044144149383599</v>
      </c>
      <c r="L12255">
        <v>0.173474599135542</v>
      </c>
      <c r="M12255">
        <v>0.13578643557144099</v>
      </c>
      <c r="N12255">
        <v>5.2450021353196101</v>
      </c>
      <c r="O12255">
        <v>3.1340800489015099</v>
      </c>
      <c r="P12255">
        <v>13.536594567246601</v>
      </c>
      <c r="Q12255">
        <v>0.524813290581161</v>
      </c>
      <c r="R12255">
        <v>0.57593884215214297</v>
      </c>
      <c r="S12255">
        <v>0.53213488385124796</v>
      </c>
    </row>
    <row r="12256" spans="1:19" hidden="1" x14ac:dyDescent="0.35">
      <c r="A12256">
        <v>12254</v>
      </c>
      <c r="B12256">
        <v>2035</v>
      </c>
      <c r="C12256">
        <v>1</v>
      </c>
      <c r="D12256">
        <v>1.8740876109712901</v>
      </c>
      <c r="E12256">
        <v>0.85407056843916496</v>
      </c>
      <c r="F12256">
        <v>4.8930556307200099</v>
      </c>
      <c r="G12256">
        <v>55288.372222984202</v>
      </c>
      <c r="H12256">
        <v>0.45910417536665299</v>
      </c>
      <c r="I12256">
        <v>0.17959410171816001</v>
      </c>
      <c r="J12256">
        <v>0.189860486644778</v>
      </c>
      <c r="K12256">
        <v>0.16048451266618199</v>
      </c>
      <c r="L12256">
        <v>0.16845518368641901</v>
      </c>
      <c r="M12256">
        <v>0.13742539303517101</v>
      </c>
      <c r="N12256">
        <v>5.2839326388776104</v>
      </c>
      <c r="O12256">
        <v>3.1334868166447301</v>
      </c>
      <c r="P12256">
        <v>13.650053060034599</v>
      </c>
      <c r="Q12256">
        <v>0.48670011369512201</v>
      </c>
      <c r="R12256">
        <v>0.53594888808317998</v>
      </c>
      <c r="S12256">
        <v>0.49714665387614299</v>
      </c>
    </row>
    <row r="12257" spans="1:19" hidden="1" x14ac:dyDescent="0.35">
      <c r="A12257">
        <v>12255</v>
      </c>
      <c r="B12257">
        <v>2035</v>
      </c>
      <c r="C12257">
        <v>1</v>
      </c>
      <c r="D12257">
        <v>1.9094820937599399</v>
      </c>
      <c r="E12257">
        <v>0.83541647151833898</v>
      </c>
      <c r="F12257">
        <v>4.9700649237432302</v>
      </c>
      <c r="G12257">
        <v>53569.151599291697</v>
      </c>
      <c r="H12257">
        <v>0.46845534245237103</v>
      </c>
      <c r="I12257">
        <v>0.181257008580792</v>
      </c>
      <c r="J12257">
        <v>0.19603929933710201</v>
      </c>
      <c r="K12257">
        <v>0.16414636552877701</v>
      </c>
      <c r="L12257">
        <v>0.17180275742694201</v>
      </c>
      <c r="M12257">
        <v>0.14190565299711699</v>
      </c>
      <c r="N12257">
        <v>5.3293487799085701</v>
      </c>
      <c r="O12257">
        <v>3.12998769883332</v>
      </c>
      <c r="P12257">
        <v>13.768265800011401</v>
      </c>
      <c r="Q12257">
        <v>0.41011482830851498</v>
      </c>
      <c r="R12257">
        <v>0.45422424693124802</v>
      </c>
      <c r="S12257">
        <v>0.41896774537993903</v>
      </c>
    </row>
    <row r="12258" spans="1:19" hidden="1" x14ac:dyDescent="0.35">
      <c r="A12258">
        <v>12256</v>
      </c>
      <c r="B12258">
        <v>2035</v>
      </c>
      <c r="C12258">
        <v>1</v>
      </c>
      <c r="D12258">
        <v>1.9447926190354199</v>
      </c>
      <c r="E12258">
        <v>0.82031493432438796</v>
      </c>
      <c r="F12258">
        <v>5.0473895133548003</v>
      </c>
      <c r="G12258">
        <v>50440.264653577397</v>
      </c>
      <c r="H12258">
        <v>0.477025220728446</v>
      </c>
      <c r="I12258">
        <v>0.185668180118639</v>
      </c>
      <c r="J12258">
        <v>0.20413593986397799</v>
      </c>
      <c r="K12258">
        <v>0.171621558406163</v>
      </c>
      <c r="L12258">
        <v>0.183302431800965</v>
      </c>
      <c r="M12258">
        <v>0.149455219869783</v>
      </c>
      <c r="N12258">
        <v>5.3924489962108604</v>
      </c>
      <c r="O12258">
        <v>3.1251071991288399</v>
      </c>
      <c r="P12258">
        <v>13.903499959875001</v>
      </c>
      <c r="Q12258">
        <v>0.29095228240175702</v>
      </c>
      <c r="R12258">
        <v>0.327528191325347</v>
      </c>
      <c r="S12258">
        <v>0.29277766968910302</v>
      </c>
    </row>
    <row r="12259" spans="1:19" hidden="1" x14ac:dyDescent="0.35">
      <c r="A12259">
        <v>12257</v>
      </c>
      <c r="B12259">
        <v>2035</v>
      </c>
      <c r="C12259">
        <v>1</v>
      </c>
      <c r="D12259">
        <v>1.8464289516729799</v>
      </c>
      <c r="E12259">
        <v>0.76738501994462405</v>
      </c>
      <c r="F12259">
        <v>4.7549852705496702</v>
      </c>
      <c r="G12259">
        <v>49517.152818383896</v>
      </c>
      <c r="H12259">
        <v>0.47334727559922302</v>
      </c>
      <c r="I12259">
        <v>0.162783625557788</v>
      </c>
      <c r="J12259">
        <v>0.20233295458930101</v>
      </c>
      <c r="K12259">
        <v>0.13327543215892301</v>
      </c>
      <c r="L12259">
        <v>0.17403192322918601</v>
      </c>
      <c r="M12259">
        <v>0.122351295317358</v>
      </c>
      <c r="N12259">
        <v>5.2344744049211496</v>
      </c>
      <c r="O12259">
        <v>3.0530070768733402</v>
      </c>
      <c r="P12259">
        <v>13.3009091324169</v>
      </c>
      <c r="Q12259">
        <v>0.16289731910719299</v>
      </c>
      <c r="R12259">
        <v>0.19612621263858199</v>
      </c>
      <c r="S12259">
        <v>0.15429544946382001</v>
      </c>
    </row>
    <row r="12260" spans="1:19" hidden="1" x14ac:dyDescent="0.35">
      <c r="A12260">
        <v>12258</v>
      </c>
      <c r="B12260">
        <v>2035</v>
      </c>
      <c r="C12260">
        <v>1</v>
      </c>
      <c r="D12260">
        <v>1.7574375270570299</v>
      </c>
      <c r="E12260">
        <v>0.72593763911268805</v>
      </c>
      <c r="F12260">
        <v>4.4929388853962902</v>
      </c>
      <c r="G12260">
        <v>48459.124325730903</v>
      </c>
      <c r="H12260">
        <v>0.47088895901421601</v>
      </c>
      <c r="I12260">
        <v>0.144625749632985</v>
      </c>
      <c r="J12260">
        <v>0.20553349553756101</v>
      </c>
      <c r="K12260">
        <v>0.10305476352191</v>
      </c>
      <c r="L12260">
        <v>0.17034016780969299</v>
      </c>
      <c r="M12260">
        <v>0.10108640480877799</v>
      </c>
      <c r="N12260">
        <v>5.1047273179537704</v>
      </c>
      <c r="O12260">
        <v>3.0047531500847899</v>
      </c>
      <c r="P12260">
        <v>12.808376199227199</v>
      </c>
      <c r="Q12260">
        <v>3.2428783294521799E-2</v>
      </c>
      <c r="R12260">
        <v>7.4690992181686303E-2</v>
      </c>
      <c r="S12260">
        <v>2.4424351462942102E-2</v>
      </c>
    </row>
    <row r="12261" spans="1:19" hidden="1" x14ac:dyDescent="0.35">
      <c r="A12261">
        <v>12259</v>
      </c>
      <c r="B12261">
        <v>2035</v>
      </c>
      <c r="C12261">
        <v>1</v>
      </c>
      <c r="D12261">
        <v>1.6689510618797001</v>
      </c>
      <c r="E12261">
        <v>0.68297346924034397</v>
      </c>
      <c r="F12261">
        <v>4.2312790705257504</v>
      </c>
      <c r="G12261">
        <v>46902.865033543101</v>
      </c>
      <c r="H12261">
        <v>0.46863061856423899</v>
      </c>
      <c r="I12261">
        <v>0.130800173882545</v>
      </c>
      <c r="J12261">
        <v>0.212164165733947</v>
      </c>
      <c r="K12261">
        <v>8.0278763594928304E-2</v>
      </c>
      <c r="L12261">
        <v>0.173173856220148</v>
      </c>
      <c r="M12261">
        <v>8.5244912184052599E-2</v>
      </c>
      <c r="N12261">
        <v>4.9719168238980096</v>
      </c>
      <c r="O12261">
        <v>2.9518248063747499</v>
      </c>
      <c r="P12261">
        <v>12.298020226351801</v>
      </c>
      <c r="Q12261">
        <v>1.0157230873304801E-4</v>
      </c>
      <c r="R12261">
        <v>1.45573544170804E-2</v>
      </c>
      <c r="S12261" s="7">
        <v>1.0978948205761901E-8</v>
      </c>
    </row>
    <row r="12262" spans="1:19" hidden="1" x14ac:dyDescent="0.35">
      <c r="A12262">
        <v>12260</v>
      </c>
      <c r="B12262">
        <v>2035</v>
      </c>
      <c r="C12262">
        <v>1</v>
      </c>
      <c r="D12262">
        <v>1.5836150076548201</v>
      </c>
      <c r="E12262">
        <v>0.64572481559735395</v>
      </c>
      <c r="F12262">
        <v>4.0110841492329001</v>
      </c>
      <c r="G12262">
        <v>44974.432081513798</v>
      </c>
      <c r="H12262">
        <v>0.45966918387996097</v>
      </c>
      <c r="I12262">
        <v>0.111676500483018</v>
      </c>
      <c r="J12262">
        <v>0.20641931814282999</v>
      </c>
      <c r="K12262">
        <v>6.9781262246860001E-2</v>
      </c>
      <c r="L12262">
        <v>0.164805701530993</v>
      </c>
      <c r="M12262">
        <v>7.3742131939755207E-2</v>
      </c>
      <c r="N12262">
        <v>4.8542455950497301</v>
      </c>
      <c r="O12262">
        <v>2.9066053791839499</v>
      </c>
      <c r="P12262">
        <v>11.847561257749099</v>
      </c>
      <c r="Q12262">
        <v>0</v>
      </c>
      <c r="R12262" s="7">
        <v>3.57521597802111E-6</v>
      </c>
      <c r="S12262">
        <v>0</v>
      </c>
    </row>
    <row r="12263" spans="1:19" hidden="1" x14ac:dyDescent="0.35">
      <c r="A12263">
        <v>12261</v>
      </c>
      <c r="B12263">
        <v>2035</v>
      </c>
      <c r="C12263">
        <v>1</v>
      </c>
      <c r="D12263">
        <v>1.4945309504932001</v>
      </c>
      <c r="E12263">
        <v>0.60831069790799597</v>
      </c>
      <c r="F12263">
        <v>3.7945518377907499</v>
      </c>
      <c r="G12263">
        <v>42217.131621298598</v>
      </c>
      <c r="H12263">
        <v>0.45149510379406999</v>
      </c>
      <c r="I12263">
        <v>9.6612722077010299E-2</v>
      </c>
      <c r="J12263">
        <v>0.204409548752328</v>
      </c>
      <c r="K12263">
        <v>6.2576151204634195E-2</v>
      </c>
      <c r="L12263">
        <v>0.161879350251729</v>
      </c>
      <c r="M12263">
        <v>6.6065668243386499E-2</v>
      </c>
      <c r="N12263">
        <v>4.7375022904682202</v>
      </c>
      <c r="O12263">
        <v>2.8661630540168499</v>
      </c>
      <c r="P12263">
        <v>11.418594859715</v>
      </c>
      <c r="Q12263">
        <v>0</v>
      </c>
      <c r="R12263">
        <v>0</v>
      </c>
      <c r="S12263">
        <v>0</v>
      </c>
    </row>
    <row r="12264" spans="1:19" hidden="1" x14ac:dyDescent="0.35">
      <c r="A12264">
        <v>12262</v>
      </c>
      <c r="B12264">
        <v>2035</v>
      </c>
      <c r="C12264">
        <v>1</v>
      </c>
      <c r="D12264">
        <v>1.40588829769862</v>
      </c>
      <c r="E12264">
        <v>0.57139857915259895</v>
      </c>
      <c r="F12264">
        <v>3.57820713597896</v>
      </c>
      <c r="G12264">
        <v>39480.402941071603</v>
      </c>
      <c r="H12264">
        <v>0.44585230220609801</v>
      </c>
      <c r="I12264">
        <v>8.5611573916395595E-2</v>
      </c>
      <c r="J12264">
        <v>0.204905705451284</v>
      </c>
      <c r="K12264">
        <v>5.8615372140162998E-2</v>
      </c>
      <c r="L12264">
        <v>0.16384293914092801</v>
      </c>
      <c r="M12264">
        <v>6.2197346702657801E-2</v>
      </c>
      <c r="N12264">
        <v>4.6073625474486102</v>
      </c>
      <c r="O12264">
        <v>2.7929826887834199</v>
      </c>
      <c r="P12264">
        <v>11.001319610980699</v>
      </c>
      <c r="Q12264">
        <v>0</v>
      </c>
      <c r="R12264">
        <v>0</v>
      </c>
      <c r="S12264">
        <v>0</v>
      </c>
    </row>
    <row r="12265" spans="1:19" hidden="1" x14ac:dyDescent="0.35">
      <c r="A12265">
        <v>12263</v>
      </c>
      <c r="B12265">
        <v>2035</v>
      </c>
      <c r="C12265">
        <v>1</v>
      </c>
      <c r="D12265">
        <v>1.40783836724986</v>
      </c>
      <c r="E12265">
        <v>0.58807448794056005</v>
      </c>
      <c r="F12265">
        <v>3.5671534567604501</v>
      </c>
      <c r="G12265">
        <v>36342.301420447497</v>
      </c>
      <c r="H12265">
        <v>0.43966367182225602</v>
      </c>
      <c r="I12265">
        <v>8.1891917901615804E-2</v>
      </c>
      <c r="J12265">
        <v>0.19507056711940199</v>
      </c>
      <c r="K12265">
        <v>5.6151106210461099E-2</v>
      </c>
      <c r="L12265">
        <v>0.153942167350687</v>
      </c>
      <c r="M12265">
        <v>5.8811200166140602E-2</v>
      </c>
      <c r="N12265">
        <v>4.5908942826962003</v>
      </c>
      <c r="O12265">
        <v>2.8146068208092299</v>
      </c>
      <c r="P12265">
        <v>10.984574880319499</v>
      </c>
      <c r="Q12265">
        <v>0</v>
      </c>
      <c r="R12265">
        <v>0</v>
      </c>
      <c r="S12265">
        <v>0</v>
      </c>
    </row>
    <row r="12266" spans="1:19" hidden="1" x14ac:dyDescent="0.35">
      <c r="A12266">
        <v>12264</v>
      </c>
      <c r="B12266">
        <v>2035</v>
      </c>
      <c r="C12266">
        <v>1</v>
      </c>
      <c r="D12266">
        <v>1.4041724967195901</v>
      </c>
      <c r="E12266">
        <v>0.60573527790437698</v>
      </c>
      <c r="F12266">
        <v>3.5556411276264299</v>
      </c>
      <c r="G12266">
        <v>35204.812492592901</v>
      </c>
      <c r="H12266">
        <v>0.43535709254490601</v>
      </c>
      <c r="I12266">
        <v>7.9772270292470096E-2</v>
      </c>
      <c r="J12266">
        <v>0.18943401865932399</v>
      </c>
      <c r="K12266">
        <v>5.5289665884004399E-2</v>
      </c>
      <c r="L12266">
        <v>0.15096129918286399</v>
      </c>
      <c r="M12266">
        <v>5.7557120888482201E-2</v>
      </c>
      <c r="N12266">
        <v>4.5594240898756997</v>
      </c>
      <c r="O12266">
        <v>2.7921875189709802</v>
      </c>
      <c r="P12266">
        <v>10.951630847356499</v>
      </c>
      <c r="Q12266">
        <v>0</v>
      </c>
      <c r="R12266">
        <v>0</v>
      </c>
      <c r="S12266">
        <v>0</v>
      </c>
    </row>
    <row r="12267" spans="1:19" hidden="1" x14ac:dyDescent="0.35">
      <c r="A12267">
        <v>12265</v>
      </c>
      <c r="B12267">
        <v>2035</v>
      </c>
      <c r="C12267">
        <v>1</v>
      </c>
      <c r="D12267">
        <v>0.25643121476687902</v>
      </c>
      <c r="E12267">
        <v>0.26441410685350097</v>
      </c>
      <c r="F12267">
        <v>0.77858828470620201</v>
      </c>
      <c r="G12267">
        <v>38103.676158743998</v>
      </c>
      <c r="H12267">
        <v>0.59559894625633802</v>
      </c>
      <c r="I12267">
        <v>0.126135315429413</v>
      </c>
      <c r="J12267">
        <v>0.56876928326763299</v>
      </c>
      <c r="K12267">
        <v>0.17494491949803501</v>
      </c>
      <c r="L12267">
        <v>0.82651813656883499</v>
      </c>
      <c r="M12267">
        <v>0.34626370005113899</v>
      </c>
      <c r="N12267">
        <v>2.3109296902179302</v>
      </c>
      <c r="O12267">
        <v>2.5665890456891698</v>
      </c>
      <c r="P12267">
        <v>8.3078188468929799</v>
      </c>
      <c r="Q12267">
        <v>0</v>
      </c>
      <c r="R12267">
        <v>0</v>
      </c>
      <c r="S12267">
        <v>0</v>
      </c>
    </row>
    <row r="12268" spans="1:19" hidden="1" x14ac:dyDescent="0.35">
      <c r="A12268">
        <v>12266</v>
      </c>
      <c r="B12268">
        <v>2035</v>
      </c>
      <c r="C12268">
        <v>1</v>
      </c>
      <c r="D12268">
        <v>0.25438653115344501</v>
      </c>
      <c r="E12268">
        <v>0.27189580693976501</v>
      </c>
      <c r="F12268">
        <v>0.77001693509125602</v>
      </c>
      <c r="G12268">
        <v>36894.537560376302</v>
      </c>
      <c r="H12268">
        <v>0.593185793601819</v>
      </c>
      <c r="I12268">
        <v>0.124271619603167</v>
      </c>
      <c r="J12268">
        <v>0.577545495651834</v>
      </c>
      <c r="K12268">
        <v>0.17332451365981999</v>
      </c>
      <c r="L12268">
        <v>0.83746231183884601</v>
      </c>
      <c r="M12268">
        <v>0.34009101059241498</v>
      </c>
      <c r="N12268">
        <v>2.3027171095602901</v>
      </c>
      <c r="O12268">
        <v>2.6192970866794099</v>
      </c>
      <c r="P12268">
        <v>8.2382354688095507</v>
      </c>
      <c r="Q12268">
        <v>0</v>
      </c>
      <c r="R12268">
        <v>0</v>
      </c>
      <c r="S12268">
        <v>0</v>
      </c>
    </row>
    <row r="12269" spans="1:19" hidden="1" x14ac:dyDescent="0.35">
      <c r="A12269">
        <v>12267</v>
      </c>
      <c r="B12269">
        <v>2035</v>
      </c>
      <c r="C12269">
        <v>1</v>
      </c>
      <c r="D12269">
        <v>0.25030555811789901</v>
      </c>
      <c r="E12269">
        <v>0.27343914851814499</v>
      </c>
      <c r="F12269">
        <v>0.75416750017068501</v>
      </c>
      <c r="G12269">
        <v>35947.673580809802</v>
      </c>
      <c r="H12269">
        <v>0.58791689849598405</v>
      </c>
      <c r="I12269">
        <v>0.12422437107088399</v>
      </c>
      <c r="J12269">
        <v>0.58398907708707004</v>
      </c>
      <c r="K12269">
        <v>0.17443373746981899</v>
      </c>
      <c r="L12269">
        <v>0.84093952662698401</v>
      </c>
      <c r="M12269">
        <v>0.337018098442186</v>
      </c>
      <c r="N12269">
        <v>2.2894044794120898</v>
      </c>
      <c r="O12269">
        <v>2.6601393617026501</v>
      </c>
      <c r="P12269">
        <v>8.1771273050527693</v>
      </c>
      <c r="Q12269">
        <v>0</v>
      </c>
      <c r="R12269">
        <v>0</v>
      </c>
      <c r="S12269">
        <v>0</v>
      </c>
    </row>
    <row r="12270" spans="1:19" hidden="1" x14ac:dyDescent="0.35">
      <c r="A12270">
        <v>12268</v>
      </c>
      <c r="B12270">
        <v>2035</v>
      </c>
      <c r="C12270">
        <v>1</v>
      </c>
      <c r="D12270">
        <v>0.24624762272277301</v>
      </c>
      <c r="E12270">
        <v>0.27462949398953201</v>
      </c>
      <c r="F12270">
        <v>0.73792007506828206</v>
      </c>
      <c r="G12270">
        <v>35800.6896242066</v>
      </c>
      <c r="H12270">
        <v>0.58112211600524399</v>
      </c>
      <c r="I12270">
        <v>0.12579066717474699</v>
      </c>
      <c r="J12270">
        <v>0.58669110653061096</v>
      </c>
      <c r="K12270">
        <v>0.177966439984446</v>
      </c>
      <c r="L12270">
        <v>0.83404884449902805</v>
      </c>
      <c r="M12270">
        <v>0.33807689278247199</v>
      </c>
      <c r="N12270">
        <v>2.2708094231211602</v>
      </c>
      <c r="O12270">
        <v>2.6868676640501499</v>
      </c>
      <c r="P12270">
        <v>8.1062000791506197</v>
      </c>
      <c r="Q12270">
        <v>0</v>
      </c>
      <c r="R12270">
        <v>0</v>
      </c>
      <c r="S12270">
        <v>0</v>
      </c>
    </row>
    <row r="12271" spans="1:19" hidden="1" x14ac:dyDescent="0.35">
      <c r="A12271">
        <v>12269</v>
      </c>
      <c r="B12271">
        <v>2035</v>
      </c>
      <c r="C12271">
        <v>1</v>
      </c>
      <c r="D12271">
        <v>0.25304875048869302</v>
      </c>
      <c r="E12271">
        <v>0.333437462033429</v>
      </c>
      <c r="F12271">
        <v>0.77667801171623896</v>
      </c>
      <c r="G12271">
        <v>41032.574088198897</v>
      </c>
      <c r="H12271">
        <v>0.581969628898383</v>
      </c>
      <c r="I12271">
        <v>0.122083636831411</v>
      </c>
      <c r="J12271">
        <v>0.59296820901706604</v>
      </c>
      <c r="K12271">
        <v>0.176344598051032</v>
      </c>
      <c r="L12271">
        <v>0.84428857395171397</v>
      </c>
      <c r="M12271">
        <v>0.33801696898435502</v>
      </c>
      <c r="N12271">
        <v>2.2923251467240302</v>
      </c>
      <c r="O12271">
        <v>3.00036855919527</v>
      </c>
      <c r="P12271">
        <v>8.4125870900848998</v>
      </c>
      <c r="Q12271">
        <v>0</v>
      </c>
      <c r="R12271">
        <v>0</v>
      </c>
      <c r="S12271">
        <v>0</v>
      </c>
    </row>
    <row r="12272" spans="1:19" hidden="1" x14ac:dyDescent="0.35">
      <c r="A12272">
        <v>12270</v>
      </c>
      <c r="B12272">
        <v>2035</v>
      </c>
      <c r="C12272">
        <v>1</v>
      </c>
      <c r="D12272">
        <v>0.25858261943098299</v>
      </c>
      <c r="E12272">
        <v>0.38714255615830501</v>
      </c>
      <c r="F12272">
        <v>0.81484919521928301</v>
      </c>
      <c r="G12272">
        <v>51516.045048936001</v>
      </c>
      <c r="H12272">
        <v>0.58267268726342203</v>
      </c>
      <c r="I12272">
        <v>0.119683934840585</v>
      </c>
      <c r="J12272">
        <v>0.59539200906770295</v>
      </c>
      <c r="K12272">
        <v>0.17679028632708499</v>
      </c>
      <c r="L12272">
        <v>0.84871879908511705</v>
      </c>
      <c r="M12272">
        <v>0.341431370831563</v>
      </c>
      <c r="N12272">
        <v>2.30131075271543</v>
      </c>
      <c r="O12272">
        <v>3.27660147640472</v>
      </c>
      <c r="P12272">
        <v>8.6503512924218295</v>
      </c>
      <c r="Q12272" s="7">
        <v>9.1034180878540603E-5</v>
      </c>
      <c r="R12272">
        <v>7.0266776442970598E-4</v>
      </c>
      <c r="S12272">
        <v>0</v>
      </c>
    </row>
    <row r="12273" spans="1:19" hidden="1" x14ac:dyDescent="0.35">
      <c r="A12273">
        <v>12271</v>
      </c>
      <c r="B12273">
        <v>2035</v>
      </c>
      <c r="C12273">
        <v>1</v>
      </c>
      <c r="D12273">
        <v>0.26396339875744701</v>
      </c>
      <c r="E12273">
        <v>0.43959603002721298</v>
      </c>
      <c r="F12273">
        <v>0.85320224396475997</v>
      </c>
      <c r="G12273">
        <v>55254.491641924702</v>
      </c>
      <c r="H12273">
        <v>0.57946371709924804</v>
      </c>
      <c r="I12273">
        <v>0.118945964053137</v>
      </c>
      <c r="J12273">
        <v>0.59339910810456298</v>
      </c>
      <c r="K12273">
        <v>0.17910223050065399</v>
      </c>
      <c r="L12273">
        <v>0.84266162474712003</v>
      </c>
      <c r="M12273">
        <v>0.34737037950247301</v>
      </c>
      <c r="N12273">
        <v>2.3121495429596202</v>
      </c>
      <c r="O12273">
        <v>3.55456298809202</v>
      </c>
      <c r="P12273">
        <v>8.8857789784455097</v>
      </c>
      <c r="Q12273">
        <v>5.0724791436852101E-2</v>
      </c>
      <c r="R12273">
        <v>4.6507492320014998E-2</v>
      </c>
      <c r="S12273">
        <v>4.2492153525970897E-2</v>
      </c>
    </row>
    <row r="12274" spans="1:19" hidden="1" x14ac:dyDescent="0.35">
      <c r="A12274">
        <v>12272</v>
      </c>
      <c r="B12274">
        <v>2035</v>
      </c>
      <c r="C12274">
        <v>1</v>
      </c>
      <c r="D12274">
        <v>0.26987345660788697</v>
      </c>
      <c r="E12274">
        <v>0.49001885907957798</v>
      </c>
      <c r="F12274">
        <v>0.89305220628727799</v>
      </c>
      <c r="G12274">
        <v>57218.939804088201</v>
      </c>
      <c r="H12274">
        <v>0.57869712196483802</v>
      </c>
      <c r="I12274">
        <v>0.122497831766768</v>
      </c>
      <c r="J12274">
        <v>0.59889077571939398</v>
      </c>
      <c r="K12274">
        <v>0.188748583573742</v>
      </c>
      <c r="L12274">
        <v>0.852695195948868</v>
      </c>
      <c r="M12274">
        <v>0.393181411815749</v>
      </c>
      <c r="N12274">
        <v>2.3278266687831599</v>
      </c>
      <c r="O12274">
        <v>3.81550421489138</v>
      </c>
      <c r="P12274">
        <v>9.1026320774222</v>
      </c>
      <c r="Q12274">
        <v>0.20119063523507699</v>
      </c>
      <c r="R12274">
        <v>0.13494787937528799</v>
      </c>
      <c r="S12274">
        <v>0.14251442347352</v>
      </c>
    </row>
    <row r="12275" spans="1:19" hidden="1" x14ac:dyDescent="0.35">
      <c r="A12275">
        <v>12273</v>
      </c>
      <c r="B12275">
        <v>2035</v>
      </c>
      <c r="C12275">
        <v>1</v>
      </c>
      <c r="D12275">
        <v>0.277162859957783</v>
      </c>
      <c r="E12275">
        <v>0.54679905387740302</v>
      </c>
      <c r="F12275">
        <v>0.93641040876245996</v>
      </c>
      <c r="G12275">
        <v>56891.5398241933</v>
      </c>
      <c r="H12275">
        <v>0.57477590906229203</v>
      </c>
      <c r="I12275">
        <v>0.128653363576539</v>
      </c>
      <c r="J12275">
        <v>0.60009992890289499</v>
      </c>
      <c r="K12275">
        <v>0.20169893138786901</v>
      </c>
      <c r="L12275">
        <v>0.85696926823503194</v>
      </c>
      <c r="M12275">
        <v>0.44490584220200402</v>
      </c>
      <c r="N12275">
        <v>2.3484274602477302</v>
      </c>
      <c r="O12275">
        <v>4.0918438320722803</v>
      </c>
      <c r="P12275">
        <v>9.3274144099289806</v>
      </c>
      <c r="Q12275">
        <v>0.23423743008495701</v>
      </c>
      <c r="R12275">
        <v>0.151299688501212</v>
      </c>
      <c r="S12275">
        <v>0.16625810416415401</v>
      </c>
    </row>
    <row r="12276" spans="1:19" hidden="1" x14ac:dyDescent="0.35">
      <c r="A12276">
        <v>12274</v>
      </c>
      <c r="B12276">
        <v>2035</v>
      </c>
      <c r="C12276">
        <v>1</v>
      </c>
      <c r="D12276">
        <v>0.28444620519857999</v>
      </c>
      <c r="E12276">
        <v>0.60421555311651698</v>
      </c>
      <c r="F12276">
        <v>0.97957462909961102</v>
      </c>
      <c r="G12276">
        <v>55784.862930830503</v>
      </c>
      <c r="H12276">
        <v>0.56749737233685904</v>
      </c>
      <c r="I12276">
        <v>0.13748252191806101</v>
      </c>
      <c r="J12276">
        <v>0.59989222030397604</v>
      </c>
      <c r="K12276">
        <v>0.21770540027742799</v>
      </c>
      <c r="L12276">
        <v>0.85633373453149397</v>
      </c>
      <c r="M12276">
        <v>0.498068802407855</v>
      </c>
      <c r="N12276">
        <v>2.3725373394496398</v>
      </c>
      <c r="O12276">
        <v>4.3907580139103999</v>
      </c>
      <c r="P12276">
        <v>9.5532473910853195</v>
      </c>
      <c r="Q12276">
        <v>0.31455776536337199</v>
      </c>
      <c r="R12276">
        <v>0.22360631558220401</v>
      </c>
      <c r="S12276">
        <v>0.24081211911178901</v>
      </c>
    </row>
    <row r="12277" spans="1:19" hidden="1" x14ac:dyDescent="0.35">
      <c r="A12277">
        <v>12275</v>
      </c>
      <c r="B12277">
        <v>2035</v>
      </c>
      <c r="C12277">
        <v>1</v>
      </c>
      <c r="D12277">
        <v>0.29699874807753801</v>
      </c>
      <c r="E12277">
        <v>0.59315315978063399</v>
      </c>
      <c r="F12277">
        <v>1.0144587091596799</v>
      </c>
      <c r="G12277">
        <v>55056.725756681597</v>
      </c>
      <c r="H12277">
        <v>0.56204868421423804</v>
      </c>
      <c r="I12277">
        <v>0.14446342254144801</v>
      </c>
      <c r="J12277">
        <v>0.60535065313720804</v>
      </c>
      <c r="K12277">
        <v>0.23635238616064599</v>
      </c>
      <c r="L12277">
        <v>0.86984875885269497</v>
      </c>
      <c r="M12277">
        <v>0.52556183231557696</v>
      </c>
      <c r="N12277">
        <v>2.4189310039420899</v>
      </c>
      <c r="O12277">
        <v>4.30947618668052</v>
      </c>
      <c r="P12277">
        <v>9.7700487196109798</v>
      </c>
      <c r="Q12277">
        <v>0.41146104241149301</v>
      </c>
      <c r="R12277">
        <v>0.30272643394438098</v>
      </c>
      <c r="S12277">
        <v>0.32878728180025102</v>
      </c>
    </row>
    <row r="12278" spans="1:19" hidden="1" x14ac:dyDescent="0.35">
      <c r="A12278">
        <v>12276</v>
      </c>
      <c r="B12278">
        <v>2035</v>
      </c>
      <c r="C12278">
        <v>1</v>
      </c>
      <c r="D12278">
        <v>0.309679452381941</v>
      </c>
      <c r="E12278">
        <v>0.58551196629599001</v>
      </c>
      <c r="F12278">
        <v>1.0477893878259401</v>
      </c>
      <c r="G12278">
        <v>54452.090385784097</v>
      </c>
      <c r="H12278">
        <v>0.55494299421943405</v>
      </c>
      <c r="I12278">
        <v>0.155031047298303</v>
      </c>
      <c r="J12278">
        <v>0.60700622846569996</v>
      </c>
      <c r="K12278">
        <v>0.25997214109827799</v>
      </c>
      <c r="L12278">
        <v>0.87612396629912603</v>
      </c>
      <c r="M12278">
        <v>0.55427401761126105</v>
      </c>
      <c r="N12278">
        <v>2.4711756116859802</v>
      </c>
      <c r="O12278">
        <v>4.2698502732493697</v>
      </c>
      <c r="P12278">
        <v>10.006864100176699</v>
      </c>
      <c r="Q12278">
        <v>0.42882176019588703</v>
      </c>
      <c r="R12278">
        <v>0.32101113933013398</v>
      </c>
      <c r="S12278">
        <v>0.34397423353738199</v>
      </c>
    </row>
    <row r="12279" spans="1:19" hidden="1" x14ac:dyDescent="0.35">
      <c r="A12279">
        <v>12277</v>
      </c>
      <c r="B12279">
        <v>2035</v>
      </c>
      <c r="C12279">
        <v>1</v>
      </c>
      <c r="D12279">
        <v>0.32222968631575599</v>
      </c>
      <c r="E12279">
        <v>0.57738067128732096</v>
      </c>
      <c r="F12279">
        <v>1.0804119507476699</v>
      </c>
      <c r="G12279">
        <v>53467.0499433851</v>
      </c>
      <c r="H12279">
        <v>0.54664044878917095</v>
      </c>
      <c r="I12279">
        <v>0.16932945875913399</v>
      </c>
      <c r="J12279">
        <v>0.60398035645618098</v>
      </c>
      <c r="K12279">
        <v>0.28754830433467599</v>
      </c>
      <c r="L12279">
        <v>0.87560902855550504</v>
      </c>
      <c r="M12279">
        <v>0.58145868867166595</v>
      </c>
      <c r="N12279">
        <v>2.5243817224651401</v>
      </c>
      <c r="O12279">
        <v>4.2410927236002696</v>
      </c>
      <c r="P12279">
        <v>10.2581112434082</v>
      </c>
      <c r="Q12279">
        <v>0.375611465676291</v>
      </c>
      <c r="R12279">
        <v>0.28407714960588498</v>
      </c>
      <c r="S12279">
        <v>0.29349642918858598</v>
      </c>
    </row>
    <row r="12280" spans="1:19" hidden="1" x14ac:dyDescent="0.35">
      <c r="A12280">
        <v>12278</v>
      </c>
      <c r="B12280">
        <v>2035</v>
      </c>
      <c r="C12280">
        <v>1</v>
      </c>
      <c r="D12280">
        <v>0.33225924064492901</v>
      </c>
      <c r="E12280">
        <v>0.56753829331004402</v>
      </c>
      <c r="F12280">
        <v>1.1054437127155801</v>
      </c>
      <c r="G12280">
        <v>54486.7778847972</v>
      </c>
      <c r="H12280">
        <v>0.54694232704095203</v>
      </c>
      <c r="I12280">
        <v>0.16695409087941199</v>
      </c>
      <c r="J12280">
        <v>0.60490406972729305</v>
      </c>
      <c r="K12280">
        <v>0.27341187860181698</v>
      </c>
      <c r="L12280">
        <v>0.89117708612933899</v>
      </c>
      <c r="M12280">
        <v>0.56134926177169397</v>
      </c>
      <c r="N12280">
        <v>2.56203132124346</v>
      </c>
      <c r="O12280">
        <v>4.1797009646811798</v>
      </c>
      <c r="P12280">
        <v>10.4543090227455</v>
      </c>
      <c r="Q12280">
        <v>0.34781195535040299</v>
      </c>
      <c r="R12280">
        <v>0.261639506221233</v>
      </c>
      <c r="S12280">
        <v>0.26229174868970501</v>
      </c>
    </row>
    <row r="12281" spans="1:19" hidden="1" x14ac:dyDescent="0.35">
      <c r="A12281">
        <v>12279</v>
      </c>
      <c r="B12281">
        <v>2035</v>
      </c>
      <c r="C12281">
        <v>1</v>
      </c>
      <c r="D12281">
        <v>0.34298675313325799</v>
      </c>
      <c r="E12281">
        <v>0.56380031507036699</v>
      </c>
      <c r="F12281">
        <v>1.1330155873615999</v>
      </c>
      <c r="G12281">
        <v>54646.601842125398</v>
      </c>
      <c r="H12281">
        <v>0.54874289180313696</v>
      </c>
      <c r="I12281">
        <v>0.16677244126323501</v>
      </c>
      <c r="J12281">
        <v>0.602754281173426</v>
      </c>
      <c r="K12281">
        <v>0.26233172573101099</v>
      </c>
      <c r="L12281">
        <v>0.89649881658972996</v>
      </c>
      <c r="M12281">
        <v>0.54074098275021998</v>
      </c>
      <c r="N12281">
        <v>2.5951787157358899</v>
      </c>
      <c r="O12281">
        <v>4.1267881527858403</v>
      </c>
      <c r="P12281">
        <v>10.6574733998754</v>
      </c>
      <c r="Q12281">
        <v>0.29405415975212101</v>
      </c>
      <c r="R12281">
        <v>0.21854416178434599</v>
      </c>
      <c r="S12281">
        <v>0.20807499099392701</v>
      </c>
    </row>
    <row r="12282" spans="1:19" hidden="1" x14ac:dyDescent="0.35">
      <c r="A12282">
        <v>12280</v>
      </c>
      <c r="B12282">
        <v>2035</v>
      </c>
      <c r="C12282">
        <v>1</v>
      </c>
      <c r="D12282">
        <v>0.35372961998575603</v>
      </c>
      <c r="E12282">
        <v>0.55985006966209705</v>
      </c>
      <c r="F12282">
        <v>1.16046274455278</v>
      </c>
      <c r="G12282">
        <v>55191.9994655591</v>
      </c>
      <c r="H12282">
        <v>0.55073159310737496</v>
      </c>
      <c r="I12282">
        <v>0.16843475400201999</v>
      </c>
      <c r="J12282">
        <v>0.59709487265570405</v>
      </c>
      <c r="K12282">
        <v>0.25527223534193</v>
      </c>
      <c r="L12282">
        <v>0.89039589011418196</v>
      </c>
      <c r="M12282">
        <v>0.52058030399927702</v>
      </c>
      <c r="N12282">
        <v>2.6302824738676001</v>
      </c>
      <c r="O12282">
        <v>4.0814550847542996</v>
      </c>
      <c r="P12282">
        <v>10.883949116653699</v>
      </c>
      <c r="Q12282">
        <v>0.20527029659815199</v>
      </c>
      <c r="R12282">
        <v>0.15191347341324599</v>
      </c>
      <c r="S12282">
        <v>0.12690369214203501</v>
      </c>
    </row>
    <row r="12283" spans="1:19" hidden="1" x14ac:dyDescent="0.35">
      <c r="A12283">
        <v>12281</v>
      </c>
      <c r="B12283">
        <v>2035</v>
      </c>
      <c r="C12283">
        <v>1</v>
      </c>
      <c r="D12283">
        <v>0.33730890596681101</v>
      </c>
      <c r="E12283">
        <v>0.50871247127209096</v>
      </c>
      <c r="F12283">
        <v>1.1131927273845901</v>
      </c>
      <c r="G12283">
        <v>55135.961806154497</v>
      </c>
      <c r="H12283">
        <v>0.55186623777513899</v>
      </c>
      <c r="I12283">
        <v>0.15102456579367901</v>
      </c>
      <c r="J12283">
        <v>0.60219118992104803</v>
      </c>
      <c r="K12283">
        <v>0.22973896616236</v>
      </c>
      <c r="L12283">
        <v>0.90241195351778503</v>
      </c>
      <c r="M12283">
        <v>0.47951410981946702</v>
      </c>
      <c r="N12283">
        <v>2.5629023742764501</v>
      </c>
      <c r="O12283">
        <v>3.8086144345406598</v>
      </c>
      <c r="P12283">
        <v>10.630852335978901</v>
      </c>
      <c r="Q12283">
        <v>0.119287279676857</v>
      </c>
      <c r="R12283">
        <v>0.101335577119159</v>
      </c>
      <c r="S12283">
        <v>6.6959362224442404E-2</v>
      </c>
    </row>
    <row r="12284" spans="1:19" hidden="1" x14ac:dyDescent="0.35">
      <c r="A12284">
        <v>12282</v>
      </c>
      <c r="B12284">
        <v>2035</v>
      </c>
      <c r="C12284">
        <v>1</v>
      </c>
      <c r="D12284">
        <v>0.32162894349980198</v>
      </c>
      <c r="E12284">
        <v>0.46130996688534098</v>
      </c>
      <c r="F12284">
        <v>1.06621479866962</v>
      </c>
      <c r="G12284">
        <v>56756.078067496099</v>
      </c>
      <c r="H12284">
        <v>0.55041675325593697</v>
      </c>
      <c r="I12284">
        <v>0.13737544391446599</v>
      </c>
      <c r="J12284">
        <v>0.60420171686620106</v>
      </c>
      <c r="K12284">
        <v>0.21077414887069201</v>
      </c>
      <c r="L12284">
        <v>0.90297804839461304</v>
      </c>
      <c r="M12284">
        <v>0.44314771903371603</v>
      </c>
      <c r="N12284">
        <v>2.5015944469398601</v>
      </c>
      <c r="O12284">
        <v>3.56100197343196</v>
      </c>
      <c r="P12284">
        <v>10.430396475315099</v>
      </c>
      <c r="Q12284">
        <v>5.2194533772960197E-3</v>
      </c>
      <c r="R12284">
        <v>9.5736871100504002E-3</v>
      </c>
      <c r="S12284">
        <v>4.0789799710540401E-3</v>
      </c>
    </row>
    <row r="12285" spans="1:19" hidden="1" x14ac:dyDescent="0.35">
      <c r="A12285">
        <v>12283</v>
      </c>
      <c r="B12285">
        <v>2035</v>
      </c>
      <c r="C12285">
        <v>1</v>
      </c>
      <c r="D12285">
        <v>0.30613300925648701</v>
      </c>
      <c r="E12285">
        <v>0.41464449506430101</v>
      </c>
      <c r="F12285">
        <v>1.0190281523673701</v>
      </c>
      <c r="G12285">
        <v>56038.719618381001</v>
      </c>
      <c r="H12285">
        <v>0.54673886200985899</v>
      </c>
      <c r="I12285">
        <v>0.12751917313505401</v>
      </c>
      <c r="J12285">
        <v>0.601087687695257</v>
      </c>
      <c r="K12285">
        <v>0.197756212519861</v>
      </c>
      <c r="L12285">
        <v>0.892398175298309</v>
      </c>
      <c r="M12285">
        <v>0.41231328186188598</v>
      </c>
      <c r="N12285">
        <v>2.4421932782718301</v>
      </c>
      <c r="O12285">
        <v>3.3031475786988298</v>
      </c>
      <c r="P12285">
        <v>10.229162468193399</v>
      </c>
      <c r="Q12285">
        <v>0</v>
      </c>
      <c r="R12285">
        <v>0</v>
      </c>
      <c r="S12285">
        <v>0</v>
      </c>
    </row>
    <row r="12286" spans="1:19" hidden="1" x14ac:dyDescent="0.35">
      <c r="A12286">
        <v>12284</v>
      </c>
      <c r="B12286">
        <v>2035</v>
      </c>
      <c r="C12286">
        <v>1</v>
      </c>
      <c r="D12286">
        <v>0.29195790634138502</v>
      </c>
      <c r="E12286">
        <v>0.36899143940854801</v>
      </c>
      <c r="F12286">
        <v>0.97787606792693904</v>
      </c>
      <c r="G12286">
        <v>52749.852557304599</v>
      </c>
      <c r="H12286">
        <v>0.54672987968805797</v>
      </c>
      <c r="I12286">
        <v>0.124660641726188</v>
      </c>
      <c r="J12286">
        <v>0.60612696515820097</v>
      </c>
      <c r="K12286">
        <v>0.19349951934596199</v>
      </c>
      <c r="L12286">
        <v>0.89752529167723805</v>
      </c>
      <c r="M12286">
        <v>0.40937540942641798</v>
      </c>
      <c r="N12286">
        <v>2.3899010082218299</v>
      </c>
      <c r="O12286">
        <v>3.06484792869376</v>
      </c>
      <c r="P12286">
        <v>10.0546462116078</v>
      </c>
      <c r="Q12286">
        <v>0</v>
      </c>
      <c r="R12286">
        <v>0</v>
      </c>
      <c r="S12286">
        <v>0</v>
      </c>
    </row>
    <row r="12287" spans="1:19" hidden="1" x14ac:dyDescent="0.35">
      <c r="A12287">
        <v>12285</v>
      </c>
      <c r="B12287">
        <v>2035</v>
      </c>
      <c r="C12287">
        <v>1</v>
      </c>
      <c r="D12287">
        <v>0.27797599650891403</v>
      </c>
      <c r="E12287">
        <v>0.31525867068635999</v>
      </c>
      <c r="F12287">
        <v>0.93775526127072795</v>
      </c>
      <c r="G12287">
        <v>48373.482159782201</v>
      </c>
      <c r="H12287">
        <v>0.54761198309736403</v>
      </c>
      <c r="I12287">
        <v>0.12431617788233799</v>
      </c>
      <c r="J12287">
        <v>0.60684033309488195</v>
      </c>
      <c r="K12287">
        <v>0.191834180060691</v>
      </c>
      <c r="L12287">
        <v>0.89549694483245101</v>
      </c>
      <c r="M12287">
        <v>0.40859839965810402</v>
      </c>
      <c r="N12287">
        <v>2.3430201063303802</v>
      </c>
      <c r="O12287">
        <v>2.8123644068805902</v>
      </c>
      <c r="P12287">
        <v>9.8546923459846099</v>
      </c>
      <c r="Q12287">
        <v>0</v>
      </c>
      <c r="R12287">
        <v>0</v>
      </c>
      <c r="S12287">
        <v>0</v>
      </c>
    </row>
    <row r="12288" spans="1:19" hidden="1" x14ac:dyDescent="0.35">
      <c r="A12288">
        <v>12286</v>
      </c>
      <c r="B12288">
        <v>2035</v>
      </c>
      <c r="C12288">
        <v>1</v>
      </c>
      <c r="D12288">
        <v>0.26411330331235999</v>
      </c>
      <c r="E12288">
        <v>0.26123462750841703</v>
      </c>
      <c r="F12288">
        <v>0.898140278617791</v>
      </c>
      <c r="G12288">
        <v>44979.550104889</v>
      </c>
      <c r="H12288">
        <v>0.54918082669558399</v>
      </c>
      <c r="I12288">
        <v>0.12621554212477901</v>
      </c>
      <c r="J12288">
        <v>0.60128453363512602</v>
      </c>
      <c r="K12288">
        <v>0.19248473140111899</v>
      </c>
      <c r="L12288">
        <v>0.88384976734871801</v>
      </c>
      <c r="M12288">
        <v>0.40734715854681303</v>
      </c>
      <c r="N12288">
        <v>2.29502980757248</v>
      </c>
      <c r="O12288">
        <v>2.5420637017681398</v>
      </c>
      <c r="P12288">
        <v>9.6446512112481102</v>
      </c>
      <c r="Q12288">
        <v>0</v>
      </c>
      <c r="R12288">
        <v>0</v>
      </c>
      <c r="S12288">
        <v>0</v>
      </c>
    </row>
    <row r="12289" spans="1:19" hidden="1" x14ac:dyDescent="0.35">
      <c r="A12289">
        <v>12287</v>
      </c>
      <c r="B12289">
        <v>2035</v>
      </c>
      <c r="C12289">
        <v>1</v>
      </c>
      <c r="D12289">
        <v>0.26185445288039699</v>
      </c>
      <c r="E12289">
        <v>0.26765746034156601</v>
      </c>
      <c r="F12289">
        <v>0.87110900891435705</v>
      </c>
      <c r="G12289">
        <v>42216.668782205597</v>
      </c>
      <c r="H12289">
        <v>0.55431077854605104</v>
      </c>
      <c r="I12289">
        <v>0.124949293058339</v>
      </c>
      <c r="J12289">
        <v>0.60614228449514196</v>
      </c>
      <c r="K12289">
        <v>0.18850110403662701</v>
      </c>
      <c r="L12289">
        <v>0.88612541005093304</v>
      </c>
      <c r="M12289">
        <v>0.39749426279403999</v>
      </c>
      <c r="N12289">
        <v>2.2904298971185799</v>
      </c>
      <c r="O12289">
        <v>2.6012855192085</v>
      </c>
      <c r="P12289">
        <v>9.4306770841811698</v>
      </c>
      <c r="Q12289">
        <v>0</v>
      </c>
      <c r="R12289">
        <v>0</v>
      </c>
      <c r="S12289">
        <v>0</v>
      </c>
    </row>
    <row r="12290" spans="1:19" hidden="1" x14ac:dyDescent="0.35">
      <c r="A12290">
        <v>12288</v>
      </c>
      <c r="B12290">
        <v>2035</v>
      </c>
      <c r="C12290">
        <v>1</v>
      </c>
      <c r="D12290">
        <v>0.25998238883255598</v>
      </c>
      <c r="E12290">
        <v>0.27171492943206699</v>
      </c>
      <c r="F12290">
        <v>0.84600944832991398</v>
      </c>
      <c r="G12290">
        <v>39829.451727485502</v>
      </c>
      <c r="H12290">
        <v>0.55932197057417798</v>
      </c>
      <c r="I12290">
        <v>0.12518139137579401</v>
      </c>
      <c r="J12290">
        <v>0.60750923569751802</v>
      </c>
      <c r="K12290">
        <v>0.187048549311854</v>
      </c>
      <c r="L12290">
        <v>0.87884040843752198</v>
      </c>
      <c r="M12290">
        <v>0.38973847304242099</v>
      </c>
      <c r="N12290">
        <v>2.2870373509459299</v>
      </c>
      <c r="O12290">
        <v>2.6306631988022899</v>
      </c>
      <c r="P12290">
        <v>9.2049087508148002</v>
      </c>
      <c r="Q12290">
        <v>0</v>
      </c>
      <c r="R12290">
        <v>0</v>
      </c>
      <c r="S12290">
        <v>0</v>
      </c>
    </row>
    <row r="12291" spans="1:19" hidden="1" x14ac:dyDescent="0.35">
      <c r="A12291">
        <v>12289</v>
      </c>
      <c r="B12291">
        <v>2035</v>
      </c>
      <c r="C12291">
        <v>1</v>
      </c>
      <c r="D12291">
        <v>1.62905259206487</v>
      </c>
      <c r="E12291">
        <v>0.67773558262459999</v>
      </c>
      <c r="F12291">
        <v>3.51820616489732</v>
      </c>
      <c r="G12291">
        <v>36850.326246122699</v>
      </c>
      <c r="H12291">
        <v>0.64892322132157998</v>
      </c>
      <c r="I12291">
        <v>0.182323827155603</v>
      </c>
      <c r="J12291">
        <v>0.91483174098860298</v>
      </c>
      <c r="K12291">
        <v>0.21684068740272899</v>
      </c>
      <c r="L12291">
        <v>0.67761841821752</v>
      </c>
      <c r="M12291">
        <v>0.260774424023131</v>
      </c>
      <c r="N12291">
        <v>12.4396515889465</v>
      </c>
      <c r="O12291">
        <v>5.3911356318161001</v>
      </c>
      <c r="P12291">
        <v>27.471770574972101</v>
      </c>
      <c r="Q12291">
        <v>0</v>
      </c>
      <c r="R12291">
        <v>0</v>
      </c>
      <c r="S12291">
        <v>0</v>
      </c>
    </row>
    <row r="12292" spans="1:19" hidden="1" x14ac:dyDescent="0.35">
      <c r="A12292">
        <v>12290</v>
      </c>
      <c r="B12292">
        <v>2035</v>
      </c>
      <c r="C12292">
        <v>1</v>
      </c>
      <c r="D12292">
        <v>1.64264665304767</v>
      </c>
      <c r="E12292">
        <v>0.64937033101600405</v>
      </c>
      <c r="F12292">
        <v>3.4373615980851602</v>
      </c>
      <c r="G12292">
        <v>35867.271809813501</v>
      </c>
      <c r="H12292">
        <v>0.64253199326516597</v>
      </c>
      <c r="I12292">
        <v>0.179094109871477</v>
      </c>
      <c r="J12292">
        <v>0.90418196617748703</v>
      </c>
      <c r="K12292">
        <v>0.214139733756498</v>
      </c>
      <c r="L12292">
        <v>0.68478951779697195</v>
      </c>
      <c r="M12292">
        <v>0.24664011632032601</v>
      </c>
      <c r="N12292">
        <v>12.5536978563992</v>
      </c>
      <c r="O12292">
        <v>5.2970082083016301</v>
      </c>
      <c r="P12292">
        <v>27.133806244015801</v>
      </c>
      <c r="Q12292">
        <v>0</v>
      </c>
      <c r="R12292">
        <v>0</v>
      </c>
      <c r="S12292">
        <v>0</v>
      </c>
    </row>
    <row r="12293" spans="1:19" hidden="1" x14ac:dyDescent="0.35">
      <c r="A12293">
        <v>12291</v>
      </c>
      <c r="B12293">
        <v>2035</v>
      </c>
      <c r="C12293">
        <v>1</v>
      </c>
      <c r="D12293">
        <v>1.6614638598301501</v>
      </c>
      <c r="E12293">
        <v>0.63589651443513795</v>
      </c>
      <c r="F12293">
        <v>3.3364990619138699</v>
      </c>
      <c r="G12293">
        <v>35237.077640896801</v>
      </c>
      <c r="H12293">
        <v>0.63213269856003995</v>
      </c>
      <c r="I12293">
        <v>0.177192261739407</v>
      </c>
      <c r="J12293">
        <v>0.89243865940058298</v>
      </c>
      <c r="K12293">
        <v>0.21605030230455899</v>
      </c>
      <c r="L12293">
        <v>0.68171779192005999</v>
      </c>
      <c r="M12293">
        <v>0.23598248014506301</v>
      </c>
      <c r="N12293">
        <v>12.683219121123599</v>
      </c>
      <c r="O12293">
        <v>5.2555237604578604</v>
      </c>
      <c r="P12293">
        <v>26.721860953106901</v>
      </c>
      <c r="Q12293">
        <v>0</v>
      </c>
      <c r="R12293">
        <v>0</v>
      </c>
      <c r="S12293">
        <v>0</v>
      </c>
    </row>
    <row r="12294" spans="1:19" hidden="1" x14ac:dyDescent="0.35">
      <c r="A12294">
        <v>12292</v>
      </c>
      <c r="B12294">
        <v>2035</v>
      </c>
      <c r="C12294">
        <v>1</v>
      </c>
      <c r="D12294">
        <v>1.6806450118135099</v>
      </c>
      <c r="E12294">
        <v>0.62513030744517795</v>
      </c>
      <c r="F12294">
        <v>3.23635762670424</v>
      </c>
      <c r="G12294">
        <v>35030.131557811997</v>
      </c>
      <c r="H12294">
        <v>0.62371459127283602</v>
      </c>
      <c r="I12294">
        <v>0.176511507761483</v>
      </c>
      <c r="J12294">
        <v>0.876595500753379</v>
      </c>
      <c r="K12294">
        <v>0.21855962346944699</v>
      </c>
      <c r="L12294">
        <v>0.66398176893046201</v>
      </c>
      <c r="M12294">
        <v>0.228995613429155</v>
      </c>
      <c r="N12294">
        <v>12.816789145600801</v>
      </c>
      <c r="O12294">
        <v>5.1773190831273403</v>
      </c>
      <c r="P12294">
        <v>26.356746086834001</v>
      </c>
      <c r="Q12294">
        <v>0</v>
      </c>
      <c r="R12294">
        <v>0</v>
      </c>
      <c r="S12294">
        <v>0</v>
      </c>
    </row>
    <row r="12295" spans="1:19" hidden="1" x14ac:dyDescent="0.35">
      <c r="A12295">
        <v>12293</v>
      </c>
      <c r="B12295">
        <v>2035</v>
      </c>
      <c r="C12295">
        <v>1</v>
      </c>
      <c r="D12295">
        <v>1.6890963506022001</v>
      </c>
      <c r="E12295">
        <v>0.72928991460784998</v>
      </c>
      <c r="F12295">
        <v>3.2245153971369001</v>
      </c>
      <c r="G12295">
        <v>36033.217449374599</v>
      </c>
      <c r="H12295">
        <v>0.62036169681699505</v>
      </c>
      <c r="I12295">
        <v>0.174600417304169</v>
      </c>
      <c r="J12295">
        <v>0.86582924929762595</v>
      </c>
      <c r="K12295">
        <v>0.214885609850368</v>
      </c>
      <c r="L12295">
        <v>0.64480411773135105</v>
      </c>
      <c r="M12295">
        <v>0.220025286822356</v>
      </c>
      <c r="N12295">
        <v>12.8766614102449</v>
      </c>
      <c r="O12295">
        <v>5.5678151364415696</v>
      </c>
      <c r="P12295">
        <v>26.2969770447014</v>
      </c>
      <c r="Q12295">
        <v>0</v>
      </c>
      <c r="R12295">
        <v>0</v>
      </c>
      <c r="S12295">
        <v>0</v>
      </c>
    </row>
    <row r="12296" spans="1:19" hidden="1" x14ac:dyDescent="0.35">
      <c r="A12296">
        <v>12294</v>
      </c>
      <c r="B12296">
        <v>2035</v>
      </c>
      <c r="C12296">
        <v>1</v>
      </c>
      <c r="D12296">
        <v>1.69733521522123</v>
      </c>
      <c r="E12296">
        <v>0.83290464419680199</v>
      </c>
      <c r="F12296">
        <v>3.2116918235203902</v>
      </c>
      <c r="G12296">
        <v>38446.767073698597</v>
      </c>
      <c r="H12296">
        <v>0.61705429733699002</v>
      </c>
      <c r="I12296">
        <v>0.17373830578147301</v>
      </c>
      <c r="J12296">
        <v>0.84933558633175599</v>
      </c>
      <c r="K12296">
        <v>0.214377744994943</v>
      </c>
      <c r="L12296">
        <v>0.62298481871077205</v>
      </c>
      <c r="M12296">
        <v>0.21456393149869599</v>
      </c>
      <c r="N12296">
        <v>12.955580648749899</v>
      </c>
      <c r="O12296">
        <v>5.9190123847821701</v>
      </c>
      <c r="P12296">
        <v>26.1398698333564</v>
      </c>
      <c r="Q12296">
        <v>0</v>
      </c>
      <c r="R12296">
        <v>0</v>
      </c>
      <c r="S12296">
        <v>0</v>
      </c>
    </row>
    <row r="12297" spans="1:19" hidden="1" x14ac:dyDescent="0.35">
      <c r="A12297">
        <v>12295</v>
      </c>
      <c r="B12297">
        <v>2035</v>
      </c>
      <c r="C12297">
        <v>1</v>
      </c>
      <c r="D12297">
        <v>1.70540180600703</v>
      </c>
      <c r="E12297">
        <v>0.93776915709739805</v>
      </c>
      <c r="F12297">
        <v>3.1985182671267101</v>
      </c>
      <c r="G12297">
        <v>41979.188802880599</v>
      </c>
      <c r="H12297">
        <v>0.61442139629331904</v>
      </c>
      <c r="I12297">
        <v>0.17420262286166899</v>
      </c>
      <c r="J12297">
        <v>0.82533943618608796</v>
      </c>
      <c r="K12297">
        <v>0.21562150213084</v>
      </c>
      <c r="L12297">
        <v>0.60248107875974699</v>
      </c>
      <c r="M12297">
        <v>0.21183264047922701</v>
      </c>
      <c r="N12297">
        <v>13.0140886943373</v>
      </c>
      <c r="O12297">
        <v>6.25974127845961</v>
      </c>
      <c r="P12297">
        <v>25.957204196466801</v>
      </c>
      <c r="Q12297">
        <v>7.3373320867832201E-2</v>
      </c>
      <c r="R12297">
        <v>4.7100404092445897E-2</v>
      </c>
      <c r="S12297">
        <v>3.7425402543706403E-2</v>
      </c>
    </row>
    <row r="12298" spans="1:19" hidden="1" x14ac:dyDescent="0.35">
      <c r="A12298">
        <v>12296</v>
      </c>
      <c r="B12298">
        <v>2035</v>
      </c>
      <c r="C12298">
        <v>1</v>
      </c>
      <c r="D12298">
        <v>1.7105351385163701</v>
      </c>
      <c r="E12298">
        <v>0.99172325757387902</v>
      </c>
      <c r="F12298">
        <v>3.18305773395296</v>
      </c>
      <c r="G12298">
        <v>45289.816863070802</v>
      </c>
      <c r="H12298">
        <v>0.61724875483603203</v>
      </c>
      <c r="I12298">
        <v>0.18722341394264</v>
      </c>
      <c r="J12298">
        <v>0.82585066817827801</v>
      </c>
      <c r="K12298">
        <v>0.231502126778793</v>
      </c>
      <c r="L12298">
        <v>0.61393806183300803</v>
      </c>
      <c r="M12298">
        <v>0.23809085321864501</v>
      </c>
      <c r="N12298">
        <v>13.072187606413999</v>
      </c>
      <c r="O12298">
        <v>6.4606238653630097</v>
      </c>
      <c r="P12298">
        <v>25.736179141861001</v>
      </c>
      <c r="Q12298">
        <v>0.221701930961715</v>
      </c>
      <c r="R12298">
        <v>0.14778811024567001</v>
      </c>
      <c r="S12298">
        <v>4.7249016305451003E-2</v>
      </c>
    </row>
    <row r="12299" spans="1:19" hidden="1" x14ac:dyDescent="0.35">
      <c r="A12299">
        <v>12297</v>
      </c>
      <c r="B12299">
        <v>2035</v>
      </c>
      <c r="C12299">
        <v>1</v>
      </c>
      <c r="D12299">
        <v>1.70812611003528</v>
      </c>
      <c r="E12299">
        <v>1.06074374512291</v>
      </c>
      <c r="F12299">
        <v>3.1784790214816199</v>
      </c>
      <c r="G12299">
        <v>47097.386646757703</v>
      </c>
      <c r="H12299">
        <v>0.62089175702566801</v>
      </c>
      <c r="I12299">
        <v>0.203630316641884</v>
      </c>
      <c r="J12299">
        <v>0.81366345988281097</v>
      </c>
      <c r="K12299">
        <v>0.25331870063059297</v>
      </c>
      <c r="L12299">
        <v>0.61804704416710998</v>
      </c>
      <c r="M12299">
        <v>0.27135394868153001</v>
      </c>
      <c r="N12299">
        <v>13.1084245952394</v>
      </c>
      <c r="O12299">
        <v>6.68247814708434</v>
      </c>
      <c r="P12299">
        <v>25.604367343775301</v>
      </c>
      <c r="Q12299">
        <v>0.23667698248744501</v>
      </c>
      <c r="R12299">
        <v>0.14835740680463799</v>
      </c>
      <c r="S12299">
        <v>6.6116747479510005E-2</v>
      </c>
    </row>
    <row r="12300" spans="1:19" hidden="1" x14ac:dyDescent="0.35">
      <c r="A12300">
        <v>12298</v>
      </c>
      <c r="B12300">
        <v>2035</v>
      </c>
      <c r="C12300">
        <v>1</v>
      </c>
      <c r="D12300">
        <v>1.7055822061856301</v>
      </c>
      <c r="E12300">
        <v>1.13126020702019</v>
      </c>
      <c r="F12300">
        <v>3.17080529650858</v>
      </c>
      <c r="G12300">
        <v>48051.840824913299</v>
      </c>
      <c r="H12300">
        <v>0.62540119223694901</v>
      </c>
      <c r="I12300">
        <v>0.223894626212158</v>
      </c>
      <c r="J12300">
        <v>0.79022646059202095</v>
      </c>
      <c r="K12300">
        <v>0.28101085679092302</v>
      </c>
      <c r="L12300">
        <v>0.61883023562592498</v>
      </c>
      <c r="M12300">
        <v>0.31222791782895698</v>
      </c>
      <c r="N12300">
        <v>13.1379047072275</v>
      </c>
      <c r="O12300">
        <v>6.9267754026678796</v>
      </c>
      <c r="P12300">
        <v>25.4480917208721</v>
      </c>
      <c r="Q12300">
        <v>0.29374401836246</v>
      </c>
      <c r="R12300">
        <v>0.208591542400234</v>
      </c>
      <c r="S12300">
        <v>0.12859567314332199</v>
      </c>
    </row>
    <row r="12301" spans="1:19" hidden="1" x14ac:dyDescent="0.35">
      <c r="A12301">
        <v>12299</v>
      </c>
      <c r="B12301">
        <v>2035</v>
      </c>
      <c r="C12301">
        <v>1</v>
      </c>
      <c r="D12301">
        <v>1.68725399915223</v>
      </c>
      <c r="E12301">
        <v>1.0891885416226801</v>
      </c>
      <c r="F12301">
        <v>3.2052968711928198</v>
      </c>
      <c r="G12301">
        <v>49158.469244183601</v>
      </c>
      <c r="H12301">
        <v>0.629427982053954</v>
      </c>
      <c r="I12301">
        <v>0.23194341294641499</v>
      </c>
      <c r="J12301">
        <v>0.80027892483059904</v>
      </c>
      <c r="K12301">
        <v>0.30039639882056601</v>
      </c>
      <c r="L12301">
        <v>0.63837949637614899</v>
      </c>
      <c r="M12301">
        <v>0.33888259385944097</v>
      </c>
      <c r="N12301">
        <v>13.0995659283147</v>
      </c>
      <c r="O12301">
        <v>6.8047338245219997</v>
      </c>
      <c r="P12301">
        <v>25.5704012125736</v>
      </c>
      <c r="Q12301">
        <v>0.37783902238528</v>
      </c>
      <c r="R12301">
        <v>0.28122964516459598</v>
      </c>
      <c r="S12301">
        <v>0.20667626979772799</v>
      </c>
    </row>
    <row r="12302" spans="1:19" hidden="1" x14ac:dyDescent="0.35">
      <c r="A12302">
        <v>12300</v>
      </c>
      <c r="B12302">
        <v>2035</v>
      </c>
      <c r="C12302">
        <v>1</v>
      </c>
      <c r="D12302">
        <v>1.6663895472961701</v>
      </c>
      <c r="E12302">
        <v>1.04947761418414</v>
      </c>
      <c r="F12302">
        <v>3.2374162922237302</v>
      </c>
      <c r="G12302">
        <v>49626.961462429899</v>
      </c>
      <c r="H12302">
        <v>0.635740116358403</v>
      </c>
      <c r="I12302">
        <v>0.243288747444493</v>
      </c>
      <c r="J12302">
        <v>0.80309235219529895</v>
      </c>
      <c r="K12302">
        <v>0.326865033649689</v>
      </c>
      <c r="L12302">
        <v>0.65243495819408104</v>
      </c>
      <c r="M12302">
        <v>0.37098239435520702</v>
      </c>
      <c r="N12302">
        <v>13.0203646790858</v>
      </c>
      <c r="O12302">
        <v>6.7319228218697402</v>
      </c>
      <c r="P12302">
        <v>25.749002391125099</v>
      </c>
      <c r="Q12302">
        <v>0.38257633998532098</v>
      </c>
      <c r="R12302">
        <v>0.29077715359853301</v>
      </c>
      <c r="S12302">
        <v>0.22926834551137501</v>
      </c>
    </row>
    <row r="12303" spans="1:19" hidden="1" x14ac:dyDescent="0.35">
      <c r="A12303">
        <v>12301</v>
      </c>
      <c r="B12303">
        <v>2035</v>
      </c>
      <c r="C12303">
        <v>1</v>
      </c>
      <c r="D12303">
        <v>1.6454320458299301</v>
      </c>
      <c r="E12303">
        <v>1.0070901316973699</v>
      </c>
      <c r="F12303">
        <v>3.2705737991407502</v>
      </c>
      <c r="G12303">
        <v>49292.5034684606</v>
      </c>
      <c r="H12303">
        <v>0.64334936927507702</v>
      </c>
      <c r="I12303">
        <v>0.25763852120764202</v>
      </c>
      <c r="J12303">
        <v>0.79668952754089895</v>
      </c>
      <c r="K12303">
        <v>0.3614398268688</v>
      </c>
      <c r="L12303">
        <v>0.66437552863003002</v>
      </c>
      <c r="M12303">
        <v>0.40809561797739502</v>
      </c>
      <c r="N12303">
        <v>12.9446195206939</v>
      </c>
      <c r="O12303">
        <v>6.6502006867827799</v>
      </c>
      <c r="P12303">
        <v>25.9345964538042</v>
      </c>
      <c r="Q12303">
        <v>0.31269348688570697</v>
      </c>
      <c r="R12303">
        <v>0.24073602005966599</v>
      </c>
      <c r="S12303">
        <v>0.198787680572308</v>
      </c>
    </row>
    <row r="12304" spans="1:19" hidden="1" x14ac:dyDescent="0.35">
      <c r="A12304">
        <v>12302</v>
      </c>
      <c r="B12304">
        <v>2035</v>
      </c>
      <c r="C12304">
        <v>1</v>
      </c>
      <c r="D12304">
        <v>1.6286243898239401</v>
      </c>
      <c r="E12304">
        <v>0.98026941188542205</v>
      </c>
      <c r="F12304">
        <v>3.2938926186184698</v>
      </c>
      <c r="G12304">
        <v>49409.8963785573</v>
      </c>
      <c r="H12304">
        <v>0.66613665177775805</v>
      </c>
      <c r="I12304">
        <v>0.25315145935516398</v>
      </c>
      <c r="J12304">
        <v>0.807374566280054</v>
      </c>
      <c r="K12304">
        <v>0.33040517612007603</v>
      </c>
      <c r="L12304">
        <v>0.67121143810518602</v>
      </c>
      <c r="M12304">
        <v>0.40151219650908698</v>
      </c>
      <c r="N12304">
        <v>12.8720259739938</v>
      </c>
      <c r="O12304">
        <v>6.5921264637961601</v>
      </c>
      <c r="P12304">
        <v>26.090438854935901</v>
      </c>
      <c r="Q12304">
        <v>0.270550244487895</v>
      </c>
      <c r="R12304">
        <v>0.20824706475987001</v>
      </c>
      <c r="S12304">
        <v>0.18936345263771501</v>
      </c>
    </row>
    <row r="12305" spans="1:19" hidden="1" x14ac:dyDescent="0.35">
      <c r="A12305">
        <v>12303</v>
      </c>
      <c r="B12305">
        <v>2035</v>
      </c>
      <c r="C12305">
        <v>1</v>
      </c>
      <c r="D12305">
        <v>1.61895581154228</v>
      </c>
      <c r="E12305">
        <v>0.97077992957710302</v>
      </c>
      <c r="F12305">
        <v>3.3223996916485201</v>
      </c>
      <c r="G12305">
        <v>49640.335155407403</v>
      </c>
      <c r="H12305">
        <v>0.68499006016616704</v>
      </c>
      <c r="I12305">
        <v>0.25077723574770899</v>
      </c>
      <c r="J12305">
        <v>0.80995268818069199</v>
      </c>
      <c r="K12305">
        <v>0.30287050006396099</v>
      </c>
      <c r="L12305">
        <v>0.67273761553304401</v>
      </c>
      <c r="M12305">
        <v>0.39864526455153199</v>
      </c>
      <c r="N12305">
        <v>12.8294081804755</v>
      </c>
      <c r="O12305">
        <v>6.5682879910190897</v>
      </c>
      <c r="P12305">
        <v>26.184961220576302</v>
      </c>
      <c r="Q12305">
        <v>0.23804368196283701</v>
      </c>
      <c r="R12305">
        <v>0.178914444469361</v>
      </c>
      <c r="S12305">
        <v>0.168353106546834</v>
      </c>
    </row>
    <row r="12306" spans="1:19" hidden="1" x14ac:dyDescent="0.35">
      <c r="A12306">
        <v>12304</v>
      </c>
      <c r="B12306">
        <v>2035</v>
      </c>
      <c r="C12306">
        <v>1</v>
      </c>
      <c r="D12306">
        <v>1.60919996830778</v>
      </c>
      <c r="E12306">
        <v>0.95917292939693199</v>
      </c>
      <c r="F12306">
        <v>3.3505347986420699</v>
      </c>
      <c r="G12306">
        <v>50276.525248771097</v>
      </c>
      <c r="H12306">
        <v>0.69992134110298698</v>
      </c>
      <c r="I12306">
        <v>0.25046862767471501</v>
      </c>
      <c r="J12306">
        <v>0.80960251672722905</v>
      </c>
      <c r="K12306">
        <v>0.280898687899443</v>
      </c>
      <c r="L12306">
        <v>0.67116538781176105</v>
      </c>
      <c r="M12306">
        <v>0.39768004782667099</v>
      </c>
      <c r="N12306">
        <v>12.7821314582625</v>
      </c>
      <c r="O12306">
        <v>6.5672132992368502</v>
      </c>
      <c r="P12306">
        <v>26.305277290105199</v>
      </c>
      <c r="Q12306">
        <v>0.19684905758431001</v>
      </c>
      <c r="R12306">
        <v>0.18536399181001201</v>
      </c>
      <c r="S12306">
        <v>0.151214994261508</v>
      </c>
    </row>
    <row r="12307" spans="1:19" hidden="1" x14ac:dyDescent="0.35">
      <c r="A12307">
        <v>12305</v>
      </c>
      <c r="B12307">
        <v>2035</v>
      </c>
      <c r="C12307">
        <v>1</v>
      </c>
      <c r="D12307">
        <v>1.60424046014</v>
      </c>
      <c r="E12307">
        <v>0.93549914912445298</v>
      </c>
      <c r="F12307">
        <v>3.3557133584026899</v>
      </c>
      <c r="G12307">
        <v>51834.463033794797</v>
      </c>
      <c r="H12307">
        <v>0.72505170465729096</v>
      </c>
      <c r="I12307">
        <v>0.23696309369214999</v>
      </c>
      <c r="J12307">
        <v>0.82148365790580802</v>
      </c>
      <c r="K12307">
        <v>0.25042425043414102</v>
      </c>
      <c r="L12307">
        <v>0.68690375695518002</v>
      </c>
      <c r="M12307">
        <v>0.36575426412265</v>
      </c>
      <c r="N12307">
        <v>12.770858936022501</v>
      </c>
      <c r="O12307">
        <v>6.4530143899343697</v>
      </c>
      <c r="P12307">
        <v>26.286870845856701</v>
      </c>
      <c r="Q12307">
        <v>1.1441618222300101E-2</v>
      </c>
      <c r="R12307">
        <v>7.9648116127915402E-3</v>
      </c>
      <c r="S12307">
        <v>1.21370786422948E-2</v>
      </c>
    </row>
    <row r="12308" spans="1:19" hidden="1" x14ac:dyDescent="0.35">
      <c r="A12308">
        <v>12306</v>
      </c>
      <c r="B12308">
        <v>2035</v>
      </c>
      <c r="C12308">
        <v>1</v>
      </c>
      <c r="D12308">
        <v>1.6027076314308799</v>
      </c>
      <c r="E12308">
        <v>0.91251892403280299</v>
      </c>
      <c r="F12308">
        <v>3.3627549666227101</v>
      </c>
      <c r="G12308">
        <v>51886.069245256404</v>
      </c>
      <c r="H12308">
        <v>0.74806583137230298</v>
      </c>
      <c r="I12308">
        <v>0.22672813469241601</v>
      </c>
      <c r="J12308">
        <v>0.82754080982484701</v>
      </c>
      <c r="K12308">
        <v>0.22649595342922499</v>
      </c>
      <c r="L12308">
        <v>0.69697153208968599</v>
      </c>
      <c r="M12308">
        <v>0.33823539221350102</v>
      </c>
      <c r="N12308">
        <v>12.7918355248216</v>
      </c>
      <c r="O12308">
        <v>6.3648284088356304</v>
      </c>
      <c r="P12308">
        <v>26.269188722968099</v>
      </c>
      <c r="Q12308">
        <v>0</v>
      </c>
      <c r="R12308">
        <v>0</v>
      </c>
      <c r="S12308">
        <v>0</v>
      </c>
    </row>
    <row r="12309" spans="1:19" hidden="1" x14ac:dyDescent="0.35">
      <c r="A12309">
        <v>12307</v>
      </c>
      <c r="B12309">
        <v>2035</v>
      </c>
      <c r="C12309">
        <v>1</v>
      </c>
      <c r="D12309">
        <v>1.6014811666044699</v>
      </c>
      <c r="E12309">
        <v>0.89206501783473602</v>
      </c>
      <c r="F12309">
        <v>3.3693263031279899</v>
      </c>
      <c r="G12309">
        <v>50714.4690725521</v>
      </c>
      <c r="H12309">
        <v>0.75951793273021395</v>
      </c>
      <c r="I12309">
        <v>0.22010557969463401</v>
      </c>
      <c r="J12309">
        <v>0.81914496681043203</v>
      </c>
      <c r="K12309">
        <v>0.20928635049834701</v>
      </c>
      <c r="L12309">
        <v>0.70450867298144404</v>
      </c>
      <c r="M12309">
        <v>0.31604095713826003</v>
      </c>
      <c r="N12309">
        <v>12.818579125631601</v>
      </c>
      <c r="O12309">
        <v>6.2791610692995699</v>
      </c>
      <c r="P12309">
        <v>26.267133606413498</v>
      </c>
      <c r="Q12309">
        <v>0</v>
      </c>
      <c r="R12309">
        <v>0</v>
      </c>
      <c r="S12309">
        <v>0</v>
      </c>
    </row>
    <row r="12310" spans="1:19" hidden="1" x14ac:dyDescent="0.35">
      <c r="A12310">
        <v>12308</v>
      </c>
      <c r="B12310">
        <v>2035</v>
      </c>
      <c r="C12310">
        <v>1</v>
      </c>
      <c r="D12310">
        <v>1.5937472641986199</v>
      </c>
      <c r="E12310">
        <v>0.88721092939683499</v>
      </c>
      <c r="F12310">
        <v>3.3860769999910199</v>
      </c>
      <c r="G12310">
        <v>48297.2178873179</v>
      </c>
      <c r="H12310">
        <v>0.75986367685832601</v>
      </c>
      <c r="I12310">
        <v>0.21368939415184399</v>
      </c>
      <c r="J12310">
        <v>0.82654217142441699</v>
      </c>
      <c r="K12310">
        <v>0.20153365754665101</v>
      </c>
      <c r="L12310">
        <v>0.70888992317313004</v>
      </c>
      <c r="M12310">
        <v>0.306396082995538</v>
      </c>
      <c r="N12310">
        <v>12.837018259694499</v>
      </c>
      <c r="O12310">
        <v>6.22604756074516</v>
      </c>
      <c r="P12310">
        <v>26.255975212895301</v>
      </c>
      <c r="Q12310">
        <v>0</v>
      </c>
      <c r="R12310">
        <v>0</v>
      </c>
      <c r="S12310">
        <v>0</v>
      </c>
    </row>
    <row r="12311" spans="1:19" hidden="1" x14ac:dyDescent="0.35">
      <c r="A12311">
        <v>12309</v>
      </c>
      <c r="B12311">
        <v>2035</v>
      </c>
      <c r="C12311">
        <v>1</v>
      </c>
      <c r="D12311">
        <v>1.58103881840819</v>
      </c>
      <c r="E12311">
        <v>0.83665118686532902</v>
      </c>
      <c r="F12311">
        <v>3.4057582805104301</v>
      </c>
      <c r="G12311">
        <v>45697.814192786202</v>
      </c>
      <c r="H12311">
        <v>0.752388491148685</v>
      </c>
      <c r="I12311">
        <v>0.20889051964161101</v>
      </c>
      <c r="J12311">
        <v>0.81979403494904801</v>
      </c>
      <c r="K12311">
        <v>0.196698173741856</v>
      </c>
      <c r="L12311">
        <v>0.71157999380505099</v>
      </c>
      <c r="M12311">
        <v>0.29812168943961798</v>
      </c>
      <c r="N12311">
        <v>12.838270681643699</v>
      </c>
      <c r="O12311">
        <v>6.0938951829605701</v>
      </c>
      <c r="P12311">
        <v>26.275244038332598</v>
      </c>
      <c r="Q12311">
        <v>0</v>
      </c>
      <c r="R12311">
        <v>0</v>
      </c>
      <c r="S12311">
        <v>0</v>
      </c>
    </row>
    <row r="12312" spans="1:19" hidden="1" x14ac:dyDescent="0.35">
      <c r="A12312">
        <v>12310</v>
      </c>
      <c r="B12312">
        <v>2035</v>
      </c>
      <c r="C12312">
        <v>1</v>
      </c>
      <c r="D12312">
        <v>1.56893895465262</v>
      </c>
      <c r="E12312">
        <v>0.78496968406187295</v>
      </c>
      <c r="F12312">
        <v>3.4276652390910001</v>
      </c>
      <c r="G12312">
        <v>43094.734567268402</v>
      </c>
      <c r="H12312">
        <v>0.73586396789540098</v>
      </c>
      <c r="I12312">
        <v>0.20640524127544899</v>
      </c>
      <c r="J12312">
        <v>0.80107325079164704</v>
      </c>
      <c r="K12312">
        <v>0.19510663302529499</v>
      </c>
      <c r="L12312">
        <v>0.71437807623875604</v>
      </c>
      <c r="M12312">
        <v>0.29287417036153801</v>
      </c>
      <c r="N12312">
        <v>12.841131328513001</v>
      </c>
      <c r="O12312">
        <v>5.9277463090055402</v>
      </c>
      <c r="P12312">
        <v>26.243317360589199</v>
      </c>
      <c r="Q12312">
        <v>0</v>
      </c>
      <c r="R12312">
        <v>0</v>
      </c>
      <c r="S12312">
        <v>0</v>
      </c>
    </row>
    <row r="12313" spans="1:19" hidden="1" x14ac:dyDescent="0.35">
      <c r="A12313">
        <v>12311</v>
      </c>
      <c r="B12313">
        <v>2035</v>
      </c>
      <c r="C12313">
        <v>1</v>
      </c>
      <c r="D12313">
        <v>1.5693662314299099</v>
      </c>
      <c r="E12313">
        <v>0.72353576572740796</v>
      </c>
      <c r="F12313">
        <v>3.3603299999949798</v>
      </c>
      <c r="G12313">
        <v>40505.374602305201</v>
      </c>
      <c r="H12313">
        <v>0.73432925885271505</v>
      </c>
      <c r="I12313">
        <v>0.20003566730115199</v>
      </c>
      <c r="J12313">
        <v>0.79578751275194204</v>
      </c>
      <c r="K12313">
        <v>0.189607038705918</v>
      </c>
      <c r="L12313">
        <v>0.70599007835466698</v>
      </c>
      <c r="M12313">
        <v>0.28170726367052101</v>
      </c>
      <c r="N12313">
        <v>12.8656095852301</v>
      </c>
      <c r="O12313">
        <v>5.6432825150037802</v>
      </c>
      <c r="P12313">
        <v>25.852469392528501</v>
      </c>
      <c r="Q12313">
        <v>0</v>
      </c>
      <c r="R12313">
        <v>0</v>
      </c>
      <c r="S12313">
        <v>0</v>
      </c>
    </row>
    <row r="12314" spans="1:19" hidden="1" x14ac:dyDescent="0.35">
      <c r="A12314">
        <v>12312</v>
      </c>
      <c r="B12314">
        <v>2035</v>
      </c>
      <c r="C12314">
        <v>1</v>
      </c>
      <c r="D12314">
        <v>1.5690234816905899</v>
      </c>
      <c r="E12314">
        <v>0.65984087375991196</v>
      </c>
      <c r="F12314">
        <v>3.2945962186351498</v>
      </c>
      <c r="G12314">
        <v>38366.727249549498</v>
      </c>
      <c r="H12314">
        <v>0.72939810460598498</v>
      </c>
      <c r="I12314">
        <v>0.19399302582109901</v>
      </c>
      <c r="J12314">
        <v>0.77767766667627902</v>
      </c>
      <c r="K12314">
        <v>0.18585021185691999</v>
      </c>
      <c r="L12314">
        <v>0.69667424434895298</v>
      </c>
      <c r="M12314">
        <v>0.27252670636987902</v>
      </c>
      <c r="N12314">
        <v>12.8738366603777</v>
      </c>
      <c r="O12314">
        <v>5.3194476039884702</v>
      </c>
      <c r="P12314">
        <v>25.478610073187799</v>
      </c>
      <c r="Q12314">
        <v>0</v>
      </c>
      <c r="R12314">
        <v>0</v>
      </c>
      <c r="S12314">
        <v>0</v>
      </c>
    </row>
    <row r="12315" spans="1:19" hidden="1" x14ac:dyDescent="0.35">
      <c r="A12315">
        <v>12313</v>
      </c>
      <c r="B12315">
        <v>2035</v>
      </c>
      <c r="C12315">
        <v>1</v>
      </c>
      <c r="D12315">
        <v>0.19599351620747299</v>
      </c>
      <c r="E12315">
        <v>0.28020337286971397</v>
      </c>
      <c r="F12315">
        <v>0.52967715206269295</v>
      </c>
      <c r="G12315">
        <v>37097.959114009303</v>
      </c>
      <c r="H12315">
        <v>0.52436949866664395</v>
      </c>
      <c r="I12315">
        <v>0.12858695746537599</v>
      </c>
      <c r="J12315">
        <v>0.57161883081435105</v>
      </c>
      <c r="K12315">
        <v>0.14861439796690301</v>
      </c>
      <c r="L12315">
        <v>0.38516099567030199</v>
      </c>
      <c r="M12315">
        <v>0.109411488922687</v>
      </c>
      <c r="N12315">
        <v>1.92358532097277</v>
      </c>
      <c r="O12315">
        <v>2.4829999007253298</v>
      </c>
      <c r="P12315">
        <v>5.4773459456563698</v>
      </c>
      <c r="Q12315">
        <v>0</v>
      </c>
      <c r="R12315">
        <v>0</v>
      </c>
      <c r="S12315">
        <v>0</v>
      </c>
    </row>
    <row r="12316" spans="1:19" hidden="1" x14ac:dyDescent="0.35">
      <c r="A12316">
        <v>12314</v>
      </c>
      <c r="B12316">
        <v>2035</v>
      </c>
      <c r="C12316">
        <v>1</v>
      </c>
      <c r="D12316">
        <v>0.19417405010751501</v>
      </c>
      <c r="E12316">
        <v>0.27623676114875301</v>
      </c>
      <c r="F12316">
        <v>0.52690939276924298</v>
      </c>
      <c r="G12316">
        <v>35947.315555595596</v>
      </c>
      <c r="H12316">
        <v>0.523503623099843</v>
      </c>
      <c r="I12316">
        <v>0.123344165958737</v>
      </c>
      <c r="J12316">
        <v>0.57244721585029601</v>
      </c>
      <c r="K12316">
        <v>0.146135711628439</v>
      </c>
      <c r="L12316">
        <v>0.385012811145373</v>
      </c>
      <c r="M12316">
        <v>0.10437841654488</v>
      </c>
      <c r="N12316">
        <v>1.91654480770418</v>
      </c>
      <c r="O12316">
        <v>2.44429424219173</v>
      </c>
      <c r="P12316">
        <v>5.4277196015186702</v>
      </c>
      <c r="Q12316">
        <v>0</v>
      </c>
      <c r="R12316">
        <v>0</v>
      </c>
      <c r="S12316">
        <v>0</v>
      </c>
    </row>
    <row r="12317" spans="1:19" hidden="1" x14ac:dyDescent="0.35">
      <c r="A12317">
        <v>12315</v>
      </c>
      <c r="B12317">
        <v>2035</v>
      </c>
      <c r="C12317">
        <v>1</v>
      </c>
      <c r="D12317">
        <v>0.192007637761336</v>
      </c>
      <c r="E12317">
        <v>0.27458057669947</v>
      </c>
      <c r="F12317">
        <v>0.51915504517779398</v>
      </c>
      <c r="G12317">
        <v>35199.826286657197</v>
      </c>
      <c r="H12317">
        <v>0.51600936280878795</v>
      </c>
      <c r="I12317">
        <v>0.120286231163273</v>
      </c>
      <c r="J12317">
        <v>0.57446714057290404</v>
      </c>
      <c r="K12317">
        <v>0.14546298938104499</v>
      </c>
      <c r="L12317">
        <v>0.39223167641012302</v>
      </c>
      <c r="M12317">
        <v>0.101791812809385</v>
      </c>
      <c r="N12317">
        <v>1.90740595466799</v>
      </c>
      <c r="O12317">
        <v>2.4184657014583801</v>
      </c>
      <c r="P12317">
        <v>5.3703942225511998</v>
      </c>
      <c r="Q12317">
        <v>0</v>
      </c>
      <c r="R12317">
        <v>0</v>
      </c>
      <c r="S12317">
        <v>0</v>
      </c>
    </row>
    <row r="12318" spans="1:19" hidden="1" x14ac:dyDescent="0.35">
      <c r="A12318">
        <v>12316</v>
      </c>
      <c r="B12318">
        <v>2035</v>
      </c>
      <c r="C12318">
        <v>1</v>
      </c>
      <c r="D12318">
        <v>0.18971989715994</v>
      </c>
      <c r="E12318">
        <v>0.27063726384553999</v>
      </c>
      <c r="F12318">
        <v>0.51100487915053106</v>
      </c>
      <c r="G12318">
        <v>34959.295365708502</v>
      </c>
      <c r="H12318">
        <v>0.50411655710383096</v>
      </c>
      <c r="I12318">
        <v>0.11952052029425</v>
      </c>
      <c r="J12318">
        <v>0.57448832181543297</v>
      </c>
      <c r="K12318">
        <v>0.14670042301000299</v>
      </c>
      <c r="L12318">
        <v>0.39416369412059399</v>
      </c>
      <c r="M12318">
        <v>0.101706783525928</v>
      </c>
      <c r="N12318">
        <v>1.89588039209196</v>
      </c>
      <c r="O12318">
        <v>2.3827983259291901</v>
      </c>
      <c r="P12318">
        <v>5.3070536305906097</v>
      </c>
      <c r="Q12318">
        <v>0</v>
      </c>
      <c r="R12318">
        <v>0</v>
      </c>
      <c r="S12318">
        <v>0</v>
      </c>
    </row>
    <row r="12319" spans="1:19" hidden="1" x14ac:dyDescent="0.35">
      <c r="A12319">
        <v>12317</v>
      </c>
      <c r="B12319">
        <v>2035</v>
      </c>
      <c r="C12319">
        <v>1</v>
      </c>
      <c r="D12319">
        <v>0.19144096223590301</v>
      </c>
      <c r="E12319">
        <v>0.31099389123169302</v>
      </c>
      <c r="F12319">
        <v>0.51487686558197898</v>
      </c>
      <c r="G12319">
        <v>40726.2378707682</v>
      </c>
      <c r="H12319">
        <v>0.50323890988058995</v>
      </c>
      <c r="I12319">
        <v>0.118743093215601</v>
      </c>
      <c r="J12319">
        <v>0.57374907384190799</v>
      </c>
      <c r="K12319">
        <v>0.145760442162502</v>
      </c>
      <c r="L12319">
        <v>0.38281619870878397</v>
      </c>
      <c r="M12319">
        <v>9.6990055895179506E-2</v>
      </c>
      <c r="N12319">
        <v>1.91026540948555</v>
      </c>
      <c r="O12319">
        <v>2.59862580278328</v>
      </c>
      <c r="P12319">
        <v>5.3228719971591998</v>
      </c>
      <c r="Q12319">
        <v>0</v>
      </c>
      <c r="R12319">
        <v>0</v>
      </c>
      <c r="S12319">
        <v>0</v>
      </c>
    </row>
    <row r="12320" spans="1:19" hidden="1" x14ac:dyDescent="0.35">
      <c r="A12320">
        <v>12318</v>
      </c>
      <c r="B12320">
        <v>2035</v>
      </c>
      <c r="C12320">
        <v>1</v>
      </c>
      <c r="D12320">
        <v>0.192664351503325</v>
      </c>
      <c r="E12320">
        <v>0.35015143334288601</v>
      </c>
      <c r="F12320">
        <v>0.51643149644250697</v>
      </c>
      <c r="G12320">
        <v>51077.795432053499</v>
      </c>
      <c r="H12320">
        <v>0.50141470500324004</v>
      </c>
      <c r="I12320">
        <v>0.118956355601659</v>
      </c>
      <c r="J12320">
        <v>0.571457042600793</v>
      </c>
      <c r="K12320">
        <v>0.14686336228883601</v>
      </c>
      <c r="L12320">
        <v>0.37428464867018002</v>
      </c>
      <c r="M12320">
        <v>9.4483417497817496E-2</v>
      </c>
      <c r="N12320">
        <v>1.9157430218909099</v>
      </c>
      <c r="O12320">
        <v>2.78248874510001</v>
      </c>
      <c r="P12320">
        <v>5.32475424818288</v>
      </c>
      <c r="Q12320">
        <v>4.0940776583430502E-4</v>
      </c>
      <c r="R12320">
        <v>1.60935252921433E-3</v>
      </c>
      <c r="S12320">
        <v>4.3730339214091099E-4</v>
      </c>
    </row>
    <row r="12321" spans="1:19" hidden="1" x14ac:dyDescent="0.35">
      <c r="A12321">
        <v>12319</v>
      </c>
      <c r="B12321">
        <v>2035</v>
      </c>
      <c r="C12321">
        <v>1</v>
      </c>
      <c r="D12321">
        <v>0.19380633337360201</v>
      </c>
      <c r="E12321">
        <v>0.38909654513769998</v>
      </c>
      <c r="F12321">
        <v>0.51765130659468295</v>
      </c>
      <c r="G12321">
        <v>53883.976160309299</v>
      </c>
      <c r="H12321">
        <v>0.49904176720674898</v>
      </c>
      <c r="I12321">
        <v>0.12019729684800599</v>
      </c>
      <c r="J12321">
        <v>0.56741979995084402</v>
      </c>
      <c r="K12321">
        <v>0.14939684969221001</v>
      </c>
      <c r="L12321">
        <v>0.368471362925677</v>
      </c>
      <c r="M12321">
        <v>9.4235107956518294E-2</v>
      </c>
      <c r="N12321">
        <v>1.9214567946346801</v>
      </c>
      <c r="O12321">
        <v>2.9597105183021499</v>
      </c>
      <c r="P12321">
        <v>5.3336048818578696</v>
      </c>
      <c r="Q12321">
        <v>3.4190170158799701E-2</v>
      </c>
      <c r="R12321">
        <v>4.2151874194147003E-2</v>
      </c>
      <c r="S12321">
        <v>3.3210603741200197E-2</v>
      </c>
    </row>
    <row r="12322" spans="1:19" hidden="1" x14ac:dyDescent="0.35">
      <c r="A12322">
        <v>12320</v>
      </c>
      <c r="B12322">
        <v>2035</v>
      </c>
      <c r="C12322">
        <v>1</v>
      </c>
      <c r="D12322">
        <v>0.195110100566428</v>
      </c>
      <c r="E12322">
        <v>0.42285830462353802</v>
      </c>
      <c r="F12322">
        <v>0.520507508631183</v>
      </c>
      <c r="G12322">
        <v>55743.6392802029</v>
      </c>
      <c r="H12322">
        <v>0.498727274434835</v>
      </c>
      <c r="I12322">
        <v>0.125009978163722</v>
      </c>
      <c r="J12322">
        <v>0.56613666817724995</v>
      </c>
      <c r="K12322">
        <v>0.159833038938067</v>
      </c>
      <c r="L12322">
        <v>0.36164743371413899</v>
      </c>
      <c r="M12322">
        <v>0.105679197678634</v>
      </c>
      <c r="N12322">
        <v>1.9300278666591899</v>
      </c>
      <c r="O12322">
        <v>3.1216346917066899</v>
      </c>
      <c r="P12322">
        <v>5.35681459564361</v>
      </c>
      <c r="Q12322">
        <v>0.20916964545463201</v>
      </c>
      <c r="R12322">
        <v>0.184319249178508</v>
      </c>
      <c r="S12322">
        <v>0.180462673233447</v>
      </c>
    </row>
    <row r="12323" spans="1:19" hidden="1" x14ac:dyDescent="0.35">
      <c r="A12323">
        <v>12321</v>
      </c>
      <c r="B12323">
        <v>2035</v>
      </c>
      <c r="C12323">
        <v>1</v>
      </c>
      <c r="D12323">
        <v>0.19648125555902601</v>
      </c>
      <c r="E12323">
        <v>0.45983074986532901</v>
      </c>
      <c r="F12323">
        <v>0.52462946953794798</v>
      </c>
      <c r="G12323">
        <v>55219.406647455398</v>
      </c>
      <c r="H12323">
        <v>0.49779128389932698</v>
      </c>
      <c r="I12323">
        <v>0.13249092846695201</v>
      </c>
      <c r="J12323">
        <v>0.56313112645473495</v>
      </c>
      <c r="K12323">
        <v>0.17400243496790899</v>
      </c>
      <c r="L12323">
        <v>0.35703871054722203</v>
      </c>
      <c r="M12323">
        <v>0.121185389809668</v>
      </c>
      <c r="N12323">
        <v>1.9381702313379301</v>
      </c>
      <c r="O12323">
        <v>3.2843714484326001</v>
      </c>
      <c r="P12323">
        <v>5.38384135214182</v>
      </c>
      <c r="Q12323">
        <v>0.21580039783395699</v>
      </c>
      <c r="R12323">
        <v>0.16289641114352901</v>
      </c>
      <c r="S12323">
        <v>0.16815705273711901</v>
      </c>
    </row>
    <row r="12324" spans="1:19" hidden="1" x14ac:dyDescent="0.35">
      <c r="A12324">
        <v>12322</v>
      </c>
      <c r="B12324">
        <v>2035</v>
      </c>
      <c r="C12324">
        <v>1</v>
      </c>
      <c r="D12324">
        <v>0.19793056960660799</v>
      </c>
      <c r="E12324">
        <v>0.49785875347745101</v>
      </c>
      <c r="F12324">
        <v>0.52903424371547403</v>
      </c>
      <c r="G12324">
        <v>54010.448819263802</v>
      </c>
      <c r="H12324">
        <v>0.49707138450489202</v>
      </c>
      <c r="I12324">
        <v>0.14245373557114399</v>
      </c>
      <c r="J12324">
        <v>0.55952334899702905</v>
      </c>
      <c r="K12324">
        <v>0.19132963775664699</v>
      </c>
      <c r="L12324">
        <v>0.35451402821233402</v>
      </c>
      <c r="M12324">
        <v>0.14110870409310899</v>
      </c>
      <c r="N12324">
        <v>1.9484696494951499</v>
      </c>
      <c r="O12324">
        <v>3.4560647281698702</v>
      </c>
      <c r="P12324">
        <v>5.4138116788333699</v>
      </c>
      <c r="Q12324">
        <v>0.29366643172788298</v>
      </c>
      <c r="R12324">
        <v>0.238991575159299</v>
      </c>
      <c r="S12324">
        <v>0.25000000105110398</v>
      </c>
    </row>
    <row r="12325" spans="1:19" hidden="1" x14ac:dyDescent="0.35">
      <c r="A12325">
        <v>12323</v>
      </c>
      <c r="B12325">
        <v>2035</v>
      </c>
      <c r="C12325">
        <v>1</v>
      </c>
      <c r="D12325">
        <v>0.20187731177250201</v>
      </c>
      <c r="E12325">
        <v>0.47443244304448101</v>
      </c>
      <c r="F12325">
        <v>0.53813979285742497</v>
      </c>
      <c r="G12325">
        <v>53283.481520748603</v>
      </c>
      <c r="H12325">
        <v>0.48836781220863701</v>
      </c>
      <c r="I12325">
        <v>0.15055290014414099</v>
      </c>
      <c r="J12325">
        <v>0.56188304008467005</v>
      </c>
      <c r="K12325">
        <v>0.21180300596924501</v>
      </c>
      <c r="L12325">
        <v>0.35100246860704898</v>
      </c>
      <c r="M12325">
        <v>0.14522152194277799</v>
      </c>
      <c r="N12325">
        <v>1.97846388525473</v>
      </c>
      <c r="O12325">
        <v>3.3713218876107098</v>
      </c>
      <c r="P12325">
        <v>5.46439944906842</v>
      </c>
      <c r="Q12325">
        <v>0.39268234265407398</v>
      </c>
      <c r="R12325">
        <v>0.32487011474210298</v>
      </c>
      <c r="S12325">
        <v>0.349495770953624</v>
      </c>
    </row>
    <row r="12326" spans="1:19" hidden="1" x14ac:dyDescent="0.35">
      <c r="A12326">
        <v>12324</v>
      </c>
      <c r="B12326">
        <v>2035</v>
      </c>
      <c r="C12326">
        <v>1</v>
      </c>
      <c r="D12326">
        <v>0.205807563117757</v>
      </c>
      <c r="E12326">
        <v>0.45153706556101902</v>
      </c>
      <c r="F12326">
        <v>0.54733539487777905</v>
      </c>
      <c r="G12326">
        <v>52817.913517531997</v>
      </c>
      <c r="H12326">
        <v>0.47928672694980101</v>
      </c>
      <c r="I12326">
        <v>0.16215961275591101</v>
      </c>
      <c r="J12326">
        <v>0.56158683115580099</v>
      </c>
      <c r="K12326">
        <v>0.23681416927533899</v>
      </c>
      <c r="L12326">
        <v>0.35119699957307399</v>
      </c>
      <c r="M12326">
        <v>0.15247281045560401</v>
      </c>
      <c r="N12326">
        <v>2.0122163037190299</v>
      </c>
      <c r="O12326">
        <v>3.3048065895040399</v>
      </c>
      <c r="P12326">
        <v>5.5189885089906996</v>
      </c>
      <c r="Q12326">
        <v>0.40993771624780301</v>
      </c>
      <c r="R12326">
        <v>0.34353935203935299</v>
      </c>
      <c r="S12326">
        <v>0.36705144182161997</v>
      </c>
    </row>
    <row r="12327" spans="1:19" hidden="1" x14ac:dyDescent="0.35">
      <c r="A12327">
        <v>12325</v>
      </c>
      <c r="B12327">
        <v>2035</v>
      </c>
      <c r="C12327">
        <v>1</v>
      </c>
      <c r="D12327">
        <v>0.209701944222524</v>
      </c>
      <c r="E12327">
        <v>0.42773233007127398</v>
      </c>
      <c r="F12327">
        <v>0.55653599421933797</v>
      </c>
      <c r="G12327">
        <v>52108.692616146101</v>
      </c>
      <c r="H12327">
        <v>0.47125738749761797</v>
      </c>
      <c r="I12327">
        <v>0.177413026157027</v>
      </c>
      <c r="J12327">
        <v>0.56065094928263104</v>
      </c>
      <c r="K12327">
        <v>0.26525376836674702</v>
      </c>
      <c r="L12327">
        <v>0.35437920947555301</v>
      </c>
      <c r="M12327">
        <v>0.162746442087017</v>
      </c>
      <c r="N12327">
        <v>2.0466688145654302</v>
      </c>
      <c r="O12327">
        <v>3.26516891459198</v>
      </c>
      <c r="P12327">
        <v>5.5830662673159797</v>
      </c>
      <c r="Q12327">
        <v>0.35542096995848199</v>
      </c>
      <c r="R12327">
        <v>0.30194134409703299</v>
      </c>
      <c r="S12327">
        <v>0.31143268927004297</v>
      </c>
    </row>
    <row r="12328" spans="1:19" hidden="1" x14ac:dyDescent="0.35">
      <c r="A12328">
        <v>12326</v>
      </c>
      <c r="B12328">
        <v>2035</v>
      </c>
      <c r="C12328">
        <v>1</v>
      </c>
      <c r="D12328">
        <v>0.213344316148778</v>
      </c>
      <c r="E12328">
        <v>0.40642597600441299</v>
      </c>
      <c r="F12328">
        <v>0.55836171488390596</v>
      </c>
      <c r="G12328">
        <v>52957.395126272197</v>
      </c>
      <c r="H12328">
        <v>0.47219551817956201</v>
      </c>
      <c r="I12328">
        <v>0.173136836786074</v>
      </c>
      <c r="J12328">
        <v>0.56689534693132504</v>
      </c>
      <c r="K12328">
        <v>0.248610582769866</v>
      </c>
      <c r="L12328">
        <v>0.35199683223460698</v>
      </c>
      <c r="M12328">
        <v>0.15427355068542301</v>
      </c>
      <c r="N12328">
        <v>2.0750484343610398</v>
      </c>
      <c r="O12328">
        <v>3.2148545778648701</v>
      </c>
      <c r="P12328">
        <v>5.6043579244929198</v>
      </c>
      <c r="Q12328">
        <v>0.331100916298326</v>
      </c>
      <c r="R12328">
        <v>0.27965823461102601</v>
      </c>
      <c r="S12328">
        <v>0.281569563119211</v>
      </c>
    </row>
    <row r="12329" spans="1:19" hidden="1" x14ac:dyDescent="0.35">
      <c r="A12329">
        <v>12327</v>
      </c>
      <c r="B12329">
        <v>2035</v>
      </c>
      <c r="C12329">
        <v>1</v>
      </c>
      <c r="D12329">
        <v>0.217298144301031</v>
      </c>
      <c r="E12329">
        <v>0.38809824885582</v>
      </c>
      <c r="F12329">
        <v>0.56136370341292896</v>
      </c>
      <c r="G12329">
        <v>53691.712984328202</v>
      </c>
      <c r="H12329">
        <v>0.47557955646917399</v>
      </c>
      <c r="I12329">
        <v>0.17051421879449299</v>
      </c>
      <c r="J12329">
        <v>0.57454615576317902</v>
      </c>
      <c r="K12329">
        <v>0.23467077712687501</v>
      </c>
      <c r="L12329">
        <v>0.35336639288230898</v>
      </c>
      <c r="M12329">
        <v>0.14857894885853001</v>
      </c>
      <c r="N12329">
        <v>2.10297859723681</v>
      </c>
      <c r="O12329">
        <v>3.1625713901723</v>
      </c>
      <c r="P12329">
        <v>5.6213936328887799</v>
      </c>
      <c r="Q12329">
        <v>0.291199359609083</v>
      </c>
      <c r="R12329">
        <v>0.23848446936824499</v>
      </c>
      <c r="S12329">
        <v>0.23330839538904399</v>
      </c>
    </row>
    <row r="12330" spans="1:19" hidden="1" x14ac:dyDescent="0.35">
      <c r="A12330">
        <v>12328</v>
      </c>
      <c r="B12330">
        <v>2035</v>
      </c>
      <c r="C12330">
        <v>1</v>
      </c>
      <c r="D12330">
        <v>0.221175711905231</v>
      </c>
      <c r="E12330">
        <v>0.36993360125297797</v>
      </c>
      <c r="F12330">
        <v>0.56435475036806704</v>
      </c>
      <c r="G12330">
        <v>54304.8769519204</v>
      </c>
      <c r="H12330">
        <v>0.47794658660150102</v>
      </c>
      <c r="I12330">
        <v>0.169522432935131</v>
      </c>
      <c r="J12330">
        <v>0.58011243751096897</v>
      </c>
      <c r="K12330">
        <v>0.223934629804141</v>
      </c>
      <c r="L12330">
        <v>0.35687239568533902</v>
      </c>
      <c r="M12330">
        <v>0.14564192921955199</v>
      </c>
      <c r="N12330">
        <v>2.1313441873731098</v>
      </c>
      <c r="O12330">
        <v>3.12677934594078</v>
      </c>
      <c r="P12330">
        <v>5.6397690893628996</v>
      </c>
      <c r="Q12330">
        <v>0.21118403942963701</v>
      </c>
      <c r="R12330">
        <v>0.18425425051868899</v>
      </c>
      <c r="S12330">
        <v>0.16689182712848699</v>
      </c>
    </row>
    <row r="12331" spans="1:19" hidden="1" x14ac:dyDescent="0.35">
      <c r="A12331">
        <v>12329</v>
      </c>
      <c r="B12331">
        <v>2035</v>
      </c>
      <c r="C12331">
        <v>1</v>
      </c>
      <c r="D12331">
        <v>0.217896384687428</v>
      </c>
      <c r="E12331">
        <v>0.34142815638449397</v>
      </c>
      <c r="F12331">
        <v>0.55480391295079701</v>
      </c>
      <c r="G12331">
        <v>54408.5972123053</v>
      </c>
      <c r="H12331">
        <v>0.47589940314572099</v>
      </c>
      <c r="I12331">
        <v>0.15108941938636899</v>
      </c>
      <c r="J12331">
        <v>0.58252719895001204</v>
      </c>
      <c r="K12331">
        <v>0.20094182043394099</v>
      </c>
      <c r="L12331">
        <v>0.35962558734211902</v>
      </c>
      <c r="M12331">
        <v>0.12547639981626901</v>
      </c>
      <c r="N12331">
        <v>2.1129934255826099</v>
      </c>
      <c r="O12331">
        <v>2.9846284092983701</v>
      </c>
      <c r="P12331">
        <v>5.6084957020364197</v>
      </c>
      <c r="Q12331">
        <v>7.1037666472032301E-2</v>
      </c>
      <c r="R12331">
        <v>8.2843728154269797E-2</v>
      </c>
      <c r="S12331">
        <v>6.1262121444491398E-2</v>
      </c>
    </row>
    <row r="12332" spans="1:19" hidden="1" x14ac:dyDescent="0.35">
      <c r="A12332">
        <v>12330</v>
      </c>
      <c r="B12332">
        <v>2035</v>
      </c>
      <c r="C12332">
        <v>1</v>
      </c>
      <c r="D12332">
        <v>0.21487248135693501</v>
      </c>
      <c r="E12332">
        <v>0.31381055083578702</v>
      </c>
      <c r="F12332">
        <v>0.54648497699437204</v>
      </c>
      <c r="G12332">
        <v>55756.043612440102</v>
      </c>
      <c r="H12332">
        <v>0.47409304228797999</v>
      </c>
      <c r="I12332">
        <v>0.136267033233365</v>
      </c>
      <c r="J12332">
        <v>0.58402752690938498</v>
      </c>
      <c r="K12332">
        <v>0.182209732828742</v>
      </c>
      <c r="L12332">
        <v>0.36466303167670999</v>
      </c>
      <c r="M12332">
        <v>0.110093579124956</v>
      </c>
      <c r="N12332">
        <v>2.0974683105394001</v>
      </c>
      <c r="O12332">
        <v>2.8656476556539499</v>
      </c>
      <c r="P12332">
        <v>5.5880157854475199</v>
      </c>
      <c r="Q12332">
        <v>1.3487452390358299E-3</v>
      </c>
      <c r="R12332">
        <v>1.8078184253997999E-3</v>
      </c>
      <c r="S12332">
        <v>6.9425287555247603E-4</v>
      </c>
    </row>
    <row r="12333" spans="1:19" hidden="1" x14ac:dyDescent="0.35">
      <c r="A12333">
        <v>12331</v>
      </c>
      <c r="B12333">
        <v>2035</v>
      </c>
      <c r="C12333">
        <v>1</v>
      </c>
      <c r="D12333">
        <v>0.21182573224120799</v>
      </c>
      <c r="E12333">
        <v>0.286690333973599</v>
      </c>
      <c r="F12333">
        <v>0.53815713448712199</v>
      </c>
      <c r="G12333">
        <v>54623.118531387801</v>
      </c>
      <c r="H12333">
        <v>0.47191158524750598</v>
      </c>
      <c r="I12333">
        <v>0.12488909016994</v>
      </c>
      <c r="J12333">
        <v>0.58252179792327796</v>
      </c>
      <c r="K12333">
        <v>0.16827188203301099</v>
      </c>
      <c r="L12333">
        <v>0.37189522801150598</v>
      </c>
      <c r="M12333">
        <v>9.9195974361646094E-2</v>
      </c>
      <c r="N12333">
        <v>2.0819261709466601</v>
      </c>
      <c r="O12333">
        <v>2.72644689189696</v>
      </c>
      <c r="P12333">
        <v>5.5602761643221896</v>
      </c>
      <c r="Q12333">
        <v>0</v>
      </c>
      <c r="R12333" s="7">
        <v>1.4122192030688699E-7</v>
      </c>
      <c r="S12333">
        <v>0</v>
      </c>
    </row>
    <row r="12334" spans="1:19" hidden="1" x14ac:dyDescent="0.35">
      <c r="A12334">
        <v>12332</v>
      </c>
      <c r="B12334">
        <v>2035</v>
      </c>
      <c r="C12334">
        <v>1</v>
      </c>
      <c r="D12334">
        <v>0.20872788058556699</v>
      </c>
      <c r="E12334">
        <v>0.25857591457004098</v>
      </c>
      <c r="F12334">
        <v>0.53097075831818996</v>
      </c>
      <c r="G12334">
        <v>51279.069369065903</v>
      </c>
      <c r="H12334">
        <v>0.47394507651401202</v>
      </c>
      <c r="I12334">
        <v>0.119502873974145</v>
      </c>
      <c r="J12334">
        <v>0.57791011484048205</v>
      </c>
      <c r="K12334">
        <v>0.162929530760619</v>
      </c>
      <c r="L12334">
        <v>0.37590402103120002</v>
      </c>
      <c r="M12334">
        <v>9.9303069517690495E-2</v>
      </c>
      <c r="N12334">
        <v>2.0667037420584502</v>
      </c>
      <c r="O12334">
        <v>2.5924685029446399</v>
      </c>
      <c r="P12334">
        <v>5.5339328575539799</v>
      </c>
      <c r="Q12334">
        <v>0</v>
      </c>
      <c r="R12334">
        <v>0</v>
      </c>
      <c r="S12334">
        <v>0</v>
      </c>
    </row>
    <row r="12335" spans="1:19" hidden="1" x14ac:dyDescent="0.35">
      <c r="A12335">
        <v>12333</v>
      </c>
      <c r="B12335">
        <v>2035</v>
      </c>
      <c r="C12335">
        <v>1</v>
      </c>
      <c r="D12335">
        <v>0.205551540894299</v>
      </c>
      <c r="E12335">
        <v>0.22732866802406199</v>
      </c>
      <c r="F12335">
        <v>0.52660947449610096</v>
      </c>
      <c r="G12335">
        <v>46771.146993355796</v>
      </c>
      <c r="H12335">
        <v>0.47520914907942802</v>
      </c>
      <c r="I12335">
        <v>0.11605849116838</v>
      </c>
      <c r="J12335">
        <v>0.57422145843494499</v>
      </c>
      <c r="K12335">
        <v>0.160079393379122</v>
      </c>
      <c r="L12335">
        <v>0.38313228518933601</v>
      </c>
      <c r="M12335">
        <v>0.102061370939487</v>
      </c>
      <c r="N12335">
        <v>2.0536150302157599</v>
      </c>
      <c r="O12335">
        <v>2.4585944220127298</v>
      </c>
      <c r="P12335">
        <v>5.5155016534110004</v>
      </c>
      <c r="Q12335">
        <v>0</v>
      </c>
      <c r="R12335">
        <v>0</v>
      </c>
      <c r="S12335">
        <v>0</v>
      </c>
    </row>
    <row r="12336" spans="1:19" hidden="1" x14ac:dyDescent="0.35">
      <c r="A12336">
        <v>12334</v>
      </c>
      <c r="B12336">
        <v>2035</v>
      </c>
      <c r="C12336">
        <v>1</v>
      </c>
      <c r="D12336">
        <v>0.20236333445757199</v>
      </c>
      <c r="E12336">
        <v>0.19626828770524801</v>
      </c>
      <c r="F12336">
        <v>0.52240979258757803</v>
      </c>
      <c r="G12336">
        <v>43605.652693098797</v>
      </c>
      <c r="H12336">
        <v>0.47459973185569498</v>
      </c>
      <c r="I12336">
        <v>0.11472621035601201</v>
      </c>
      <c r="J12336">
        <v>0.571925728863659</v>
      </c>
      <c r="K12336">
        <v>0.15859519038261999</v>
      </c>
      <c r="L12336">
        <v>0.39128391164467702</v>
      </c>
      <c r="M12336">
        <v>0.10738738516454099</v>
      </c>
      <c r="N12336">
        <v>2.0411494112942701</v>
      </c>
      <c r="O12336">
        <v>2.3058976123222599</v>
      </c>
      <c r="P12336">
        <v>5.4964356592655204</v>
      </c>
      <c r="Q12336">
        <v>0</v>
      </c>
      <c r="R12336">
        <v>0</v>
      </c>
      <c r="S12336">
        <v>0</v>
      </c>
    </row>
    <row r="12337" spans="1:19" hidden="1" x14ac:dyDescent="0.35">
      <c r="A12337">
        <v>12335</v>
      </c>
      <c r="B12337">
        <v>2035</v>
      </c>
      <c r="C12337">
        <v>1</v>
      </c>
      <c r="D12337">
        <v>0.20000131951542599</v>
      </c>
      <c r="E12337">
        <v>0.18966842811811099</v>
      </c>
      <c r="F12337">
        <v>0.533611138885287</v>
      </c>
      <c r="G12337">
        <v>41002.000801022899</v>
      </c>
      <c r="H12337">
        <v>0.47407702128971801</v>
      </c>
      <c r="I12337">
        <v>0.11260395177874399</v>
      </c>
      <c r="J12337">
        <v>0.57126406792168605</v>
      </c>
      <c r="K12337">
        <v>0.153942578510878</v>
      </c>
      <c r="L12337">
        <v>0.39467720746524498</v>
      </c>
      <c r="M12337">
        <v>0.10840933653047601</v>
      </c>
      <c r="N12337">
        <v>2.0290705625271799</v>
      </c>
      <c r="O12337">
        <v>2.2738596357494498</v>
      </c>
      <c r="P12337">
        <v>5.54094575358108</v>
      </c>
      <c r="Q12337">
        <v>0</v>
      </c>
      <c r="R12337">
        <v>0</v>
      </c>
      <c r="S12337">
        <v>0</v>
      </c>
    </row>
    <row r="12338" spans="1:19" hidden="1" x14ac:dyDescent="0.35">
      <c r="A12338">
        <v>12336</v>
      </c>
      <c r="B12338">
        <v>2035</v>
      </c>
      <c r="C12338">
        <v>1</v>
      </c>
      <c r="D12338">
        <v>0.19793776219548201</v>
      </c>
      <c r="E12338">
        <v>0.18366849454360601</v>
      </c>
      <c r="F12338">
        <v>0.54544207175012305</v>
      </c>
      <c r="G12338">
        <v>38584.742802731802</v>
      </c>
      <c r="H12338">
        <v>0.474858832549508</v>
      </c>
      <c r="I12338">
        <v>0.111938151008079</v>
      </c>
      <c r="J12338">
        <v>0.57069139752829401</v>
      </c>
      <c r="K12338">
        <v>0.15051141664960699</v>
      </c>
      <c r="L12338">
        <v>0.40027292399262898</v>
      </c>
      <c r="M12338">
        <v>0.111601287307192</v>
      </c>
      <c r="N12338">
        <v>2.0183434464606602</v>
      </c>
      <c r="O12338">
        <v>2.23303888029956</v>
      </c>
      <c r="P12338">
        <v>5.5877142380047298</v>
      </c>
      <c r="Q12338">
        <v>0</v>
      </c>
      <c r="R12338">
        <v>0</v>
      </c>
      <c r="S12338">
        <v>0</v>
      </c>
    </row>
    <row r="12339" spans="1:19" hidden="1" x14ac:dyDescent="0.35">
      <c r="A12339">
        <v>12337</v>
      </c>
      <c r="B12339">
        <v>2035</v>
      </c>
      <c r="C12339">
        <v>1</v>
      </c>
      <c r="D12339">
        <v>0.148547495</v>
      </c>
      <c r="E12339">
        <v>0.19877149399999899</v>
      </c>
      <c r="F12339">
        <v>0.28344780400000003</v>
      </c>
      <c r="G12339">
        <v>37340.622380000001</v>
      </c>
      <c r="H12339">
        <v>0.68186692599999998</v>
      </c>
      <c r="I12339">
        <v>0.119002233999999</v>
      </c>
      <c r="J12339">
        <v>0.57383962200000005</v>
      </c>
      <c r="K12339">
        <v>9.2385750000000003E-2</v>
      </c>
      <c r="L12339">
        <v>0.80621003300000005</v>
      </c>
      <c r="M12339">
        <v>0.28355443699999999</v>
      </c>
      <c r="N12339">
        <v>1.5345317650000001</v>
      </c>
      <c r="O12339">
        <v>1.1744145500000001</v>
      </c>
      <c r="P12339">
        <v>3.7649588550000002</v>
      </c>
      <c r="Q12339">
        <v>0</v>
      </c>
      <c r="R12339">
        <v>0</v>
      </c>
      <c r="S12339">
        <v>0</v>
      </c>
    </row>
    <row r="12340" spans="1:19" hidden="1" x14ac:dyDescent="0.35">
      <c r="A12340">
        <v>12338</v>
      </c>
      <c r="B12340">
        <v>2035</v>
      </c>
      <c r="C12340">
        <v>1</v>
      </c>
      <c r="D12340">
        <v>0.14747231399999999</v>
      </c>
      <c r="E12340">
        <v>0.17843247200000001</v>
      </c>
      <c r="F12340">
        <v>0.29148637100000002</v>
      </c>
      <c r="G12340">
        <v>36032.782919999998</v>
      </c>
      <c r="H12340">
        <v>0.68417480600000002</v>
      </c>
      <c r="I12340">
        <v>0.120645786</v>
      </c>
      <c r="J12340">
        <v>0.59347210900000003</v>
      </c>
      <c r="K12340">
        <v>9.2471002999999996E-2</v>
      </c>
      <c r="L12340">
        <v>0.82638209299999998</v>
      </c>
      <c r="M12340">
        <v>0.29232097499999998</v>
      </c>
      <c r="N12340">
        <v>1.527821729</v>
      </c>
      <c r="O12340">
        <v>1.1748240969999999</v>
      </c>
      <c r="P12340">
        <v>3.923170716</v>
      </c>
      <c r="Q12340">
        <v>0</v>
      </c>
      <c r="R12340">
        <v>0</v>
      </c>
      <c r="S12340">
        <v>0</v>
      </c>
    </row>
    <row r="12341" spans="1:19" hidden="1" x14ac:dyDescent="0.35">
      <c r="A12341">
        <v>12339</v>
      </c>
      <c r="B12341">
        <v>2035</v>
      </c>
      <c r="C12341">
        <v>1</v>
      </c>
      <c r="D12341">
        <v>0.14629915199999999</v>
      </c>
      <c r="E12341">
        <v>0.15738380199999999</v>
      </c>
      <c r="F12341">
        <v>0.300549607</v>
      </c>
      <c r="G12341">
        <v>35037.123520000001</v>
      </c>
      <c r="H12341">
        <v>0.68640529800000005</v>
      </c>
      <c r="I12341">
        <v>0.122610235</v>
      </c>
      <c r="J12341">
        <v>0.59931535000000002</v>
      </c>
      <c r="K12341">
        <v>9.5497810000000002E-2</v>
      </c>
      <c r="L12341">
        <v>0.85558996700000001</v>
      </c>
      <c r="M12341">
        <v>0.30786725999999998</v>
      </c>
      <c r="N12341">
        <v>1.5143749529999999</v>
      </c>
      <c r="O12341">
        <v>1.1798109830000001</v>
      </c>
      <c r="P12341">
        <v>4.0740639500000002</v>
      </c>
      <c r="Q12341">
        <v>0</v>
      </c>
      <c r="R12341">
        <v>0</v>
      </c>
      <c r="S12341">
        <v>0</v>
      </c>
    </row>
    <row r="12342" spans="1:19" hidden="1" x14ac:dyDescent="0.35">
      <c r="A12342">
        <v>12340</v>
      </c>
      <c r="B12342">
        <v>2035</v>
      </c>
      <c r="C12342">
        <v>1</v>
      </c>
      <c r="D12342">
        <v>0.14512556200000001</v>
      </c>
      <c r="E12342">
        <v>0.13521717599999999</v>
      </c>
      <c r="F12342">
        <v>0.30961268800000002</v>
      </c>
      <c r="G12342">
        <v>36247.496599999999</v>
      </c>
      <c r="H12342">
        <v>0.688765501</v>
      </c>
      <c r="I12342">
        <v>0.12499094099999999</v>
      </c>
      <c r="J12342">
        <v>0.59972069500000003</v>
      </c>
      <c r="K12342">
        <v>0.10034792100000001</v>
      </c>
      <c r="L12342">
        <v>0.88119101399999999</v>
      </c>
      <c r="M12342">
        <v>0.33141608700000003</v>
      </c>
      <c r="N12342">
        <v>1.5038321210000001</v>
      </c>
      <c r="O12342">
        <v>1.1931525439999999</v>
      </c>
      <c r="P12342">
        <v>4.208835551</v>
      </c>
      <c r="Q12342">
        <v>0</v>
      </c>
      <c r="R12342">
        <v>0</v>
      </c>
      <c r="S12342">
        <v>0</v>
      </c>
    </row>
    <row r="12343" spans="1:19" hidden="1" x14ac:dyDescent="0.35">
      <c r="A12343">
        <v>12341</v>
      </c>
      <c r="B12343">
        <v>2035</v>
      </c>
      <c r="C12343">
        <v>1</v>
      </c>
      <c r="D12343">
        <v>0.14587632</v>
      </c>
      <c r="E12343">
        <v>0.16773448199999999</v>
      </c>
      <c r="F12343">
        <v>0.32212089500000002</v>
      </c>
      <c r="G12343">
        <v>53501.012799999997</v>
      </c>
      <c r="H12343">
        <v>0.68201090600000003</v>
      </c>
      <c r="I12343">
        <v>0.123698024</v>
      </c>
      <c r="J12343">
        <v>0.65070362800000003</v>
      </c>
      <c r="K12343">
        <v>0.102994529</v>
      </c>
      <c r="L12343">
        <v>0.91994472400000005</v>
      </c>
      <c r="M12343">
        <v>0.32923498699999998</v>
      </c>
      <c r="N12343">
        <v>1.5066430470000001</v>
      </c>
      <c r="O12343">
        <v>1.4402893640000001</v>
      </c>
      <c r="P12343">
        <v>4.4196014239999997</v>
      </c>
      <c r="Q12343">
        <v>0</v>
      </c>
      <c r="R12343">
        <v>0</v>
      </c>
      <c r="S12343">
        <v>0</v>
      </c>
    </row>
    <row r="12344" spans="1:19" hidden="1" x14ac:dyDescent="0.35">
      <c r="A12344">
        <v>12342</v>
      </c>
      <c r="B12344">
        <v>2035</v>
      </c>
      <c r="C12344">
        <v>1</v>
      </c>
      <c r="D12344">
        <v>0.14601028899999999</v>
      </c>
      <c r="E12344">
        <v>0.20025223</v>
      </c>
      <c r="F12344">
        <v>0.33459105</v>
      </c>
      <c r="G12344">
        <v>69646.183910000007</v>
      </c>
      <c r="H12344">
        <v>0.67565709100000004</v>
      </c>
      <c r="I12344">
        <v>0.12294408599999999</v>
      </c>
      <c r="J12344">
        <v>0.66466851500000002</v>
      </c>
      <c r="K12344">
        <v>0.10808108600000001</v>
      </c>
      <c r="L12344">
        <v>0.95827038099999995</v>
      </c>
      <c r="M12344">
        <v>0.33014486199999998</v>
      </c>
      <c r="N12344">
        <v>1.5009514939999999</v>
      </c>
      <c r="O12344">
        <v>1.6770175730000001</v>
      </c>
      <c r="P12344">
        <v>4.615997557</v>
      </c>
      <c r="Q12344">
        <v>0</v>
      </c>
      <c r="R12344">
        <v>0</v>
      </c>
      <c r="S12344">
        <v>0</v>
      </c>
    </row>
    <row r="12345" spans="1:19" hidden="1" x14ac:dyDescent="0.35">
      <c r="A12345">
        <v>12343</v>
      </c>
      <c r="B12345">
        <v>2035</v>
      </c>
      <c r="C12345">
        <v>1</v>
      </c>
      <c r="D12345">
        <v>0.146115575</v>
      </c>
      <c r="E12345">
        <v>0.23324599700000001</v>
      </c>
      <c r="F12345">
        <v>0.347326265999999</v>
      </c>
      <c r="G12345">
        <v>73746.223580000005</v>
      </c>
      <c r="H12345">
        <v>0.66998417099999996</v>
      </c>
      <c r="I12345">
        <v>0.122460742</v>
      </c>
      <c r="J12345">
        <v>0.66483249799999999</v>
      </c>
      <c r="K12345">
        <v>0.115626242</v>
      </c>
      <c r="L12345">
        <v>0.97742954299999996</v>
      </c>
      <c r="M12345">
        <v>0.33290271300000002</v>
      </c>
      <c r="N12345">
        <v>1.495196306</v>
      </c>
      <c r="O12345">
        <v>1.930037572</v>
      </c>
      <c r="P12345">
        <v>4.8099810759999997</v>
      </c>
      <c r="Q12345">
        <v>4.4571988999999999E-2</v>
      </c>
      <c r="R12345">
        <v>3.2025857999999997E-2</v>
      </c>
      <c r="S12345">
        <v>3.8266959999999899E-2</v>
      </c>
    </row>
    <row r="12346" spans="1:19" hidden="1" x14ac:dyDescent="0.35">
      <c r="A12346">
        <v>12344</v>
      </c>
      <c r="B12346">
        <v>2035</v>
      </c>
      <c r="C12346">
        <v>1</v>
      </c>
      <c r="D12346">
        <v>0.14593076299999999</v>
      </c>
      <c r="E12346">
        <v>0.264708412</v>
      </c>
      <c r="F12346">
        <v>0.35957862899999998</v>
      </c>
      <c r="G12346">
        <v>75588.336890000006</v>
      </c>
      <c r="H12346">
        <v>0.67017731599999997</v>
      </c>
      <c r="I12346">
        <v>0.11961189899999999</v>
      </c>
      <c r="J12346">
        <v>0.68308615500000003</v>
      </c>
      <c r="K12346">
        <v>0.120093730999999</v>
      </c>
      <c r="L12346">
        <v>0.98543331199999895</v>
      </c>
      <c r="M12346">
        <v>0.36978048800000002</v>
      </c>
      <c r="N12346">
        <v>1.4883138469999999</v>
      </c>
      <c r="O12346">
        <v>2.1846721859999998</v>
      </c>
      <c r="P12346">
        <v>5.013819636</v>
      </c>
      <c r="Q12346">
        <v>0.23298286400000001</v>
      </c>
      <c r="R12346">
        <v>4.7047347000000003E-2</v>
      </c>
      <c r="S12346">
        <v>0.126844295</v>
      </c>
    </row>
    <row r="12347" spans="1:19" hidden="1" x14ac:dyDescent="0.35">
      <c r="A12347">
        <v>12345</v>
      </c>
      <c r="B12347">
        <v>2035</v>
      </c>
      <c r="C12347">
        <v>1</v>
      </c>
      <c r="D12347">
        <v>0.14621199900000001</v>
      </c>
      <c r="E12347">
        <v>0.29946003199999999</v>
      </c>
      <c r="F12347">
        <v>0.37114774699999997</v>
      </c>
      <c r="G12347">
        <v>72653.772649999999</v>
      </c>
      <c r="H12347">
        <v>0.670542796</v>
      </c>
      <c r="I12347">
        <v>0.118007471</v>
      </c>
      <c r="J12347">
        <v>0.69190515500000005</v>
      </c>
      <c r="K12347">
        <v>0.12579490800000001</v>
      </c>
      <c r="L12347">
        <v>0.98524422899999897</v>
      </c>
      <c r="M12347">
        <v>0.41458523899999999</v>
      </c>
      <c r="N12347">
        <v>1.488080632</v>
      </c>
      <c r="O12347">
        <v>2.4443227329999999</v>
      </c>
      <c r="P12347">
        <v>5.2258110499999999</v>
      </c>
      <c r="Q12347">
        <v>0.290492001</v>
      </c>
      <c r="R12347">
        <v>6.2903793E-2</v>
      </c>
      <c r="S12347">
        <v>0.14468941299999999</v>
      </c>
    </row>
    <row r="12348" spans="1:19" hidden="1" x14ac:dyDescent="0.35">
      <c r="A12348">
        <v>12346</v>
      </c>
      <c r="B12348">
        <v>2035</v>
      </c>
      <c r="C12348">
        <v>1</v>
      </c>
      <c r="D12348">
        <v>0.14649447299999999</v>
      </c>
      <c r="E12348">
        <v>0.33526768299999898</v>
      </c>
      <c r="F12348">
        <v>0.38446164199999999</v>
      </c>
      <c r="G12348">
        <v>66459.461580000003</v>
      </c>
      <c r="H12348">
        <v>0.66964116500000004</v>
      </c>
      <c r="I12348">
        <v>0.11747506100000001</v>
      </c>
      <c r="J12348">
        <v>0.69523817600000004</v>
      </c>
      <c r="K12348">
        <v>0.132875936</v>
      </c>
      <c r="L12348">
        <v>0.98042912299999996</v>
      </c>
      <c r="M12348">
        <v>0.46847026200000003</v>
      </c>
      <c r="N12348">
        <v>1.4869092290000001</v>
      </c>
      <c r="O12348">
        <v>2.6878603069999998</v>
      </c>
      <c r="P12348">
        <v>5.4560035769999997</v>
      </c>
      <c r="Q12348">
        <v>0.38361696000000001</v>
      </c>
      <c r="R12348">
        <v>9.4934361999999994E-2</v>
      </c>
      <c r="S12348">
        <v>0.22285371500000001</v>
      </c>
    </row>
    <row r="12349" spans="1:19" hidden="1" x14ac:dyDescent="0.35">
      <c r="A12349">
        <v>12347</v>
      </c>
      <c r="B12349">
        <v>2035</v>
      </c>
      <c r="C12349">
        <v>1</v>
      </c>
      <c r="D12349">
        <v>0.154516135</v>
      </c>
      <c r="E12349">
        <v>0.35362207999999901</v>
      </c>
      <c r="F12349">
        <v>0.38377619400000001</v>
      </c>
      <c r="G12349">
        <v>61719.135719999998</v>
      </c>
      <c r="H12349">
        <v>0.66609681099999996</v>
      </c>
      <c r="I12349">
        <v>0.12206674100000001</v>
      </c>
      <c r="J12349">
        <v>0.69303240300000002</v>
      </c>
      <c r="K12349">
        <v>0.14669784899999999</v>
      </c>
      <c r="L12349">
        <v>0.98724738400000001</v>
      </c>
      <c r="M12349">
        <v>0.506841396</v>
      </c>
      <c r="N12349">
        <v>1.52743673</v>
      </c>
      <c r="O12349">
        <v>2.694937935</v>
      </c>
      <c r="P12349">
        <v>5.3844093190000004</v>
      </c>
      <c r="Q12349">
        <v>0.497027261</v>
      </c>
      <c r="R12349">
        <v>0.12870754000000001</v>
      </c>
      <c r="S12349">
        <v>0.31340777800000003</v>
      </c>
    </row>
    <row r="12350" spans="1:19" hidden="1" x14ac:dyDescent="0.35">
      <c r="A12350">
        <v>12348</v>
      </c>
      <c r="B12350">
        <v>2035</v>
      </c>
      <c r="C12350">
        <v>1</v>
      </c>
      <c r="D12350">
        <v>0.16271618900000001</v>
      </c>
      <c r="E12350">
        <v>0.37197656599999901</v>
      </c>
      <c r="F12350">
        <v>0.383120403</v>
      </c>
      <c r="G12350">
        <v>61741.743750000001</v>
      </c>
      <c r="H12350">
        <v>0.66360207299999996</v>
      </c>
      <c r="I12350">
        <v>0.12923773499999999</v>
      </c>
      <c r="J12350">
        <v>0.68029956300000005</v>
      </c>
      <c r="K12350">
        <v>0.16589791400000001</v>
      </c>
      <c r="L12350">
        <v>0.97807210199999906</v>
      </c>
      <c r="M12350">
        <v>0.55297326199999997</v>
      </c>
      <c r="N12350">
        <v>1.5740104150000001</v>
      </c>
      <c r="O12350">
        <v>2.7037082099999998</v>
      </c>
      <c r="P12350">
        <v>5.334198099</v>
      </c>
      <c r="Q12350">
        <v>0.51429279500000002</v>
      </c>
      <c r="R12350">
        <v>0.135096563</v>
      </c>
      <c r="S12350">
        <v>0.33576799699999998</v>
      </c>
    </row>
    <row r="12351" spans="1:19" hidden="1" x14ac:dyDescent="0.35">
      <c r="A12351">
        <v>12349</v>
      </c>
      <c r="B12351">
        <v>2035</v>
      </c>
      <c r="C12351">
        <v>1</v>
      </c>
      <c r="D12351">
        <v>0.17090900000000001</v>
      </c>
      <c r="E12351">
        <v>0.39182472699999898</v>
      </c>
      <c r="F12351">
        <v>0.38143745400000001</v>
      </c>
      <c r="G12351">
        <v>57579.498109999899</v>
      </c>
      <c r="H12351">
        <v>0.66097505099999998</v>
      </c>
      <c r="I12351">
        <v>0.13907772099999999</v>
      </c>
      <c r="J12351">
        <v>0.65335982500000001</v>
      </c>
      <c r="K12351">
        <v>0.19123854200000001</v>
      </c>
      <c r="L12351">
        <v>0.96032356200000002</v>
      </c>
      <c r="M12351">
        <v>0.60132553300000002</v>
      </c>
      <c r="N12351">
        <v>1.6206071339999999</v>
      </c>
      <c r="O12351">
        <v>2.7346401820000001</v>
      </c>
      <c r="P12351">
        <v>5.2971065700000004</v>
      </c>
      <c r="Q12351">
        <v>0.44653781999999997</v>
      </c>
      <c r="R12351">
        <v>0.115591376</v>
      </c>
      <c r="S12351">
        <v>0.297419608</v>
      </c>
    </row>
    <row r="12352" spans="1:19" hidden="1" x14ac:dyDescent="0.35">
      <c r="A12352">
        <v>12350</v>
      </c>
      <c r="B12352">
        <v>2035</v>
      </c>
      <c r="C12352">
        <v>1</v>
      </c>
      <c r="D12352">
        <v>0.17892708800000001</v>
      </c>
      <c r="E12352">
        <v>0.40953899299999902</v>
      </c>
      <c r="F12352">
        <v>0.37938780999999999</v>
      </c>
      <c r="G12352">
        <v>58287.556499999999</v>
      </c>
      <c r="H12352">
        <v>0.66219876499999997</v>
      </c>
      <c r="I12352">
        <v>0.139097784</v>
      </c>
      <c r="J12352">
        <v>0.649773767</v>
      </c>
      <c r="K12352">
        <v>0.18205033400000001</v>
      </c>
      <c r="L12352">
        <v>0.94873177399999997</v>
      </c>
      <c r="M12352">
        <v>0.54825036599999999</v>
      </c>
      <c r="N12352">
        <v>1.6628493449999999</v>
      </c>
      <c r="O12352">
        <v>2.7747774199999999</v>
      </c>
      <c r="P12352">
        <v>5.2690049529999996</v>
      </c>
      <c r="Q12352">
        <v>0.40824321800000002</v>
      </c>
      <c r="R12352">
        <v>9.8573348000000005E-2</v>
      </c>
      <c r="S12352">
        <v>0.28029470099999998</v>
      </c>
    </row>
    <row r="12353" spans="1:19" hidden="1" x14ac:dyDescent="0.35">
      <c r="A12353">
        <v>12351</v>
      </c>
      <c r="B12353">
        <v>2035</v>
      </c>
      <c r="C12353">
        <v>1</v>
      </c>
      <c r="D12353">
        <v>0.18636244800000001</v>
      </c>
      <c r="E12353">
        <v>0.43515587300000003</v>
      </c>
      <c r="F12353">
        <v>0.38260535400000001</v>
      </c>
      <c r="G12353">
        <v>60891.132669999999</v>
      </c>
      <c r="H12353">
        <v>0.66359857099999997</v>
      </c>
      <c r="I12353">
        <v>0.13976607099999999</v>
      </c>
      <c r="J12353">
        <v>0.64577072999999996</v>
      </c>
      <c r="K12353">
        <v>0.17551929999999999</v>
      </c>
      <c r="L12353">
        <v>0.92825964999999999</v>
      </c>
      <c r="M12353">
        <v>0.49865374599999901</v>
      </c>
      <c r="N12353">
        <v>1.699144548</v>
      </c>
      <c r="O12353">
        <v>2.849149444</v>
      </c>
      <c r="P12353">
        <v>5.2486311160000003</v>
      </c>
      <c r="Q12353">
        <v>0.34085964600000002</v>
      </c>
      <c r="R12353">
        <v>7.4866892000000004E-2</v>
      </c>
      <c r="S12353">
        <v>0.232067144</v>
      </c>
    </row>
    <row r="12354" spans="1:19" hidden="1" x14ac:dyDescent="0.35">
      <c r="A12354">
        <v>12352</v>
      </c>
      <c r="B12354">
        <v>2035</v>
      </c>
      <c r="C12354">
        <v>1</v>
      </c>
      <c r="D12354">
        <v>0.19379806099999999</v>
      </c>
      <c r="E12354">
        <v>0.46179891499999998</v>
      </c>
      <c r="F12354">
        <v>0.38709014600000002</v>
      </c>
      <c r="G12354">
        <v>61813.663220000002</v>
      </c>
      <c r="H12354">
        <v>0.66367035699999999</v>
      </c>
      <c r="I12354">
        <v>0.141314934</v>
      </c>
      <c r="J12354">
        <v>0.633668817</v>
      </c>
      <c r="K12354">
        <v>0.171969701</v>
      </c>
      <c r="L12354">
        <v>0.90200572599999995</v>
      </c>
      <c r="M12354">
        <v>0.45127211900000003</v>
      </c>
      <c r="N12354">
        <v>1.738006478</v>
      </c>
      <c r="O12354">
        <v>2.9431073620000001</v>
      </c>
      <c r="P12354">
        <v>5.2320179429999998</v>
      </c>
      <c r="Q12354">
        <v>0.235580394</v>
      </c>
      <c r="R12354">
        <v>4.4018471000000003E-2</v>
      </c>
      <c r="S12354">
        <v>0.143354759</v>
      </c>
    </row>
    <row r="12355" spans="1:19" hidden="1" x14ac:dyDescent="0.35">
      <c r="A12355">
        <v>12353</v>
      </c>
      <c r="B12355">
        <v>2035</v>
      </c>
      <c r="C12355">
        <v>1</v>
      </c>
      <c r="D12355">
        <v>0.18714755</v>
      </c>
      <c r="E12355">
        <v>0.44494274499999897</v>
      </c>
      <c r="F12355">
        <v>0.37762432799999901</v>
      </c>
      <c r="G12355">
        <v>61508.870479999903</v>
      </c>
      <c r="H12355">
        <v>0.66439658300000004</v>
      </c>
      <c r="I12355">
        <v>0.12925202699999999</v>
      </c>
      <c r="J12355">
        <v>0.61206597200000001</v>
      </c>
      <c r="K12355">
        <v>0.150241508</v>
      </c>
      <c r="L12355">
        <v>0.89882282800000002</v>
      </c>
      <c r="M12355">
        <v>0.36212603500000001</v>
      </c>
      <c r="N12355">
        <v>1.6874310669999999</v>
      </c>
      <c r="O12355">
        <v>2.944243744</v>
      </c>
      <c r="P12355">
        <v>5.1698873689999996</v>
      </c>
      <c r="Q12355">
        <v>0.14509601699999999</v>
      </c>
      <c r="R12355">
        <v>1.6679554999999999E-2</v>
      </c>
      <c r="S12355">
        <v>8.7654184999999996E-2</v>
      </c>
    </row>
    <row r="12356" spans="1:19" hidden="1" x14ac:dyDescent="0.35">
      <c r="A12356">
        <v>12354</v>
      </c>
      <c r="B12356">
        <v>2035</v>
      </c>
      <c r="C12356">
        <v>1</v>
      </c>
      <c r="D12356">
        <v>0.180656183</v>
      </c>
      <c r="E12356">
        <v>0.42810672499999902</v>
      </c>
      <c r="F12356">
        <v>0.368499043999999</v>
      </c>
      <c r="G12356">
        <v>67237.411649999995</v>
      </c>
      <c r="H12356">
        <v>0.66534592199999998</v>
      </c>
      <c r="I12356">
        <v>0.119434684999999</v>
      </c>
      <c r="J12356">
        <v>0.58979384400000001</v>
      </c>
      <c r="K12356">
        <v>0.13350337700000001</v>
      </c>
      <c r="L12356">
        <v>0.87403504499999995</v>
      </c>
      <c r="M12356">
        <v>0.28988787399999999</v>
      </c>
      <c r="N12356">
        <v>1.640192095</v>
      </c>
      <c r="O12356">
        <v>2.9660661250000002</v>
      </c>
      <c r="P12356">
        <v>5.1287610829999997</v>
      </c>
      <c r="Q12356">
        <v>0</v>
      </c>
      <c r="R12356">
        <v>0</v>
      </c>
      <c r="S12356">
        <v>0</v>
      </c>
    </row>
    <row r="12357" spans="1:19" hidden="1" x14ac:dyDescent="0.35">
      <c r="A12357">
        <v>12355</v>
      </c>
      <c r="B12357">
        <v>2035</v>
      </c>
      <c r="C12357">
        <v>1</v>
      </c>
      <c r="D12357">
        <v>0.1741801</v>
      </c>
      <c r="E12357">
        <v>0.40825704699999898</v>
      </c>
      <c r="F12357">
        <v>0.35960661500000002</v>
      </c>
      <c r="G12357">
        <v>68016.004300000001</v>
      </c>
      <c r="H12357">
        <v>0.66725720700000002</v>
      </c>
      <c r="I12357">
        <v>0.11192758999999999</v>
      </c>
      <c r="J12357">
        <v>0.57001367400000003</v>
      </c>
      <c r="K12357">
        <v>0.12064804899999999</v>
      </c>
      <c r="L12357">
        <v>0.83074575399999995</v>
      </c>
      <c r="M12357">
        <v>0.23477483800000001</v>
      </c>
      <c r="N12357">
        <v>1.5937849559999999</v>
      </c>
      <c r="O12357">
        <v>2.9360229410000001</v>
      </c>
      <c r="P12357">
        <v>5.0563865469999998</v>
      </c>
      <c r="Q12357">
        <v>0</v>
      </c>
      <c r="R12357">
        <v>0</v>
      </c>
      <c r="S12357">
        <v>0</v>
      </c>
    </row>
    <row r="12358" spans="1:19" hidden="1" x14ac:dyDescent="0.35">
      <c r="A12358">
        <v>12356</v>
      </c>
      <c r="B12358">
        <v>2035</v>
      </c>
      <c r="C12358">
        <v>1</v>
      </c>
      <c r="D12358">
        <v>0.16818207700000001</v>
      </c>
      <c r="E12358">
        <v>0.38956924599999898</v>
      </c>
      <c r="F12358">
        <v>0.35104790800000002</v>
      </c>
      <c r="G12358">
        <v>62156.826690000002</v>
      </c>
      <c r="H12358">
        <v>0.66926910100000003</v>
      </c>
      <c r="I12358">
        <v>0.105127</v>
      </c>
      <c r="J12358">
        <v>0.54978216599999996</v>
      </c>
      <c r="K12358">
        <v>0.115527466</v>
      </c>
      <c r="L12358">
        <v>0.79184341999999996</v>
      </c>
      <c r="M12358">
        <v>0.23008429599999999</v>
      </c>
      <c r="N12358">
        <v>1.55015947899999</v>
      </c>
      <c r="O12358">
        <v>2.8953395209999999</v>
      </c>
      <c r="P12358">
        <v>4.961380643</v>
      </c>
      <c r="Q12358">
        <v>0</v>
      </c>
      <c r="R12358">
        <v>0</v>
      </c>
      <c r="S12358">
        <v>0</v>
      </c>
    </row>
    <row r="12359" spans="1:19" hidden="1" x14ac:dyDescent="0.35">
      <c r="A12359">
        <v>12357</v>
      </c>
      <c r="B12359">
        <v>2035</v>
      </c>
      <c r="C12359">
        <v>1</v>
      </c>
      <c r="D12359">
        <v>0.162784553</v>
      </c>
      <c r="E12359">
        <v>0.360557501</v>
      </c>
      <c r="F12359">
        <v>0.33565536699999998</v>
      </c>
      <c r="G12359">
        <v>50973.299509999997</v>
      </c>
      <c r="H12359">
        <v>0.67163985800000003</v>
      </c>
      <c r="I12359">
        <v>9.9796858000000002E-2</v>
      </c>
      <c r="J12359">
        <v>0.55631348899999999</v>
      </c>
      <c r="K12359">
        <v>0.112428576</v>
      </c>
      <c r="L12359">
        <v>0.753876569</v>
      </c>
      <c r="M12359">
        <v>0.22672437000000001</v>
      </c>
      <c r="N12359">
        <v>1.511567815</v>
      </c>
      <c r="O12359">
        <v>2.8353061030000002</v>
      </c>
      <c r="P12359">
        <v>4.8524379849999999</v>
      </c>
      <c r="Q12359">
        <v>0</v>
      </c>
      <c r="R12359">
        <v>0</v>
      </c>
      <c r="S12359">
        <v>0</v>
      </c>
    </row>
    <row r="12360" spans="1:19" hidden="1" x14ac:dyDescent="0.35">
      <c r="A12360">
        <v>12358</v>
      </c>
      <c r="B12360">
        <v>2035</v>
      </c>
      <c r="C12360">
        <v>1</v>
      </c>
      <c r="D12360">
        <v>0.15738743799999999</v>
      </c>
      <c r="E12360">
        <v>0.33315661000000002</v>
      </c>
      <c r="F12360">
        <v>0.31496675000000002</v>
      </c>
      <c r="G12360">
        <v>45627.537510000002</v>
      </c>
      <c r="H12360">
        <v>0.67244106400000003</v>
      </c>
      <c r="I12360">
        <v>9.6177993000000003E-2</v>
      </c>
      <c r="J12360">
        <v>0.54567440499999997</v>
      </c>
      <c r="K12360">
        <v>0.11084627</v>
      </c>
      <c r="L12360">
        <v>0.71591492599999995</v>
      </c>
      <c r="M12360">
        <v>0.226016523999999</v>
      </c>
      <c r="N12360">
        <v>1.4686999089999999</v>
      </c>
      <c r="O12360">
        <v>2.788335462</v>
      </c>
      <c r="P12360">
        <v>4.7496044599999996</v>
      </c>
      <c r="Q12360">
        <v>0</v>
      </c>
      <c r="R12360">
        <v>0</v>
      </c>
      <c r="S12360">
        <v>0</v>
      </c>
    </row>
    <row r="12361" spans="1:19" hidden="1" x14ac:dyDescent="0.35">
      <c r="A12361">
        <v>12359</v>
      </c>
      <c r="B12361">
        <v>2035</v>
      </c>
      <c r="C12361">
        <v>1</v>
      </c>
      <c r="D12361">
        <v>0.156514875</v>
      </c>
      <c r="E12361">
        <v>0.36028988200000001</v>
      </c>
      <c r="F12361">
        <v>0.30303469799999999</v>
      </c>
      <c r="G12361">
        <v>42295.061269999998</v>
      </c>
      <c r="H12361">
        <v>0.66567205799999996</v>
      </c>
      <c r="I12361">
        <v>9.4473968000000005E-2</v>
      </c>
      <c r="J12361">
        <v>0.56345904400000002</v>
      </c>
      <c r="K12361">
        <v>0.111205154</v>
      </c>
      <c r="L12361">
        <v>0.71741785800000002</v>
      </c>
      <c r="M12361">
        <v>0.222532592</v>
      </c>
      <c r="N12361">
        <v>1.4631240560000001</v>
      </c>
      <c r="O12361">
        <v>2.9590329290000001</v>
      </c>
      <c r="P12361">
        <v>4.7044509110000003</v>
      </c>
      <c r="Q12361">
        <v>0</v>
      </c>
      <c r="R12361">
        <v>0</v>
      </c>
      <c r="S12361">
        <v>0</v>
      </c>
    </row>
    <row r="12362" spans="1:19" hidden="1" x14ac:dyDescent="0.35">
      <c r="A12362">
        <v>12360</v>
      </c>
      <c r="B12362">
        <v>2035</v>
      </c>
      <c r="C12362">
        <v>1</v>
      </c>
      <c r="D12362">
        <v>0.15601611400000001</v>
      </c>
      <c r="E12362">
        <v>0.38739341799999899</v>
      </c>
      <c r="F12362">
        <v>0.29127629500000002</v>
      </c>
      <c r="G12362">
        <v>39381.107309999999</v>
      </c>
      <c r="H12362">
        <v>0.65948459500000001</v>
      </c>
      <c r="I12362">
        <v>9.3508715000000006E-2</v>
      </c>
      <c r="J12362">
        <v>0.56769234199999996</v>
      </c>
      <c r="K12362">
        <v>0.114057175</v>
      </c>
      <c r="L12362">
        <v>0.71220419000000001</v>
      </c>
      <c r="M12362">
        <v>0.22281863700000001</v>
      </c>
      <c r="N12362">
        <v>1.4588500959999999</v>
      </c>
      <c r="O12362">
        <v>3.140808855</v>
      </c>
      <c r="P12362">
        <v>4.6418101350000001</v>
      </c>
      <c r="Q12362">
        <v>0</v>
      </c>
      <c r="R12362">
        <v>0</v>
      </c>
      <c r="S12362">
        <v>0</v>
      </c>
    </row>
    <row r="12363" spans="1:19" hidden="1" x14ac:dyDescent="0.35">
      <c r="A12363">
        <v>12361</v>
      </c>
      <c r="B12363">
        <v>2035</v>
      </c>
      <c r="C12363">
        <v>2</v>
      </c>
      <c r="D12363">
        <v>0.62002156618139503</v>
      </c>
      <c r="E12363">
        <v>0.28138574605909</v>
      </c>
      <c r="F12363">
        <v>0.99802076558331199</v>
      </c>
      <c r="G12363">
        <v>38041.642173941102</v>
      </c>
      <c r="H12363">
        <v>0.77920763205517296</v>
      </c>
      <c r="I12363">
        <v>0.212223944945406</v>
      </c>
      <c r="J12363">
        <v>0.66650428811467799</v>
      </c>
      <c r="K12363">
        <v>0.19630242231449499</v>
      </c>
      <c r="L12363">
        <v>0.91030555772104105</v>
      </c>
      <c r="M12363">
        <v>0.418707112034442</v>
      </c>
      <c r="N12363">
        <v>3.8117832566252798</v>
      </c>
      <c r="O12363">
        <v>2.1779638565711599</v>
      </c>
      <c r="P12363">
        <v>6.7954893647071204</v>
      </c>
      <c r="Q12363">
        <v>0</v>
      </c>
      <c r="R12363">
        <v>0</v>
      </c>
      <c r="S12363">
        <v>0</v>
      </c>
    </row>
    <row r="12364" spans="1:19" hidden="1" x14ac:dyDescent="0.35">
      <c r="A12364">
        <v>12362</v>
      </c>
      <c r="B12364">
        <v>2035</v>
      </c>
      <c r="C12364">
        <v>2</v>
      </c>
      <c r="D12364">
        <v>0.61492949646961004</v>
      </c>
      <c r="E12364">
        <v>0.27647479874216702</v>
      </c>
      <c r="F12364">
        <v>0.98368018486308495</v>
      </c>
      <c r="G12364">
        <v>36972.606056629797</v>
      </c>
      <c r="H12364">
        <v>0.78252104460566996</v>
      </c>
      <c r="I12364">
        <v>0.205010961438677</v>
      </c>
      <c r="J12364">
        <v>0.65785730425351496</v>
      </c>
      <c r="K12364">
        <v>0.189835012831372</v>
      </c>
      <c r="L12364">
        <v>0.90993677343601298</v>
      </c>
      <c r="M12364">
        <v>0.39878408199182702</v>
      </c>
      <c r="N12364">
        <v>3.79242721901318</v>
      </c>
      <c r="O12364">
        <v>2.1850742543631099</v>
      </c>
      <c r="P12364">
        <v>6.7340675017979201</v>
      </c>
      <c r="Q12364">
        <v>0</v>
      </c>
      <c r="R12364">
        <v>0</v>
      </c>
      <c r="S12364">
        <v>0</v>
      </c>
    </row>
    <row r="12365" spans="1:19" hidden="1" x14ac:dyDescent="0.35">
      <c r="A12365">
        <v>12363</v>
      </c>
      <c r="B12365">
        <v>2035</v>
      </c>
      <c r="C12365">
        <v>2</v>
      </c>
      <c r="D12365">
        <v>0.60780356053674001</v>
      </c>
      <c r="E12365">
        <v>0.27227886024692299</v>
      </c>
      <c r="F12365">
        <v>0.96715013328083299</v>
      </c>
      <c r="G12365">
        <v>36106.529187685301</v>
      </c>
      <c r="H12365">
        <v>0.78192123313975403</v>
      </c>
      <c r="I12365">
        <v>0.19967782729646699</v>
      </c>
      <c r="J12365">
        <v>0.64301423345687003</v>
      </c>
      <c r="K12365">
        <v>0.18540876534520001</v>
      </c>
      <c r="L12365">
        <v>0.897821049011164</v>
      </c>
      <c r="M12365">
        <v>0.38020109107081401</v>
      </c>
      <c r="N12365">
        <v>3.7702141792321</v>
      </c>
      <c r="O12365">
        <v>2.1791684676529099</v>
      </c>
      <c r="P12365">
        <v>6.67896021679773</v>
      </c>
      <c r="Q12365">
        <v>0</v>
      </c>
      <c r="R12365">
        <v>0</v>
      </c>
      <c r="S12365">
        <v>0</v>
      </c>
    </row>
    <row r="12366" spans="1:19" hidden="1" x14ac:dyDescent="0.35">
      <c r="A12366">
        <v>12364</v>
      </c>
      <c r="B12366">
        <v>2035</v>
      </c>
      <c r="C12366">
        <v>2</v>
      </c>
      <c r="D12366">
        <v>0.60067565488371399</v>
      </c>
      <c r="E12366">
        <v>0.26852446245151401</v>
      </c>
      <c r="F12366">
        <v>0.95100916507042399</v>
      </c>
      <c r="G12366">
        <v>35709.887037376699</v>
      </c>
      <c r="H12366">
        <v>0.78003917557963998</v>
      </c>
      <c r="I12366">
        <v>0.19647722675944901</v>
      </c>
      <c r="J12366">
        <v>0.62480105804752495</v>
      </c>
      <c r="K12366">
        <v>0.183435602599377</v>
      </c>
      <c r="L12366">
        <v>0.870116080734889</v>
      </c>
      <c r="M12366">
        <v>0.36378321434934502</v>
      </c>
      <c r="N12366">
        <v>3.7497380693687998</v>
      </c>
      <c r="O12366">
        <v>2.1687791668842</v>
      </c>
      <c r="P12366">
        <v>6.6210690485780503</v>
      </c>
      <c r="Q12366">
        <v>0</v>
      </c>
      <c r="R12366">
        <v>0</v>
      </c>
      <c r="S12366">
        <v>0</v>
      </c>
    </row>
    <row r="12367" spans="1:19" hidden="1" x14ac:dyDescent="0.35">
      <c r="A12367">
        <v>12365</v>
      </c>
      <c r="B12367">
        <v>2035</v>
      </c>
      <c r="C12367">
        <v>2</v>
      </c>
      <c r="D12367">
        <v>0.60056573455545104</v>
      </c>
      <c r="E12367">
        <v>0.31238751473016702</v>
      </c>
      <c r="F12367">
        <v>0.96156612390900797</v>
      </c>
      <c r="G12367">
        <v>36990.442707571601</v>
      </c>
      <c r="H12367">
        <v>0.778607864241467</v>
      </c>
      <c r="I12367">
        <v>0.194478303779414</v>
      </c>
      <c r="J12367">
        <v>0.61892396116063197</v>
      </c>
      <c r="K12367">
        <v>0.17791985329839999</v>
      </c>
      <c r="L12367">
        <v>0.87987844246039104</v>
      </c>
      <c r="M12367">
        <v>0.35773123001137902</v>
      </c>
      <c r="N12367">
        <v>3.7400046134854499</v>
      </c>
      <c r="O12367">
        <v>2.2937912885148499</v>
      </c>
      <c r="P12367">
        <v>6.6559873577616502</v>
      </c>
      <c r="Q12367">
        <v>0</v>
      </c>
      <c r="R12367">
        <v>0</v>
      </c>
      <c r="S12367">
        <v>0</v>
      </c>
    </row>
    <row r="12368" spans="1:19" hidden="1" x14ac:dyDescent="0.35">
      <c r="A12368">
        <v>12366</v>
      </c>
      <c r="B12368">
        <v>2035</v>
      </c>
      <c r="C12368">
        <v>2</v>
      </c>
      <c r="D12368">
        <v>0.59915903985696395</v>
      </c>
      <c r="E12368">
        <v>0.350670817833589</v>
      </c>
      <c r="F12368">
        <v>0.971743647108537</v>
      </c>
      <c r="G12368">
        <v>40686.623692807101</v>
      </c>
      <c r="H12368">
        <v>0.77407207669790401</v>
      </c>
      <c r="I12368">
        <v>0.194157631303079</v>
      </c>
      <c r="J12368">
        <v>0.61423243246195802</v>
      </c>
      <c r="K12368">
        <v>0.17445635813409799</v>
      </c>
      <c r="L12368">
        <v>0.87344088594232605</v>
      </c>
      <c r="M12368">
        <v>0.355505079512758</v>
      </c>
      <c r="N12368">
        <v>3.7172197811695402</v>
      </c>
      <c r="O12368">
        <v>2.3898594851529298</v>
      </c>
      <c r="P12368">
        <v>6.6831891444006102</v>
      </c>
      <c r="Q12368">
        <v>1.6536925093328201E-3</v>
      </c>
      <c r="R12368">
        <v>3.2651859050674202E-3</v>
      </c>
      <c r="S12368" s="7">
        <v>4.7858728364345198E-6</v>
      </c>
    </row>
    <row r="12369" spans="1:19" hidden="1" x14ac:dyDescent="0.35">
      <c r="A12369">
        <v>12367</v>
      </c>
      <c r="B12369">
        <v>2035</v>
      </c>
      <c r="C12369">
        <v>2</v>
      </c>
      <c r="D12369">
        <v>0.59776892533095904</v>
      </c>
      <c r="E12369">
        <v>0.38904620487942199</v>
      </c>
      <c r="F12369">
        <v>0.98314046492437601</v>
      </c>
      <c r="G12369">
        <v>44834.441378945499</v>
      </c>
      <c r="H12369">
        <v>0.76774160623356602</v>
      </c>
      <c r="I12369">
        <v>0.19552428604774799</v>
      </c>
      <c r="J12369">
        <v>0.607785958619808</v>
      </c>
      <c r="K12369">
        <v>0.17241737083244099</v>
      </c>
      <c r="L12369">
        <v>0.85160288849537202</v>
      </c>
      <c r="M12369">
        <v>0.353168227799396</v>
      </c>
      <c r="N12369">
        <v>3.6931890654365702</v>
      </c>
      <c r="O12369">
        <v>2.48190330209956</v>
      </c>
      <c r="P12369">
        <v>6.7095298479545802</v>
      </c>
      <c r="Q12369">
        <v>8.6065898987199796E-2</v>
      </c>
      <c r="R12369">
        <v>8.8843021191039595E-2</v>
      </c>
      <c r="S12369">
        <v>8.1961638253208902E-2</v>
      </c>
    </row>
    <row r="12370" spans="1:19" hidden="1" x14ac:dyDescent="0.35">
      <c r="A12370">
        <v>12368</v>
      </c>
      <c r="B12370">
        <v>2035</v>
      </c>
      <c r="C12370">
        <v>2</v>
      </c>
      <c r="D12370">
        <v>0.597783959558018</v>
      </c>
      <c r="E12370">
        <v>0.41826066662821698</v>
      </c>
      <c r="F12370">
        <v>0.99700373386355601</v>
      </c>
      <c r="G12370">
        <v>48874.273637937098</v>
      </c>
      <c r="H12370">
        <v>0.76560564790593499</v>
      </c>
      <c r="I12370">
        <v>0.20859702559528501</v>
      </c>
      <c r="J12370">
        <v>0.60854199270040299</v>
      </c>
      <c r="K12370">
        <v>0.18658781266244501</v>
      </c>
      <c r="L12370">
        <v>0.86738163086947495</v>
      </c>
      <c r="M12370">
        <v>0.39187189833434</v>
      </c>
      <c r="N12370">
        <v>3.6678827989992602</v>
      </c>
      <c r="O12370">
        <v>2.5229365165805899</v>
      </c>
      <c r="P12370">
        <v>6.7446356599421202</v>
      </c>
      <c r="Q12370">
        <v>0.20458324158491201</v>
      </c>
      <c r="R12370">
        <v>0.174803830503829</v>
      </c>
      <c r="S12370">
        <v>0.19602761342861799</v>
      </c>
    </row>
    <row r="12371" spans="1:19" hidden="1" x14ac:dyDescent="0.35">
      <c r="A12371">
        <v>12369</v>
      </c>
      <c r="B12371">
        <v>2035</v>
      </c>
      <c r="C12371">
        <v>2</v>
      </c>
      <c r="D12371">
        <v>0.59866761791698198</v>
      </c>
      <c r="E12371">
        <v>0.45511856918885002</v>
      </c>
      <c r="F12371">
        <v>1.01284599856645</v>
      </c>
      <c r="G12371">
        <v>51058.774227398098</v>
      </c>
      <c r="H12371">
        <v>0.75984939868096701</v>
      </c>
      <c r="I12371">
        <v>0.226055474230412</v>
      </c>
      <c r="J12371">
        <v>0.60282266430224596</v>
      </c>
      <c r="K12371">
        <v>0.205250152496354</v>
      </c>
      <c r="L12371">
        <v>0.86546668728643905</v>
      </c>
      <c r="M12371">
        <v>0.43575898979397498</v>
      </c>
      <c r="N12371">
        <v>3.6498723803982598</v>
      </c>
      <c r="O12371">
        <v>2.5755698807265199</v>
      </c>
      <c r="P12371">
        <v>6.77716941074201</v>
      </c>
      <c r="Q12371">
        <v>0.25865873125476802</v>
      </c>
      <c r="R12371">
        <v>0.21490762859986201</v>
      </c>
      <c r="S12371">
        <v>0.26069351574435601</v>
      </c>
    </row>
    <row r="12372" spans="1:19" hidden="1" x14ac:dyDescent="0.35">
      <c r="A12372">
        <v>12370</v>
      </c>
      <c r="B12372">
        <v>2035</v>
      </c>
      <c r="C12372">
        <v>2</v>
      </c>
      <c r="D12372">
        <v>0.59854917874456404</v>
      </c>
      <c r="E12372">
        <v>0.49052288049447601</v>
      </c>
      <c r="F12372">
        <v>1.02623550688664</v>
      </c>
      <c r="G12372">
        <v>52423.816888693698</v>
      </c>
      <c r="H12372">
        <v>0.75153762052149298</v>
      </c>
      <c r="I12372">
        <v>0.24750735559127601</v>
      </c>
      <c r="J12372">
        <v>0.59371551346212104</v>
      </c>
      <c r="K12372">
        <v>0.228480469080906</v>
      </c>
      <c r="L12372">
        <v>0.84139525557713002</v>
      </c>
      <c r="M12372">
        <v>0.481159926483267</v>
      </c>
      <c r="N12372">
        <v>3.6319768056717998</v>
      </c>
      <c r="O12372">
        <v>2.6457867816662302</v>
      </c>
      <c r="P12372">
        <v>6.8019960111313598</v>
      </c>
      <c r="Q12372">
        <v>0.32589183506168701</v>
      </c>
      <c r="R12372">
        <v>0.291253946773467</v>
      </c>
      <c r="S12372">
        <v>0.33599237334263898</v>
      </c>
    </row>
    <row r="12373" spans="1:19" hidden="1" x14ac:dyDescent="0.35">
      <c r="A12373">
        <v>12371</v>
      </c>
      <c r="B12373">
        <v>2035</v>
      </c>
      <c r="C12373">
        <v>2</v>
      </c>
      <c r="D12373">
        <v>0.60285015510180895</v>
      </c>
      <c r="E12373">
        <v>0.48113468544038901</v>
      </c>
      <c r="F12373">
        <v>1.0427119035574099</v>
      </c>
      <c r="G12373">
        <v>53723.641894569097</v>
      </c>
      <c r="H12373">
        <v>0.75549612025789803</v>
      </c>
      <c r="I12373">
        <v>0.25514858991915301</v>
      </c>
      <c r="J12373">
        <v>0.59233329241051202</v>
      </c>
      <c r="K12373">
        <v>0.23787380942299699</v>
      </c>
      <c r="L12373">
        <v>0.83549601266423701</v>
      </c>
      <c r="M12373">
        <v>0.50849572744156701</v>
      </c>
      <c r="N12373">
        <v>3.6562728579572301</v>
      </c>
      <c r="O12373">
        <v>2.61225170947132</v>
      </c>
      <c r="P12373">
        <v>6.8685869155263601</v>
      </c>
      <c r="Q12373">
        <v>0.40378026091027402</v>
      </c>
      <c r="R12373">
        <v>0.37394175615235398</v>
      </c>
      <c r="S12373">
        <v>0.42328990701368202</v>
      </c>
    </row>
    <row r="12374" spans="1:19" hidden="1" x14ac:dyDescent="0.35">
      <c r="A12374">
        <v>12372</v>
      </c>
      <c r="B12374">
        <v>2035</v>
      </c>
      <c r="C12374">
        <v>2</v>
      </c>
      <c r="D12374">
        <v>0.60737215819324297</v>
      </c>
      <c r="E12374">
        <v>0.47606372285833198</v>
      </c>
      <c r="F12374">
        <v>1.05912512358208</v>
      </c>
      <c r="G12374">
        <v>53741.689840651001</v>
      </c>
      <c r="H12374">
        <v>0.75401287403297601</v>
      </c>
      <c r="I12374">
        <v>0.26565739412214001</v>
      </c>
      <c r="J12374">
        <v>0.586887803171246</v>
      </c>
      <c r="K12374">
        <v>0.25106130805729299</v>
      </c>
      <c r="L12374">
        <v>0.81406895264953105</v>
      </c>
      <c r="M12374">
        <v>0.52916325143410103</v>
      </c>
      <c r="N12374">
        <v>3.6856232814701002</v>
      </c>
      <c r="O12374">
        <v>2.58732611019559</v>
      </c>
      <c r="P12374">
        <v>6.9064474806209599</v>
      </c>
      <c r="Q12374">
        <v>0.41551228928608103</v>
      </c>
      <c r="R12374">
        <v>0.39109868604105702</v>
      </c>
      <c r="S12374">
        <v>0.43801330772424302</v>
      </c>
    </row>
    <row r="12375" spans="1:19" hidden="1" x14ac:dyDescent="0.35">
      <c r="A12375">
        <v>12373</v>
      </c>
      <c r="B12375">
        <v>2035</v>
      </c>
      <c r="C12375">
        <v>2</v>
      </c>
      <c r="D12375">
        <v>0.61188111901114295</v>
      </c>
      <c r="E12375">
        <v>0.47174178495490199</v>
      </c>
      <c r="F12375">
        <v>1.0758478567310401</v>
      </c>
      <c r="G12375">
        <v>52285.220986688197</v>
      </c>
      <c r="H12375">
        <v>0.74647600969393102</v>
      </c>
      <c r="I12375">
        <v>0.278467931786894</v>
      </c>
      <c r="J12375">
        <v>0.57653686801934501</v>
      </c>
      <c r="K12375">
        <v>0.26805273186801898</v>
      </c>
      <c r="L12375">
        <v>0.78666265205334596</v>
      </c>
      <c r="M12375">
        <v>0.54528962569759998</v>
      </c>
      <c r="N12375">
        <v>3.7138781625033501</v>
      </c>
      <c r="O12375">
        <v>2.5720873042127002</v>
      </c>
      <c r="P12375">
        <v>6.9403551739865996</v>
      </c>
      <c r="Q12375">
        <v>0.366491975186924</v>
      </c>
      <c r="R12375">
        <v>0.34806264831124001</v>
      </c>
      <c r="S12375">
        <v>0.38589193264629201</v>
      </c>
    </row>
    <row r="12376" spans="1:19" hidden="1" x14ac:dyDescent="0.35">
      <c r="A12376">
        <v>12374</v>
      </c>
      <c r="B12376">
        <v>2035</v>
      </c>
      <c r="C12376">
        <v>2</v>
      </c>
      <c r="D12376">
        <v>0.61344723043517102</v>
      </c>
      <c r="E12376">
        <v>0.46913642777865999</v>
      </c>
      <c r="F12376">
        <v>1.0904236258251101</v>
      </c>
      <c r="G12376">
        <v>53168.157039414502</v>
      </c>
      <c r="H12376">
        <v>0.768123399710399</v>
      </c>
      <c r="I12376">
        <v>0.27900472164186402</v>
      </c>
      <c r="J12376">
        <v>0.57212699872586004</v>
      </c>
      <c r="K12376">
        <v>0.25371233659113301</v>
      </c>
      <c r="L12376">
        <v>0.78832346385219099</v>
      </c>
      <c r="M12376">
        <v>0.54343256715134403</v>
      </c>
      <c r="N12376">
        <v>3.7304880899462698</v>
      </c>
      <c r="O12376">
        <v>2.54888205897644</v>
      </c>
      <c r="P12376">
        <v>6.9611873691974004</v>
      </c>
      <c r="Q12376">
        <v>0.33353572017293098</v>
      </c>
      <c r="R12376">
        <v>0.31924141623180002</v>
      </c>
      <c r="S12376">
        <v>0.351512335968305</v>
      </c>
    </row>
    <row r="12377" spans="1:19" hidden="1" x14ac:dyDescent="0.35">
      <c r="A12377">
        <v>12375</v>
      </c>
      <c r="B12377">
        <v>2035</v>
      </c>
      <c r="C12377">
        <v>2</v>
      </c>
      <c r="D12377">
        <v>0.615354622187547</v>
      </c>
      <c r="E12377">
        <v>0.469702552583323</v>
      </c>
      <c r="F12377">
        <v>1.1067899401550401</v>
      </c>
      <c r="G12377">
        <v>51658.071296106398</v>
      </c>
      <c r="H12377">
        <v>0.784465263685175</v>
      </c>
      <c r="I12377">
        <v>0.282422191742906</v>
      </c>
      <c r="J12377">
        <v>0.56635823243955197</v>
      </c>
      <c r="K12377">
        <v>0.24199131176010999</v>
      </c>
      <c r="L12377">
        <v>0.77718205652930294</v>
      </c>
      <c r="M12377">
        <v>0.54171682534763699</v>
      </c>
      <c r="N12377">
        <v>3.7390984279940001</v>
      </c>
      <c r="O12377">
        <v>2.5455757332415501</v>
      </c>
      <c r="P12377">
        <v>6.9886162252378901</v>
      </c>
      <c r="Q12377">
        <v>0.27400372806026702</v>
      </c>
      <c r="R12377">
        <v>0.26649250333282698</v>
      </c>
      <c r="S12377">
        <v>0.28424772031571099</v>
      </c>
    </row>
    <row r="12378" spans="1:19" hidden="1" x14ac:dyDescent="0.35">
      <c r="A12378">
        <v>12376</v>
      </c>
      <c r="B12378">
        <v>2035</v>
      </c>
      <c r="C12378">
        <v>2</v>
      </c>
      <c r="D12378">
        <v>0.61777783650058604</v>
      </c>
      <c r="E12378">
        <v>0.47118999487061503</v>
      </c>
      <c r="F12378">
        <v>1.1262170215945599</v>
      </c>
      <c r="G12378">
        <v>50919.002753602399</v>
      </c>
      <c r="H12378">
        <v>0.79200655177891599</v>
      </c>
      <c r="I12378">
        <v>0.28790468069275299</v>
      </c>
      <c r="J12378">
        <v>0.56055880871521901</v>
      </c>
      <c r="K12378">
        <v>0.23272602474637699</v>
      </c>
      <c r="L12378">
        <v>0.75569808601945898</v>
      </c>
      <c r="M12378">
        <v>0.53985671964992499</v>
      </c>
      <c r="N12378">
        <v>3.7510749845135898</v>
      </c>
      <c r="O12378">
        <v>2.5462503520454298</v>
      </c>
      <c r="P12378">
        <v>7.0229707228432803</v>
      </c>
      <c r="Q12378">
        <v>0.18269812273675901</v>
      </c>
      <c r="R12378">
        <v>0.186444325935501</v>
      </c>
      <c r="S12378">
        <v>0.178546088512403</v>
      </c>
    </row>
    <row r="12379" spans="1:19" hidden="1" x14ac:dyDescent="0.35">
      <c r="A12379">
        <v>12377</v>
      </c>
      <c r="B12379">
        <v>2035</v>
      </c>
      <c r="C12379">
        <v>2</v>
      </c>
      <c r="D12379">
        <v>0.60115478065289796</v>
      </c>
      <c r="E12379">
        <v>0.42615062940987802</v>
      </c>
      <c r="F12379">
        <v>1.1037868552112899</v>
      </c>
      <c r="G12379">
        <v>51251.0103664915</v>
      </c>
      <c r="H12379">
        <v>0.81082773509379102</v>
      </c>
      <c r="I12379">
        <v>0.26606478760540198</v>
      </c>
      <c r="J12379">
        <v>0.564808470718002</v>
      </c>
      <c r="K12379">
        <v>0.19843209116343699</v>
      </c>
      <c r="L12379">
        <v>0.76199997560778299</v>
      </c>
      <c r="M12379">
        <v>0.488596978342691</v>
      </c>
      <c r="N12379">
        <v>3.6877910054635898</v>
      </c>
      <c r="O12379">
        <v>2.41560244062254</v>
      </c>
      <c r="P12379">
        <v>6.8743758754619604</v>
      </c>
      <c r="Q12379">
        <v>9.2944323663258693E-2</v>
      </c>
      <c r="R12379">
        <v>0.116758048774915</v>
      </c>
      <c r="S12379">
        <v>7.8868818980496899E-2</v>
      </c>
    </row>
    <row r="12380" spans="1:19" hidden="1" x14ac:dyDescent="0.35">
      <c r="A12380">
        <v>12378</v>
      </c>
      <c r="B12380">
        <v>2035</v>
      </c>
      <c r="C12380">
        <v>2</v>
      </c>
      <c r="D12380">
        <v>0.58481093783253502</v>
      </c>
      <c r="E12380">
        <v>0.38670060377558901</v>
      </c>
      <c r="F12380">
        <v>1.0821533940438099</v>
      </c>
      <c r="G12380">
        <v>52374.432193634602</v>
      </c>
      <c r="H12380">
        <v>0.82165815606989401</v>
      </c>
      <c r="I12380">
        <v>0.24732310372222599</v>
      </c>
      <c r="J12380">
        <v>0.57021386924664497</v>
      </c>
      <c r="K12380">
        <v>0.16971000516197099</v>
      </c>
      <c r="L12380">
        <v>0.75795502470466802</v>
      </c>
      <c r="M12380">
        <v>0.44034356745494801</v>
      </c>
      <c r="N12380">
        <v>3.61983097196602</v>
      </c>
      <c r="O12380">
        <v>2.3206260108171701</v>
      </c>
      <c r="P12380">
        <v>6.7598756702121197</v>
      </c>
      <c r="Q12380">
        <v>1.01319001533321E-2</v>
      </c>
      <c r="R12380">
        <v>1.5828217865595299E-2</v>
      </c>
      <c r="S12380">
        <v>8.1996582986945694E-3</v>
      </c>
    </row>
    <row r="12381" spans="1:19" hidden="1" x14ac:dyDescent="0.35">
      <c r="A12381">
        <v>12379</v>
      </c>
      <c r="B12381">
        <v>2035</v>
      </c>
      <c r="C12381">
        <v>2</v>
      </c>
      <c r="D12381">
        <v>0.56843764752825299</v>
      </c>
      <c r="E12381">
        <v>0.34654544830232498</v>
      </c>
      <c r="F12381">
        <v>1.05879060980821</v>
      </c>
      <c r="G12381">
        <v>51937.022980725698</v>
      </c>
      <c r="H12381">
        <v>0.82015359852715097</v>
      </c>
      <c r="I12381">
        <v>0.232871684540194</v>
      </c>
      <c r="J12381">
        <v>0.57637341803769804</v>
      </c>
      <c r="K12381">
        <v>0.14690532384955601</v>
      </c>
      <c r="L12381">
        <v>0.74496533110725704</v>
      </c>
      <c r="M12381">
        <v>0.394879271822767</v>
      </c>
      <c r="N12381">
        <v>3.5514278769816698</v>
      </c>
      <c r="O12381">
        <v>2.2183122075075801</v>
      </c>
      <c r="P12381">
        <v>6.6442807799124699</v>
      </c>
      <c r="Q12381">
        <v>0</v>
      </c>
      <c r="R12381" s="7">
        <v>3.0231053516210898E-6</v>
      </c>
      <c r="S12381">
        <v>0</v>
      </c>
    </row>
    <row r="12382" spans="1:19" hidden="1" x14ac:dyDescent="0.35">
      <c r="A12382">
        <v>12380</v>
      </c>
      <c r="B12382">
        <v>2035</v>
      </c>
      <c r="C12382">
        <v>2</v>
      </c>
      <c r="D12382">
        <v>0.55378799285568803</v>
      </c>
      <c r="E12382">
        <v>0.31211573684278698</v>
      </c>
      <c r="F12382">
        <v>1.03605421428855</v>
      </c>
      <c r="G12382">
        <v>49496.779158767997</v>
      </c>
      <c r="H12382">
        <v>0.81897834256787405</v>
      </c>
      <c r="I12382">
        <v>0.22057559982515201</v>
      </c>
      <c r="J12382">
        <v>0.57367219640373401</v>
      </c>
      <c r="K12382">
        <v>0.13983342203678201</v>
      </c>
      <c r="L12382">
        <v>0.75085092288120803</v>
      </c>
      <c r="M12382">
        <v>0.37918060323480801</v>
      </c>
      <c r="N12382">
        <v>3.4940471803572399</v>
      </c>
      <c r="O12382">
        <v>2.1309191507104801</v>
      </c>
      <c r="P12382">
        <v>6.5438678150048304</v>
      </c>
      <c r="Q12382">
        <v>0</v>
      </c>
      <c r="R12382">
        <v>0</v>
      </c>
      <c r="S12382">
        <v>0</v>
      </c>
    </row>
    <row r="12383" spans="1:19" hidden="1" x14ac:dyDescent="0.35">
      <c r="A12383">
        <v>12381</v>
      </c>
      <c r="B12383">
        <v>2035</v>
      </c>
      <c r="C12383">
        <v>2</v>
      </c>
      <c r="D12383">
        <v>0.53976040318107898</v>
      </c>
      <c r="E12383">
        <v>0.26948701759031801</v>
      </c>
      <c r="F12383">
        <v>1.0125990964914899</v>
      </c>
      <c r="G12383">
        <v>46795.347417379802</v>
      </c>
      <c r="H12383">
        <v>0.81145769480456698</v>
      </c>
      <c r="I12383">
        <v>0.210537343113256</v>
      </c>
      <c r="J12383">
        <v>0.56865426912550399</v>
      </c>
      <c r="K12383">
        <v>0.134369784986027</v>
      </c>
      <c r="L12383">
        <v>0.74498160615839504</v>
      </c>
      <c r="M12383">
        <v>0.36570779523137698</v>
      </c>
      <c r="N12383">
        <v>3.4381396373765201</v>
      </c>
      <c r="O12383">
        <v>2.0255235361595001</v>
      </c>
      <c r="P12383">
        <v>6.4233824457058404</v>
      </c>
      <c r="Q12383">
        <v>0</v>
      </c>
      <c r="R12383">
        <v>0</v>
      </c>
      <c r="S12383">
        <v>0</v>
      </c>
    </row>
    <row r="12384" spans="1:19" hidden="1" x14ac:dyDescent="0.35">
      <c r="A12384">
        <v>12382</v>
      </c>
      <c r="B12384">
        <v>2035</v>
      </c>
      <c r="C12384">
        <v>2</v>
      </c>
      <c r="D12384">
        <v>0.52578271245064001</v>
      </c>
      <c r="E12384">
        <v>0.22733864486008901</v>
      </c>
      <c r="F12384">
        <v>0.98864530648390803</v>
      </c>
      <c r="G12384">
        <v>43964.692080459798</v>
      </c>
      <c r="H12384">
        <v>0.79714795950868</v>
      </c>
      <c r="I12384">
        <v>0.20356341714465101</v>
      </c>
      <c r="J12384">
        <v>0.55996097438037495</v>
      </c>
      <c r="K12384">
        <v>0.130537871024868</v>
      </c>
      <c r="L12384">
        <v>0.72753048277717403</v>
      </c>
      <c r="M12384">
        <v>0.35285633986154102</v>
      </c>
      <c r="N12384">
        <v>3.3743585255952802</v>
      </c>
      <c r="O12384">
        <v>1.9050175382060199</v>
      </c>
      <c r="P12384">
        <v>6.3132828520541899</v>
      </c>
      <c r="Q12384">
        <v>0</v>
      </c>
      <c r="R12384">
        <v>0</v>
      </c>
      <c r="S12384">
        <v>0</v>
      </c>
    </row>
    <row r="12385" spans="1:19" hidden="1" x14ac:dyDescent="0.35">
      <c r="A12385">
        <v>12383</v>
      </c>
      <c r="B12385">
        <v>2035</v>
      </c>
      <c r="C12385">
        <v>2</v>
      </c>
      <c r="D12385">
        <v>0.51988695971068899</v>
      </c>
      <c r="E12385">
        <v>0.230869377042038</v>
      </c>
      <c r="F12385">
        <v>0.98143758294736305</v>
      </c>
      <c r="G12385">
        <v>41332.035361285903</v>
      </c>
      <c r="H12385">
        <v>0.79403434114147498</v>
      </c>
      <c r="I12385">
        <v>0.19263205771301001</v>
      </c>
      <c r="J12385">
        <v>0.55165804249632</v>
      </c>
      <c r="K12385">
        <v>0.128515312138794</v>
      </c>
      <c r="L12385">
        <v>0.71715955614858595</v>
      </c>
      <c r="M12385">
        <v>0.34373272981042102</v>
      </c>
      <c r="N12385">
        <v>3.33745866759328</v>
      </c>
      <c r="O12385">
        <v>1.89059896235345</v>
      </c>
      <c r="P12385">
        <v>6.2726405478352598</v>
      </c>
      <c r="Q12385">
        <v>0</v>
      </c>
      <c r="R12385">
        <v>0</v>
      </c>
      <c r="S12385">
        <v>0</v>
      </c>
    </row>
    <row r="12386" spans="1:19" hidden="1" x14ac:dyDescent="0.35">
      <c r="A12386">
        <v>12384</v>
      </c>
      <c r="B12386">
        <v>2035</v>
      </c>
      <c r="C12386">
        <v>2</v>
      </c>
      <c r="D12386">
        <v>0.51415740934311105</v>
      </c>
      <c r="E12386">
        <v>0.22985167521205199</v>
      </c>
      <c r="F12386">
        <v>0.97425299497492002</v>
      </c>
      <c r="G12386">
        <v>39179.663729827502</v>
      </c>
      <c r="H12386">
        <v>0.78954118174519605</v>
      </c>
      <c r="I12386">
        <v>0.18374126274498601</v>
      </c>
      <c r="J12386">
        <v>0.54017150589811103</v>
      </c>
      <c r="K12386">
        <v>0.12783047645961099</v>
      </c>
      <c r="L12386">
        <v>0.70366880677264199</v>
      </c>
      <c r="M12386">
        <v>0.33146484508318402</v>
      </c>
      <c r="N12386">
        <v>3.30251184738156</v>
      </c>
      <c r="O12386">
        <v>1.85903942485385</v>
      </c>
      <c r="P12386">
        <v>6.2445209922157803</v>
      </c>
      <c r="Q12386">
        <v>0</v>
      </c>
      <c r="R12386">
        <v>0</v>
      </c>
      <c r="S12386">
        <v>0</v>
      </c>
    </row>
    <row r="12387" spans="1:19" hidden="1" x14ac:dyDescent="0.35">
      <c r="A12387">
        <v>12385</v>
      </c>
      <c r="B12387">
        <v>2035</v>
      </c>
      <c r="C12387">
        <v>2</v>
      </c>
      <c r="D12387">
        <v>0.60838710760118597</v>
      </c>
      <c r="E12387">
        <v>0.61065303120265901</v>
      </c>
      <c r="F12387">
        <v>1.5696679214125</v>
      </c>
      <c r="G12387">
        <v>38683.1600223071</v>
      </c>
      <c r="H12387">
        <v>0.36804685800406101</v>
      </c>
      <c r="I12387">
        <v>8.8529377295849102E-2</v>
      </c>
      <c r="J12387">
        <v>0.47597806044361102</v>
      </c>
      <c r="K12387">
        <v>0.13740928350267401</v>
      </c>
      <c r="L12387">
        <v>0.64762517180636503</v>
      </c>
      <c r="M12387">
        <v>0.20004041595033201</v>
      </c>
      <c r="N12387">
        <v>2.9028149285841698</v>
      </c>
      <c r="O12387">
        <v>2.7177952829612</v>
      </c>
      <c r="P12387">
        <v>8.4658847705412796</v>
      </c>
      <c r="Q12387">
        <v>0</v>
      </c>
      <c r="R12387">
        <v>0</v>
      </c>
      <c r="S12387">
        <v>0</v>
      </c>
    </row>
    <row r="12388" spans="1:19" hidden="1" x14ac:dyDescent="0.35">
      <c r="A12388">
        <v>12386</v>
      </c>
      <c r="B12388">
        <v>2035</v>
      </c>
      <c r="C12388">
        <v>2</v>
      </c>
      <c r="D12388">
        <v>0.611885513989741</v>
      </c>
      <c r="E12388">
        <v>0.61358022914402899</v>
      </c>
      <c r="F12388">
        <v>1.57591127705184</v>
      </c>
      <c r="G12388">
        <v>37869.350388220199</v>
      </c>
      <c r="H12388">
        <v>0.35779328784452102</v>
      </c>
      <c r="I12388">
        <v>8.6720843715339002E-2</v>
      </c>
      <c r="J12388">
        <v>0.48833226816449798</v>
      </c>
      <c r="K12388">
        <v>0.13326504480250101</v>
      </c>
      <c r="L12388">
        <v>0.64814816503147199</v>
      </c>
      <c r="M12388">
        <v>0.199518634189817</v>
      </c>
      <c r="N12388">
        <v>2.9086830961319801</v>
      </c>
      <c r="O12388">
        <v>2.74173655616999</v>
      </c>
      <c r="P12388">
        <v>8.4293605595384005</v>
      </c>
      <c r="Q12388">
        <v>0</v>
      </c>
      <c r="R12388">
        <v>0</v>
      </c>
      <c r="S12388">
        <v>0</v>
      </c>
    </row>
    <row r="12389" spans="1:19" hidden="1" x14ac:dyDescent="0.35">
      <c r="A12389">
        <v>12387</v>
      </c>
      <c r="B12389">
        <v>2035</v>
      </c>
      <c r="C12389">
        <v>2</v>
      </c>
      <c r="D12389">
        <v>0.60388785824104196</v>
      </c>
      <c r="E12389">
        <v>0.60668261521697098</v>
      </c>
      <c r="F12389">
        <v>1.56264051038922</v>
      </c>
      <c r="G12389">
        <v>37334.002180540301</v>
      </c>
      <c r="H12389">
        <v>0.352106179642378</v>
      </c>
      <c r="I12389">
        <v>8.6100930830871905E-2</v>
      </c>
      <c r="J12389">
        <v>0.499166915214242</v>
      </c>
      <c r="K12389">
        <v>0.131639567047765</v>
      </c>
      <c r="L12389">
        <v>0.64679082168259205</v>
      </c>
      <c r="M12389">
        <v>0.20048277958136801</v>
      </c>
      <c r="N12389">
        <v>2.8970421889623701</v>
      </c>
      <c r="O12389">
        <v>2.75213870899222</v>
      </c>
      <c r="P12389">
        <v>8.3657119748630393</v>
      </c>
      <c r="Q12389">
        <v>0</v>
      </c>
      <c r="R12389">
        <v>0</v>
      </c>
      <c r="S12389">
        <v>0</v>
      </c>
    </row>
    <row r="12390" spans="1:19" hidden="1" x14ac:dyDescent="0.35">
      <c r="A12390">
        <v>12388</v>
      </c>
      <c r="B12390">
        <v>2035</v>
      </c>
      <c r="C12390">
        <v>2</v>
      </c>
      <c r="D12390">
        <v>0.59566839841697805</v>
      </c>
      <c r="E12390">
        <v>0.59906775928949796</v>
      </c>
      <c r="F12390">
        <v>1.5491957461995001</v>
      </c>
      <c r="G12390">
        <v>37676.520594706402</v>
      </c>
      <c r="H12390">
        <v>0.34922405906134901</v>
      </c>
      <c r="I12390">
        <v>8.6634195346952506E-2</v>
      </c>
      <c r="J12390">
        <v>0.50546058771157298</v>
      </c>
      <c r="K12390">
        <v>0.132655386648344</v>
      </c>
      <c r="L12390">
        <v>0.64294756487704896</v>
      </c>
      <c r="M12390">
        <v>0.203579787784122</v>
      </c>
      <c r="N12390">
        <v>2.87878693780524</v>
      </c>
      <c r="O12390">
        <v>2.7572279156926598</v>
      </c>
      <c r="P12390">
        <v>8.2796255553022604</v>
      </c>
      <c r="Q12390">
        <v>0</v>
      </c>
      <c r="R12390">
        <v>0</v>
      </c>
      <c r="S12390">
        <v>0</v>
      </c>
    </row>
    <row r="12391" spans="1:19" hidden="1" x14ac:dyDescent="0.35">
      <c r="A12391">
        <v>12389</v>
      </c>
      <c r="B12391">
        <v>2035</v>
      </c>
      <c r="C12391">
        <v>2</v>
      </c>
      <c r="D12391">
        <v>0.63052740190966405</v>
      </c>
      <c r="E12391">
        <v>0.66416996560436703</v>
      </c>
      <c r="F12391">
        <v>1.63461223472586</v>
      </c>
      <c r="G12391">
        <v>40283.088039713402</v>
      </c>
      <c r="H12391">
        <v>0.337129420513824</v>
      </c>
      <c r="I12391">
        <v>8.4235357885225001E-2</v>
      </c>
      <c r="J12391">
        <v>0.50863252754883204</v>
      </c>
      <c r="K12391">
        <v>0.128712514329171</v>
      </c>
      <c r="L12391">
        <v>0.64255783447802395</v>
      </c>
      <c r="M12391">
        <v>0.21164973125776801</v>
      </c>
      <c r="N12391">
        <v>2.9687702071178501</v>
      </c>
      <c r="O12391">
        <v>2.93641963681935</v>
      </c>
      <c r="P12391">
        <v>8.5244967087945902</v>
      </c>
      <c r="Q12391">
        <v>0</v>
      </c>
      <c r="R12391">
        <v>0</v>
      </c>
      <c r="S12391">
        <v>0</v>
      </c>
    </row>
    <row r="12392" spans="1:19" hidden="1" x14ac:dyDescent="0.35">
      <c r="A12392">
        <v>12390</v>
      </c>
      <c r="B12392">
        <v>2035</v>
      </c>
      <c r="C12392">
        <v>2</v>
      </c>
      <c r="D12392">
        <v>0.66158874293869796</v>
      </c>
      <c r="E12392">
        <v>0.72036031379858401</v>
      </c>
      <c r="F12392">
        <v>1.71035492143087</v>
      </c>
      <c r="G12392">
        <v>45389.864787197097</v>
      </c>
      <c r="H12392">
        <v>0.33025732176616002</v>
      </c>
      <c r="I12392">
        <v>8.2899670152350002E-2</v>
      </c>
      <c r="J12392">
        <v>0.507847403881724</v>
      </c>
      <c r="K12392">
        <v>0.12710955215102099</v>
      </c>
      <c r="L12392">
        <v>0.64085728651832996</v>
      </c>
      <c r="M12392">
        <v>0.22085788118553601</v>
      </c>
      <c r="N12392">
        <v>3.03663833838882</v>
      </c>
      <c r="O12392">
        <v>3.0824909047863098</v>
      </c>
      <c r="P12392">
        <v>8.7158972091694107</v>
      </c>
      <c r="Q12392">
        <v>3.0804132990706898E-3</v>
      </c>
      <c r="R12392">
        <v>9.0039872399582995E-3</v>
      </c>
      <c r="S12392" s="7">
        <v>9.5389931169328796E-5</v>
      </c>
    </row>
    <row r="12393" spans="1:19" hidden="1" x14ac:dyDescent="0.35">
      <c r="A12393">
        <v>12391</v>
      </c>
      <c r="B12393">
        <v>2035</v>
      </c>
      <c r="C12393">
        <v>2</v>
      </c>
      <c r="D12393">
        <v>0.69140480919348102</v>
      </c>
      <c r="E12393">
        <v>0.77619292041758703</v>
      </c>
      <c r="F12393">
        <v>1.78380291712338</v>
      </c>
      <c r="G12393">
        <v>49953.077864230298</v>
      </c>
      <c r="H12393">
        <v>0.32913137336519099</v>
      </c>
      <c r="I12393">
        <v>8.2626018685850594E-2</v>
      </c>
      <c r="J12393">
        <v>0.50296241086897897</v>
      </c>
      <c r="K12393">
        <v>0.127862392771038</v>
      </c>
      <c r="L12393">
        <v>0.63766401067043199</v>
      </c>
      <c r="M12393">
        <v>0.23160282194971599</v>
      </c>
      <c r="N12393">
        <v>3.10388845689112</v>
      </c>
      <c r="O12393">
        <v>3.2262454664434999</v>
      </c>
      <c r="P12393">
        <v>8.9073763497045704</v>
      </c>
      <c r="Q12393">
        <v>0.14011097092066499</v>
      </c>
      <c r="R12393">
        <v>0.104844248632202</v>
      </c>
      <c r="S12393">
        <v>9.3732030101811997E-2</v>
      </c>
    </row>
    <row r="12394" spans="1:19" hidden="1" x14ac:dyDescent="0.35">
      <c r="A12394">
        <v>12392</v>
      </c>
      <c r="B12394">
        <v>2035</v>
      </c>
      <c r="C12394">
        <v>2</v>
      </c>
      <c r="D12394">
        <v>0.72309911532557503</v>
      </c>
      <c r="E12394">
        <v>0.82808676095369205</v>
      </c>
      <c r="F12394">
        <v>1.8530524876016199</v>
      </c>
      <c r="G12394">
        <v>52875.695577728497</v>
      </c>
      <c r="H12394">
        <v>0.31892392707376199</v>
      </c>
      <c r="I12394">
        <v>8.6642332004150197E-2</v>
      </c>
      <c r="J12394">
        <v>0.49917373962198902</v>
      </c>
      <c r="K12394">
        <v>0.144068212865719</v>
      </c>
      <c r="L12394">
        <v>0.64318822849778501</v>
      </c>
      <c r="M12394">
        <v>0.25960964233377898</v>
      </c>
      <c r="N12394">
        <v>3.1793618164196902</v>
      </c>
      <c r="O12394">
        <v>3.33627804406989</v>
      </c>
      <c r="P12394">
        <v>9.0888607930834198</v>
      </c>
      <c r="Q12394">
        <v>0.28921937793650399</v>
      </c>
      <c r="R12394">
        <v>0.18590011714964499</v>
      </c>
      <c r="S12394">
        <v>0.21507294777376201</v>
      </c>
    </row>
    <row r="12395" spans="1:19" hidden="1" x14ac:dyDescent="0.35">
      <c r="A12395">
        <v>12393</v>
      </c>
      <c r="B12395">
        <v>2035</v>
      </c>
      <c r="C12395">
        <v>2</v>
      </c>
      <c r="D12395">
        <v>0.76027057354359995</v>
      </c>
      <c r="E12395">
        <v>0.88438529578410996</v>
      </c>
      <c r="F12395">
        <v>1.9346121855152201</v>
      </c>
      <c r="G12395">
        <v>53969.7322103322</v>
      </c>
      <c r="H12395">
        <v>0.31315196859772498</v>
      </c>
      <c r="I12395">
        <v>9.41789613340865E-2</v>
      </c>
      <c r="J12395">
        <v>0.49472646697329498</v>
      </c>
      <c r="K12395">
        <v>0.16617668804888</v>
      </c>
      <c r="L12395">
        <v>0.64639067072860701</v>
      </c>
      <c r="M12395">
        <v>0.29157160520457398</v>
      </c>
      <c r="N12395">
        <v>3.2710738486162798</v>
      </c>
      <c r="O12395">
        <v>3.4579435528831199</v>
      </c>
      <c r="P12395">
        <v>9.3098866497743504</v>
      </c>
      <c r="Q12395">
        <v>0.38680345613588002</v>
      </c>
      <c r="R12395">
        <v>0.25030963642321202</v>
      </c>
      <c r="S12395">
        <v>0.30950874269082801</v>
      </c>
    </row>
    <row r="12396" spans="1:19" hidden="1" x14ac:dyDescent="0.35">
      <c r="A12396">
        <v>12394</v>
      </c>
      <c r="B12396">
        <v>2035</v>
      </c>
      <c r="C12396">
        <v>2</v>
      </c>
      <c r="D12396">
        <v>0.79753499490537305</v>
      </c>
      <c r="E12396">
        <v>0.94089858473589405</v>
      </c>
      <c r="F12396">
        <v>2.0151040560856801</v>
      </c>
      <c r="G12396">
        <v>54217.925195778102</v>
      </c>
      <c r="H12396">
        <v>0.31193733691154502</v>
      </c>
      <c r="I12396">
        <v>0.105211772951984</v>
      </c>
      <c r="J12396">
        <v>0.48939448985078798</v>
      </c>
      <c r="K12396">
        <v>0.1942850652208</v>
      </c>
      <c r="L12396">
        <v>0.64842597997510598</v>
      </c>
      <c r="M12396">
        <v>0.32593994956030597</v>
      </c>
      <c r="N12396">
        <v>3.36841706830231</v>
      </c>
      <c r="O12396">
        <v>3.5940603157964701</v>
      </c>
      <c r="P12396">
        <v>9.5599433907096607</v>
      </c>
      <c r="Q12396">
        <v>0.453993669054851</v>
      </c>
      <c r="R12396">
        <v>0.32083640443041</v>
      </c>
      <c r="S12396">
        <v>0.40429841021664398</v>
      </c>
    </row>
    <row r="12397" spans="1:19" hidden="1" x14ac:dyDescent="0.35">
      <c r="A12397">
        <v>12395</v>
      </c>
      <c r="B12397">
        <v>2035</v>
      </c>
      <c r="C12397">
        <v>2</v>
      </c>
      <c r="D12397">
        <v>0.82902255360687704</v>
      </c>
      <c r="E12397">
        <v>0.93057492299029698</v>
      </c>
      <c r="F12397">
        <v>2.1192997393851098</v>
      </c>
      <c r="G12397">
        <v>54424.165782680902</v>
      </c>
      <c r="H12397">
        <v>0.31781172197601298</v>
      </c>
      <c r="I12397">
        <v>0.114052760939734</v>
      </c>
      <c r="J12397">
        <v>0.48759678309537002</v>
      </c>
      <c r="K12397">
        <v>0.20038148746730899</v>
      </c>
      <c r="L12397">
        <v>0.65354229510705997</v>
      </c>
      <c r="M12397">
        <v>0.33932256657743698</v>
      </c>
      <c r="N12397">
        <v>3.4629597226891802</v>
      </c>
      <c r="O12397">
        <v>3.5846305148257098</v>
      </c>
      <c r="P12397">
        <v>9.8963389762109895</v>
      </c>
      <c r="Q12397">
        <v>0.53058547500921005</v>
      </c>
      <c r="R12397">
        <v>0.39459880847134898</v>
      </c>
      <c r="S12397">
        <v>0.50358793658093903</v>
      </c>
    </row>
    <row r="12398" spans="1:19" hidden="1" x14ac:dyDescent="0.35">
      <c r="A12398">
        <v>12396</v>
      </c>
      <c r="B12398">
        <v>2035</v>
      </c>
      <c r="C12398">
        <v>2</v>
      </c>
      <c r="D12398">
        <v>0.86035844259388405</v>
      </c>
      <c r="E12398">
        <v>0.927561603309208</v>
      </c>
      <c r="F12398">
        <v>2.2244898882704902</v>
      </c>
      <c r="G12398">
        <v>54488.331671202301</v>
      </c>
      <c r="H12398">
        <v>0.3292832058231</v>
      </c>
      <c r="I12398">
        <v>0.12704905052586499</v>
      </c>
      <c r="J12398">
        <v>0.48492864312888401</v>
      </c>
      <c r="K12398">
        <v>0.21088449347751201</v>
      </c>
      <c r="L12398">
        <v>0.65573990508225199</v>
      </c>
      <c r="M12398">
        <v>0.35499901386642102</v>
      </c>
      <c r="N12398">
        <v>3.5674454272981202</v>
      </c>
      <c r="O12398">
        <v>3.5924185997923601</v>
      </c>
      <c r="P12398">
        <v>10.2767071095993</v>
      </c>
      <c r="Q12398">
        <v>0.53608637729153796</v>
      </c>
      <c r="R12398">
        <v>0.41023317850177599</v>
      </c>
      <c r="S12398">
        <v>0.52858722201229003</v>
      </c>
    </row>
    <row r="12399" spans="1:19" hidden="1" x14ac:dyDescent="0.35">
      <c r="A12399">
        <v>12397</v>
      </c>
      <c r="B12399">
        <v>2035</v>
      </c>
      <c r="C12399">
        <v>2</v>
      </c>
      <c r="D12399">
        <v>0.89157557751580296</v>
      </c>
      <c r="E12399">
        <v>0.92404311021262298</v>
      </c>
      <c r="F12399">
        <v>2.32909977182997</v>
      </c>
      <c r="G12399">
        <v>53660.800985141599</v>
      </c>
      <c r="H12399">
        <v>0.34430446808263698</v>
      </c>
      <c r="I12399">
        <v>0.144376920768647</v>
      </c>
      <c r="J12399">
        <v>0.479453431331262</v>
      </c>
      <c r="K12399">
        <v>0.226061663062987</v>
      </c>
      <c r="L12399">
        <v>0.65565078605383598</v>
      </c>
      <c r="M12399">
        <v>0.37209243396706798</v>
      </c>
      <c r="N12399">
        <v>3.67275016538458</v>
      </c>
      <c r="O12399">
        <v>3.6003475181717102</v>
      </c>
      <c r="P12399">
        <v>10.642047111118099</v>
      </c>
      <c r="Q12399">
        <v>0.47459917636924998</v>
      </c>
      <c r="R12399">
        <v>0.37104575171077497</v>
      </c>
      <c r="S12399">
        <v>0.48444695126305598</v>
      </c>
    </row>
    <row r="12400" spans="1:19" hidden="1" x14ac:dyDescent="0.35">
      <c r="A12400">
        <v>12398</v>
      </c>
      <c r="B12400">
        <v>2035</v>
      </c>
      <c r="C12400">
        <v>2</v>
      </c>
      <c r="D12400">
        <v>0.90902854293622004</v>
      </c>
      <c r="E12400">
        <v>0.91671783327501699</v>
      </c>
      <c r="F12400">
        <v>2.4115616758212699</v>
      </c>
      <c r="G12400">
        <v>54301.266504443898</v>
      </c>
      <c r="H12400">
        <v>0.351004549639858</v>
      </c>
      <c r="I12400">
        <v>0.14399980588643599</v>
      </c>
      <c r="J12400">
        <v>0.47093773606350903</v>
      </c>
      <c r="K12400">
        <v>0.211229626289131</v>
      </c>
      <c r="L12400">
        <v>0.65441125837687897</v>
      </c>
      <c r="M12400">
        <v>0.368833954046346</v>
      </c>
      <c r="N12400">
        <v>3.73267686609864</v>
      </c>
      <c r="O12400">
        <v>3.5666691360346401</v>
      </c>
      <c r="P12400">
        <v>10.8947151188605</v>
      </c>
      <c r="Q12400">
        <v>0.425870674034312</v>
      </c>
      <c r="R12400">
        <v>0.34049317599253198</v>
      </c>
      <c r="S12400">
        <v>0.453923209299675</v>
      </c>
    </row>
    <row r="12401" spans="1:19" hidden="1" x14ac:dyDescent="0.35">
      <c r="A12401">
        <v>12399</v>
      </c>
      <c r="B12401">
        <v>2035</v>
      </c>
      <c r="C12401">
        <v>2</v>
      </c>
      <c r="D12401">
        <v>0.93141834219401598</v>
      </c>
      <c r="E12401">
        <v>0.922159338959473</v>
      </c>
      <c r="F12401">
        <v>2.5028154963110198</v>
      </c>
      <c r="G12401">
        <v>54298.094892855101</v>
      </c>
      <c r="H12401">
        <v>0.36104309501262599</v>
      </c>
      <c r="I12401">
        <v>0.14627248544846999</v>
      </c>
      <c r="J12401">
        <v>0.460794326007754</v>
      </c>
      <c r="K12401">
        <v>0.20064796742504001</v>
      </c>
      <c r="L12401">
        <v>0.65384761134105096</v>
      </c>
      <c r="M12401">
        <v>0.366492888224562</v>
      </c>
      <c r="N12401">
        <v>3.7898248273469299</v>
      </c>
      <c r="O12401">
        <v>3.5614108923357599</v>
      </c>
      <c r="P12401">
        <v>11.127598739352299</v>
      </c>
      <c r="Q12401">
        <v>0.34644079746080497</v>
      </c>
      <c r="R12401">
        <v>0.28305646516620497</v>
      </c>
      <c r="S12401">
        <v>0.37681281844630499</v>
      </c>
    </row>
    <row r="12402" spans="1:19" hidden="1" x14ac:dyDescent="0.35">
      <c r="A12402">
        <v>12400</v>
      </c>
      <c r="B12402">
        <v>2035</v>
      </c>
      <c r="C12402">
        <v>2</v>
      </c>
      <c r="D12402">
        <v>0.95354549101696495</v>
      </c>
      <c r="E12402">
        <v>0.927203616808568</v>
      </c>
      <c r="F12402">
        <v>2.5947944222640702</v>
      </c>
      <c r="G12402">
        <v>54165.945112076603</v>
      </c>
      <c r="H12402">
        <v>0.373886359743833</v>
      </c>
      <c r="I12402">
        <v>0.151240106655956</v>
      </c>
      <c r="J12402">
        <v>0.45074493900372797</v>
      </c>
      <c r="K12402">
        <v>0.19437047408307201</v>
      </c>
      <c r="L12402">
        <v>0.65316656161060405</v>
      </c>
      <c r="M12402">
        <v>0.36556853554090901</v>
      </c>
      <c r="N12402">
        <v>3.8555056210597098</v>
      </c>
      <c r="O12402">
        <v>3.5709867338515</v>
      </c>
      <c r="P12402">
        <v>11.3671703995388</v>
      </c>
      <c r="Q12402">
        <v>0.225326680482345</v>
      </c>
      <c r="R12402">
        <v>0.19812317616415301</v>
      </c>
      <c r="S12402">
        <v>0.244788691900276</v>
      </c>
    </row>
    <row r="12403" spans="1:19" hidden="1" x14ac:dyDescent="0.35">
      <c r="A12403">
        <v>12401</v>
      </c>
      <c r="B12403">
        <v>2035</v>
      </c>
      <c r="C12403">
        <v>2</v>
      </c>
      <c r="D12403">
        <v>0.89583818053465103</v>
      </c>
      <c r="E12403">
        <v>0.88493186074238395</v>
      </c>
      <c r="F12403">
        <v>2.4458420480735299</v>
      </c>
      <c r="G12403">
        <v>53381.693945580999</v>
      </c>
      <c r="H12403">
        <v>0.37298158429546102</v>
      </c>
      <c r="I12403">
        <v>0.13079802826012099</v>
      </c>
      <c r="J12403">
        <v>0.44546972894994202</v>
      </c>
      <c r="K12403">
        <v>0.165310371509343</v>
      </c>
      <c r="L12403">
        <v>0.659020169429961</v>
      </c>
      <c r="M12403">
        <v>0.32246512471204097</v>
      </c>
      <c r="N12403">
        <v>3.6995347687840399</v>
      </c>
      <c r="O12403">
        <v>3.4604652185192202</v>
      </c>
      <c r="P12403">
        <v>10.9223574569167</v>
      </c>
      <c r="Q12403">
        <v>9.2067289880181105E-2</v>
      </c>
      <c r="R12403">
        <v>9.4365109005953504E-2</v>
      </c>
      <c r="S12403">
        <v>9.8560848855196795E-2</v>
      </c>
    </row>
    <row r="12404" spans="1:19" hidden="1" x14ac:dyDescent="0.35">
      <c r="A12404">
        <v>12402</v>
      </c>
      <c r="B12404">
        <v>2035</v>
      </c>
      <c r="C12404">
        <v>2</v>
      </c>
      <c r="D12404">
        <v>0.84093525730867502</v>
      </c>
      <c r="E12404">
        <v>0.85047058154671296</v>
      </c>
      <c r="F12404">
        <v>2.3008493657720002</v>
      </c>
      <c r="G12404">
        <v>53940.199216809502</v>
      </c>
      <c r="H12404">
        <v>0.37349289310372302</v>
      </c>
      <c r="I12404">
        <v>0.114712898590467</v>
      </c>
      <c r="J12404">
        <v>0.44506637478957101</v>
      </c>
      <c r="K12404">
        <v>0.143031385293585</v>
      </c>
      <c r="L12404">
        <v>0.663835841714985</v>
      </c>
      <c r="M12404">
        <v>0.28414624174090503</v>
      </c>
      <c r="N12404">
        <v>3.5529644006105299</v>
      </c>
      <c r="O12404">
        <v>3.39334737396497</v>
      </c>
      <c r="P12404">
        <v>10.4973699562041</v>
      </c>
      <c r="Q12404">
        <v>1.3619813305929099E-2</v>
      </c>
      <c r="R12404">
        <v>2.9796011892686099E-2</v>
      </c>
      <c r="S12404">
        <v>7.4484736202794603E-3</v>
      </c>
    </row>
    <row r="12405" spans="1:19" hidden="1" x14ac:dyDescent="0.35">
      <c r="A12405">
        <v>12403</v>
      </c>
      <c r="B12405">
        <v>2035</v>
      </c>
      <c r="C12405">
        <v>2</v>
      </c>
      <c r="D12405">
        <v>0.78668490298481897</v>
      </c>
      <c r="E12405">
        <v>0.81669529404796704</v>
      </c>
      <c r="F12405">
        <v>2.1576346133928399</v>
      </c>
      <c r="G12405">
        <v>53394.647800935498</v>
      </c>
      <c r="H12405">
        <v>0.375119739211143</v>
      </c>
      <c r="I12405">
        <v>0.103010789042528</v>
      </c>
      <c r="J12405">
        <v>0.44653003610969</v>
      </c>
      <c r="K12405">
        <v>0.127234493851096</v>
      </c>
      <c r="L12405">
        <v>0.66533075636085603</v>
      </c>
      <c r="M12405">
        <v>0.25200098892924799</v>
      </c>
      <c r="N12405">
        <v>3.4085761085506299</v>
      </c>
      <c r="O12405">
        <v>3.32851980452407</v>
      </c>
      <c r="P12405">
        <v>10.098178498162101</v>
      </c>
      <c r="Q12405">
        <v>0</v>
      </c>
      <c r="R12405">
        <v>1.11415642478788E-4</v>
      </c>
      <c r="S12405">
        <v>0</v>
      </c>
    </row>
    <row r="12406" spans="1:19" hidden="1" x14ac:dyDescent="0.35">
      <c r="A12406">
        <v>12404</v>
      </c>
      <c r="B12406">
        <v>2035</v>
      </c>
      <c r="C12406">
        <v>2</v>
      </c>
      <c r="D12406">
        <v>0.73873935924678402</v>
      </c>
      <c r="E12406">
        <v>0.78177045142250601</v>
      </c>
      <c r="F12406">
        <v>2.02877905901904</v>
      </c>
      <c r="G12406">
        <v>50540.866389729897</v>
      </c>
      <c r="H12406">
        <v>0.37189444578512798</v>
      </c>
      <c r="I12406">
        <v>9.6183475322616993E-2</v>
      </c>
      <c r="J12406">
        <v>0.44634297671602802</v>
      </c>
      <c r="K12406">
        <v>0.124627120922383</v>
      </c>
      <c r="L12406">
        <v>0.67451426175620299</v>
      </c>
      <c r="M12406">
        <v>0.24254872979183001</v>
      </c>
      <c r="N12406">
        <v>3.2835909902005298</v>
      </c>
      <c r="O12406">
        <v>3.27890699932941</v>
      </c>
      <c r="P12406">
        <v>9.7672245331051606</v>
      </c>
      <c r="Q12406">
        <v>0</v>
      </c>
      <c r="R12406">
        <v>0</v>
      </c>
      <c r="S12406">
        <v>0</v>
      </c>
    </row>
    <row r="12407" spans="1:19" hidden="1" x14ac:dyDescent="0.35">
      <c r="A12407">
        <v>12405</v>
      </c>
      <c r="B12407">
        <v>2035</v>
      </c>
      <c r="C12407">
        <v>2</v>
      </c>
      <c r="D12407">
        <v>0.69159370737307102</v>
      </c>
      <c r="E12407">
        <v>0.73771739871059006</v>
      </c>
      <c r="F12407">
        <v>1.8950404067097999</v>
      </c>
      <c r="G12407">
        <v>47231.768362854498</v>
      </c>
      <c r="H12407">
        <v>0.37241223912926102</v>
      </c>
      <c r="I12407">
        <v>9.2240311047817394E-2</v>
      </c>
      <c r="J12407">
        <v>0.44940101086704398</v>
      </c>
      <c r="K12407">
        <v>0.124676970688476</v>
      </c>
      <c r="L12407">
        <v>0.68039470328899798</v>
      </c>
      <c r="M12407">
        <v>0.235964141658837</v>
      </c>
      <c r="N12407">
        <v>3.1634394865925999</v>
      </c>
      <c r="O12407">
        <v>3.1993489088273002</v>
      </c>
      <c r="P12407">
        <v>9.4415354951148398</v>
      </c>
      <c r="Q12407">
        <v>0</v>
      </c>
      <c r="R12407">
        <v>0</v>
      </c>
      <c r="S12407">
        <v>0</v>
      </c>
    </row>
    <row r="12408" spans="1:19" hidden="1" x14ac:dyDescent="0.35">
      <c r="A12408">
        <v>12406</v>
      </c>
      <c r="B12408">
        <v>2035</v>
      </c>
      <c r="C12408">
        <v>2</v>
      </c>
      <c r="D12408">
        <v>0.64508922054295703</v>
      </c>
      <c r="E12408">
        <v>0.69411423767508595</v>
      </c>
      <c r="F12408">
        <v>1.76210984325582</v>
      </c>
      <c r="G12408">
        <v>44333.7713095582</v>
      </c>
      <c r="H12408">
        <v>0.37794550592931903</v>
      </c>
      <c r="I12408">
        <v>9.1322949164499997E-2</v>
      </c>
      <c r="J12408">
        <v>0.45196310726862099</v>
      </c>
      <c r="K12408">
        <v>0.127628987448689</v>
      </c>
      <c r="L12408">
        <v>0.68277561846092705</v>
      </c>
      <c r="M12408">
        <v>0.233282652929719</v>
      </c>
      <c r="N12408">
        <v>3.0360494254855399</v>
      </c>
      <c r="O12408">
        <v>3.0921846084065501</v>
      </c>
      <c r="P12408">
        <v>9.1063939504294993</v>
      </c>
      <c r="Q12408">
        <v>0</v>
      </c>
      <c r="R12408">
        <v>0</v>
      </c>
      <c r="S12408">
        <v>0</v>
      </c>
    </row>
    <row r="12409" spans="1:19" hidden="1" x14ac:dyDescent="0.35">
      <c r="A12409">
        <v>12407</v>
      </c>
      <c r="B12409">
        <v>2035</v>
      </c>
      <c r="C12409">
        <v>2</v>
      </c>
      <c r="D12409">
        <v>0.64296307274822395</v>
      </c>
      <c r="E12409">
        <v>0.69376731221574595</v>
      </c>
      <c r="F12409">
        <v>1.73133437576301</v>
      </c>
      <c r="G12409">
        <v>41618.951511843603</v>
      </c>
      <c r="H12409">
        <v>0.37803205229001102</v>
      </c>
      <c r="I12409">
        <v>9.2350184969865995E-2</v>
      </c>
      <c r="J12409">
        <v>0.45758665587921699</v>
      </c>
      <c r="K12409">
        <v>0.124541136780522</v>
      </c>
      <c r="L12409">
        <v>0.68604995181304396</v>
      </c>
      <c r="M12409">
        <v>0.22752522108255499</v>
      </c>
      <c r="N12409">
        <v>3.0218769879071501</v>
      </c>
      <c r="O12409">
        <v>3.0791916206985901</v>
      </c>
      <c r="P12409">
        <v>9.0115708630506592</v>
      </c>
      <c r="Q12409">
        <v>0</v>
      </c>
      <c r="R12409">
        <v>0</v>
      </c>
      <c r="S12409">
        <v>0</v>
      </c>
    </row>
    <row r="12410" spans="1:19" hidden="1" x14ac:dyDescent="0.35">
      <c r="A12410">
        <v>12408</v>
      </c>
      <c r="B12410">
        <v>2035</v>
      </c>
      <c r="C12410">
        <v>2</v>
      </c>
      <c r="D12410">
        <v>0.64203258409703601</v>
      </c>
      <c r="E12410">
        <v>0.68652585801534605</v>
      </c>
      <c r="F12410">
        <v>1.7055480133815699</v>
      </c>
      <c r="G12410">
        <v>39897.219845265099</v>
      </c>
      <c r="H12410">
        <v>0.3821696106436</v>
      </c>
      <c r="I12410">
        <v>9.5241891569418494E-2</v>
      </c>
      <c r="J12410">
        <v>0.46492471918772499</v>
      </c>
      <c r="K12410">
        <v>0.124022082927511</v>
      </c>
      <c r="L12410">
        <v>0.68542958713541702</v>
      </c>
      <c r="M12410">
        <v>0.22462552758979101</v>
      </c>
      <c r="N12410">
        <v>3.00902700752791</v>
      </c>
      <c r="O12410">
        <v>3.03565422985255</v>
      </c>
      <c r="P12410">
        <v>8.9161191322428106</v>
      </c>
      <c r="Q12410">
        <v>0</v>
      </c>
      <c r="R12410">
        <v>0</v>
      </c>
      <c r="S12410">
        <v>0</v>
      </c>
    </row>
    <row r="12411" spans="1:19" hidden="1" x14ac:dyDescent="0.35">
      <c r="A12411">
        <v>12409</v>
      </c>
      <c r="B12411">
        <v>2035</v>
      </c>
      <c r="C12411">
        <v>2</v>
      </c>
      <c r="D12411">
        <v>1.67630286804673</v>
      </c>
      <c r="E12411">
        <v>1.4642283953275701</v>
      </c>
      <c r="F12411">
        <v>3.7538112054270898</v>
      </c>
      <c r="G12411">
        <v>35491.548021699702</v>
      </c>
      <c r="H12411">
        <v>0.60397395453071601</v>
      </c>
      <c r="I12411">
        <v>0.154700831335253</v>
      </c>
      <c r="J12411">
        <v>0.37011118213791799</v>
      </c>
      <c r="K12411">
        <v>7.7750577612960198E-2</v>
      </c>
      <c r="L12411">
        <v>0.30334701265292402</v>
      </c>
      <c r="M12411">
        <v>8.6840806360619305E-2</v>
      </c>
      <c r="N12411">
        <v>6.1320697678636202</v>
      </c>
      <c r="O12411">
        <v>4.64970212537348</v>
      </c>
      <c r="P12411">
        <v>14.5916525765277</v>
      </c>
      <c r="Q12411">
        <v>0</v>
      </c>
      <c r="R12411">
        <v>0</v>
      </c>
      <c r="S12411">
        <v>0</v>
      </c>
    </row>
    <row r="12412" spans="1:19" hidden="1" x14ac:dyDescent="0.35">
      <c r="A12412">
        <v>12410</v>
      </c>
      <c r="B12412">
        <v>2035</v>
      </c>
      <c r="C12412">
        <v>2</v>
      </c>
      <c r="D12412">
        <v>1.69669337719828</v>
      </c>
      <c r="E12412">
        <v>1.43657483591993</v>
      </c>
      <c r="F12412">
        <v>3.74775324973823</v>
      </c>
      <c r="G12412">
        <v>35120.831645906699</v>
      </c>
      <c r="H12412">
        <v>0.60256320884021897</v>
      </c>
      <c r="I12412">
        <v>0.15013539575423299</v>
      </c>
      <c r="J12412">
        <v>0.3855969309499</v>
      </c>
      <c r="K12412">
        <v>7.5218805855378795E-2</v>
      </c>
      <c r="L12412">
        <v>0.29772746971992797</v>
      </c>
      <c r="M12412">
        <v>8.4561148619979806E-2</v>
      </c>
      <c r="N12412">
        <v>6.19029594777634</v>
      </c>
      <c r="O12412">
        <v>4.6415254309978904</v>
      </c>
      <c r="P12412">
        <v>14.613666392612499</v>
      </c>
      <c r="Q12412">
        <v>0</v>
      </c>
      <c r="R12412">
        <v>0</v>
      </c>
      <c r="S12412">
        <v>0</v>
      </c>
    </row>
    <row r="12413" spans="1:19" hidden="1" x14ac:dyDescent="0.35">
      <c r="A12413">
        <v>12411</v>
      </c>
      <c r="B12413">
        <v>2035</v>
      </c>
      <c r="C12413">
        <v>2</v>
      </c>
      <c r="D12413">
        <v>1.69729589644555</v>
      </c>
      <c r="E12413">
        <v>1.4017713063933199</v>
      </c>
      <c r="F12413">
        <v>3.7071669265931102</v>
      </c>
      <c r="G12413">
        <v>35366.382920554803</v>
      </c>
      <c r="H12413">
        <v>0.60073420521634902</v>
      </c>
      <c r="I12413">
        <v>0.148265103423837</v>
      </c>
      <c r="J12413">
        <v>0.40226156543451203</v>
      </c>
      <c r="K12413">
        <v>7.5043590635725896E-2</v>
      </c>
      <c r="L12413">
        <v>0.29591110200832799</v>
      </c>
      <c r="M12413">
        <v>8.4347297072999497E-2</v>
      </c>
      <c r="N12413">
        <v>6.2240018950587599</v>
      </c>
      <c r="O12413">
        <v>4.6260767795301403</v>
      </c>
      <c r="P12413">
        <v>14.576340225906399</v>
      </c>
      <c r="Q12413">
        <v>0</v>
      </c>
      <c r="R12413">
        <v>0</v>
      </c>
      <c r="S12413">
        <v>0</v>
      </c>
    </row>
    <row r="12414" spans="1:19" hidden="1" x14ac:dyDescent="0.35">
      <c r="A12414">
        <v>12412</v>
      </c>
      <c r="B12414">
        <v>2035</v>
      </c>
      <c r="C12414">
        <v>2</v>
      </c>
      <c r="D12414">
        <v>1.69772496339839</v>
      </c>
      <c r="E12414">
        <v>1.3653237704073899</v>
      </c>
      <c r="F12414">
        <v>3.6653390821368301</v>
      </c>
      <c r="G12414">
        <v>36700.241818404502</v>
      </c>
      <c r="H12414">
        <v>0.59820126288356101</v>
      </c>
      <c r="I12414">
        <v>0.14891067416658399</v>
      </c>
      <c r="J12414">
        <v>0.41299484141935899</v>
      </c>
      <c r="K12414">
        <v>7.7402980647777397E-2</v>
      </c>
      <c r="L12414">
        <v>0.29806007931129802</v>
      </c>
      <c r="M12414">
        <v>8.6065242976079495E-2</v>
      </c>
      <c r="N12414">
        <v>6.2460481698104404</v>
      </c>
      <c r="O12414">
        <v>4.6007067655776597</v>
      </c>
      <c r="P12414">
        <v>14.498773079058701</v>
      </c>
      <c r="Q12414">
        <v>0</v>
      </c>
      <c r="R12414">
        <v>0</v>
      </c>
      <c r="S12414">
        <v>0</v>
      </c>
    </row>
    <row r="12415" spans="1:19" hidden="1" x14ac:dyDescent="0.35">
      <c r="A12415">
        <v>12413</v>
      </c>
      <c r="B12415">
        <v>2035</v>
      </c>
      <c r="C12415">
        <v>2</v>
      </c>
      <c r="D12415">
        <v>1.7635995692961199</v>
      </c>
      <c r="E12415">
        <v>1.51919732000612</v>
      </c>
      <c r="F12415">
        <v>3.8573743158340199</v>
      </c>
      <c r="G12415">
        <v>39150.148697554898</v>
      </c>
      <c r="H12415">
        <v>0.58877507331161505</v>
      </c>
      <c r="I12415">
        <v>0.14450611462996801</v>
      </c>
      <c r="J12415">
        <v>0.41994714494079199</v>
      </c>
      <c r="K12415">
        <v>7.6299963177861793E-2</v>
      </c>
      <c r="L12415">
        <v>0.29764100060432302</v>
      </c>
      <c r="M12415">
        <v>9.1868303740003002E-2</v>
      </c>
      <c r="N12415">
        <v>6.3751325697260004</v>
      </c>
      <c r="O12415">
        <v>4.9306016891514197</v>
      </c>
      <c r="P12415">
        <v>14.951820646565199</v>
      </c>
      <c r="Q12415">
        <v>0</v>
      </c>
      <c r="R12415">
        <v>8.9384503085576596E-4</v>
      </c>
      <c r="S12415">
        <v>0</v>
      </c>
    </row>
    <row r="12416" spans="1:19" hidden="1" x14ac:dyDescent="0.35">
      <c r="A12416">
        <v>12414</v>
      </c>
      <c r="B12416">
        <v>2035</v>
      </c>
      <c r="C12416">
        <v>2</v>
      </c>
      <c r="D12416">
        <v>1.82055648105878</v>
      </c>
      <c r="E12416">
        <v>1.65945223386251</v>
      </c>
      <c r="F12416">
        <v>4.0082395822235304</v>
      </c>
      <c r="G12416">
        <v>43587.301307020898</v>
      </c>
      <c r="H12416">
        <v>0.57817708026651604</v>
      </c>
      <c r="I12416">
        <v>0.142511904628981</v>
      </c>
      <c r="J12416">
        <v>0.42909133531606403</v>
      </c>
      <c r="K12416">
        <v>7.7742556004542898E-2</v>
      </c>
      <c r="L12416">
        <v>0.30058874565586902</v>
      </c>
      <c r="M12416">
        <v>9.9937322741896303E-2</v>
      </c>
      <c r="N12416">
        <v>6.4711683165041203</v>
      </c>
      <c r="O12416">
        <v>5.2074076337533697</v>
      </c>
      <c r="P12416">
        <v>15.261122238858199</v>
      </c>
      <c r="Q12416">
        <v>9.7528432975640695E-3</v>
      </c>
      <c r="R12416">
        <v>3.3670905374987903E-2</v>
      </c>
      <c r="S12416">
        <v>7.9815872401183604E-4</v>
      </c>
    </row>
    <row r="12417" spans="1:19" hidden="1" x14ac:dyDescent="0.35">
      <c r="A12417">
        <v>12415</v>
      </c>
      <c r="B12417">
        <v>2035</v>
      </c>
      <c r="C12417">
        <v>2</v>
      </c>
      <c r="D12417">
        <v>1.87646608586218</v>
      </c>
      <c r="E12417">
        <v>1.8003533620869001</v>
      </c>
      <c r="F12417">
        <v>4.1546684883818497</v>
      </c>
      <c r="G12417">
        <v>47807.644566819698</v>
      </c>
      <c r="H12417">
        <v>0.56899787062319795</v>
      </c>
      <c r="I12417">
        <v>0.14331673504940301</v>
      </c>
      <c r="J12417">
        <v>0.43536215381861199</v>
      </c>
      <c r="K12417">
        <v>8.17864722374608E-2</v>
      </c>
      <c r="L12417">
        <v>0.30610475489935901</v>
      </c>
      <c r="M12417">
        <v>0.11032489986123201</v>
      </c>
      <c r="N12417">
        <v>6.5713686196446801</v>
      </c>
      <c r="O12417">
        <v>5.4780973494909899</v>
      </c>
      <c r="P12417">
        <v>15.5659549463609</v>
      </c>
      <c r="Q12417">
        <v>0.138354388723121</v>
      </c>
      <c r="R12417">
        <v>0.12836939960600399</v>
      </c>
      <c r="S12417">
        <v>9.3662309467297505E-2</v>
      </c>
    </row>
    <row r="12418" spans="1:19" hidden="1" x14ac:dyDescent="0.35">
      <c r="A12418">
        <v>12416</v>
      </c>
      <c r="B12418">
        <v>2035</v>
      </c>
      <c r="C12418">
        <v>2</v>
      </c>
      <c r="D12418">
        <v>1.93067055054411</v>
      </c>
      <c r="E12418">
        <v>1.9195889904910599</v>
      </c>
      <c r="F12418">
        <v>4.3033900200754003</v>
      </c>
      <c r="G12418">
        <v>50611.565501456796</v>
      </c>
      <c r="H12418">
        <v>0.57150485923660199</v>
      </c>
      <c r="I12418">
        <v>0.15285809110966</v>
      </c>
      <c r="J12418">
        <v>0.43078873608131701</v>
      </c>
      <c r="K12418">
        <v>9.7459676585386706E-2</v>
      </c>
      <c r="L12418">
        <v>0.30003748563576899</v>
      </c>
      <c r="M12418">
        <v>0.11711062033484999</v>
      </c>
      <c r="N12418">
        <v>6.6634061020581496</v>
      </c>
      <c r="O12418">
        <v>5.6984106016187601</v>
      </c>
      <c r="P12418">
        <v>15.874925486501301</v>
      </c>
      <c r="Q12418">
        <v>0.28165807110549901</v>
      </c>
      <c r="R12418">
        <v>0.232350624770853</v>
      </c>
      <c r="S12418">
        <v>0.211137172177429</v>
      </c>
    </row>
    <row r="12419" spans="1:19" hidden="1" x14ac:dyDescent="0.35">
      <c r="A12419">
        <v>12417</v>
      </c>
      <c r="B12419">
        <v>2035</v>
      </c>
      <c r="C12419">
        <v>2</v>
      </c>
      <c r="D12419">
        <v>1.99376360720669</v>
      </c>
      <c r="E12419">
        <v>2.0557429387627799</v>
      </c>
      <c r="F12419">
        <v>4.4750384109623704</v>
      </c>
      <c r="G12419">
        <v>52170.531291945903</v>
      </c>
      <c r="H12419">
        <v>0.57204159553189005</v>
      </c>
      <c r="I12419">
        <v>0.16692412864652301</v>
      </c>
      <c r="J12419">
        <v>0.42841939585767902</v>
      </c>
      <c r="K12419">
        <v>0.1197604783806</v>
      </c>
      <c r="L12419">
        <v>0.29744275406595999</v>
      </c>
      <c r="M12419">
        <v>0.12652184920538401</v>
      </c>
      <c r="N12419">
        <v>6.7696403240214602</v>
      </c>
      <c r="O12419">
        <v>5.94208035764294</v>
      </c>
      <c r="P12419">
        <v>16.2460792645923</v>
      </c>
      <c r="Q12419">
        <v>0.37465369844611801</v>
      </c>
      <c r="R12419">
        <v>0.30376037015728202</v>
      </c>
      <c r="S12419">
        <v>0.30427639734296802</v>
      </c>
    </row>
    <row r="12420" spans="1:19" hidden="1" x14ac:dyDescent="0.35">
      <c r="A12420">
        <v>12418</v>
      </c>
      <c r="B12420">
        <v>2035</v>
      </c>
      <c r="C12420">
        <v>2</v>
      </c>
      <c r="D12420">
        <v>2.0563872146715498</v>
      </c>
      <c r="E12420">
        <v>2.1925424032846199</v>
      </c>
      <c r="F12420">
        <v>4.64721632252727</v>
      </c>
      <c r="G12420">
        <v>52724.889845042402</v>
      </c>
      <c r="H12420">
        <v>0.56863763757665897</v>
      </c>
      <c r="I12420">
        <v>0.185084354719036</v>
      </c>
      <c r="J12420">
        <v>0.428756637069927</v>
      </c>
      <c r="K12420">
        <v>0.14862037691773</v>
      </c>
      <c r="L12420">
        <v>0.29885010260658001</v>
      </c>
      <c r="M12420">
        <v>0.138792489643244</v>
      </c>
      <c r="N12420">
        <v>6.8867063129033097</v>
      </c>
      <c r="O12420">
        <v>6.1924992259677802</v>
      </c>
      <c r="P12420">
        <v>16.643104740861101</v>
      </c>
      <c r="Q12420">
        <v>0.43881127713468898</v>
      </c>
      <c r="R12420">
        <v>0.36979511384348801</v>
      </c>
      <c r="S12420">
        <v>0.37965432990445103</v>
      </c>
    </row>
    <row r="12421" spans="1:19" hidden="1" x14ac:dyDescent="0.35">
      <c r="A12421">
        <v>12419</v>
      </c>
      <c r="B12421">
        <v>2035</v>
      </c>
      <c r="C12421">
        <v>2</v>
      </c>
      <c r="D12421">
        <v>2.1008743413176201</v>
      </c>
      <c r="E12421">
        <v>2.1711413578492502</v>
      </c>
      <c r="F12421">
        <v>4.7317229468453004</v>
      </c>
      <c r="G12421">
        <v>52879.098206932103</v>
      </c>
      <c r="H12421">
        <v>0.56563278576749998</v>
      </c>
      <c r="I12421">
        <v>0.19590849930307899</v>
      </c>
      <c r="J12421">
        <v>0.42728410479610002</v>
      </c>
      <c r="K12421">
        <v>0.16083817927735999</v>
      </c>
      <c r="L12421">
        <v>0.29509366990928498</v>
      </c>
      <c r="M12421">
        <v>0.14500542517929799</v>
      </c>
      <c r="N12421">
        <v>7.0128089784535304</v>
      </c>
      <c r="O12421">
        <v>6.1488055207611199</v>
      </c>
      <c r="P12421">
        <v>16.888685064448399</v>
      </c>
      <c r="Q12421">
        <v>0.50614873168194596</v>
      </c>
      <c r="R12421">
        <v>0.43684157961294501</v>
      </c>
      <c r="S12421">
        <v>0.45551823099920402</v>
      </c>
    </row>
    <row r="12422" spans="1:19" hidden="1" x14ac:dyDescent="0.35">
      <c r="A12422">
        <v>12420</v>
      </c>
      <c r="B12422">
        <v>2035</v>
      </c>
      <c r="C12422">
        <v>2</v>
      </c>
      <c r="D12422">
        <v>2.1496251434926501</v>
      </c>
      <c r="E12422">
        <v>2.1626385560324</v>
      </c>
      <c r="F12422">
        <v>4.8364901716691202</v>
      </c>
      <c r="G12422">
        <v>53191.583549321898</v>
      </c>
      <c r="H12422">
        <v>0.56439645806461602</v>
      </c>
      <c r="I12422">
        <v>0.21117983044817601</v>
      </c>
      <c r="J12422">
        <v>0.42939124093667702</v>
      </c>
      <c r="K12422">
        <v>0.17838351875391201</v>
      </c>
      <c r="L12422">
        <v>0.29600628052744699</v>
      </c>
      <c r="M12422">
        <v>0.15452445016935701</v>
      </c>
      <c r="N12422">
        <v>7.1566881826176001</v>
      </c>
      <c r="O12422">
        <v>6.1458116465781298</v>
      </c>
      <c r="P12422">
        <v>17.2133446726321</v>
      </c>
      <c r="Q12422">
        <v>0.51487910332571396</v>
      </c>
      <c r="R12422">
        <v>0.45084801909602201</v>
      </c>
      <c r="S12422">
        <v>0.47302162263844799</v>
      </c>
    </row>
    <row r="12423" spans="1:19" hidden="1" x14ac:dyDescent="0.35">
      <c r="A12423">
        <v>12421</v>
      </c>
      <c r="B12423">
        <v>2035</v>
      </c>
      <c r="C12423">
        <v>2</v>
      </c>
      <c r="D12423">
        <v>2.1980774479502099</v>
      </c>
      <c r="E12423">
        <v>2.1540615515852699</v>
      </c>
      <c r="F12423">
        <v>4.9418319581777004</v>
      </c>
      <c r="G12423">
        <v>52640.012231875902</v>
      </c>
      <c r="H12423">
        <v>0.56251566481334003</v>
      </c>
      <c r="I12423">
        <v>0.23122090932963699</v>
      </c>
      <c r="J12423">
        <v>0.43318885445474498</v>
      </c>
      <c r="K12423">
        <v>0.201151392138016</v>
      </c>
      <c r="L12423">
        <v>0.30029263844973902</v>
      </c>
      <c r="M12423">
        <v>0.16751015223219901</v>
      </c>
      <c r="N12423">
        <v>7.3011038557955699</v>
      </c>
      <c r="O12423">
        <v>6.1318563052170703</v>
      </c>
      <c r="P12423">
        <v>17.538101848612701</v>
      </c>
      <c r="Q12423">
        <v>0.46740886438847001</v>
      </c>
      <c r="R12423">
        <v>0.41400999596355897</v>
      </c>
      <c r="S12423">
        <v>0.43442344332729399</v>
      </c>
    </row>
    <row r="12424" spans="1:19" hidden="1" x14ac:dyDescent="0.35">
      <c r="A12424">
        <v>12422</v>
      </c>
      <c r="B12424">
        <v>2035</v>
      </c>
      <c r="C12424">
        <v>2</v>
      </c>
      <c r="D12424">
        <v>2.22729935149688</v>
      </c>
      <c r="E12424">
        <v>2.1533665085395599</v>
      </c>
      <c r="F12424">
        <v>5.0234080289837104</v>
      </c>
      <c r="G12424">
        <v>54119.059186885199</v>
      </c>
      <c r="H12424">
        <v>0.563156061839299</v>
      </c>
      <c r="I12424">
        <v>0.22759221410696501</v>
      </c>
      <c r="J12424">
        <v>0.43623386030289302</v>
      </c>
      <c r="K12424">
        <v>0.195981152370022</v>
      </c>
      <c r="L12424">
        <v>0.30954404734726099</v>
      </c>
      <c r="M12424">
        <v>0.16691028676037001</v>
      </c>
      <c r="N12424">
        <v>7.3887013704041804</v>
      </c>
      <c r="O12424">
        <v>6.0882709012430301</v>
      </c>
      <c r="P12424">
        <v>17.681396413154602</v>
      </c>
      <c r="Q12424">
        <v>0.42640026377787998</v>
      </c>
      <c r="R12424">
        <v>0.38228973809181999</v>
      </c>
      <c r="S12424">
        <v>0.40002012506835599</v>
      </c>
    </row>
    <row r="12425" spans="1:19" hidden="1" x14ac:dyDescent="0.35">
      <c r="A12425">
        <v>12423</v>
      </c>
      <c r="B12425">
        <v>2035</v>
      </c>
      <c r="C12425">
        <v>2</v>
      </c>
      <c r="D12425">
        <v>2.2635559118833601</v>
      </c>
      <c r="E12425">
        <v>2.1733980238554498</v>
      </c>
      <c r="F12425">
        <v>5.1276026723252697</v>
      </c>
      <c r="G12425">
        <v>52994.141244672697</v>
      </c>
      <c r="H12425">
        <v>0.56459337548042798</v>
      </c>
      <c r="I12425">
        <v>0.22673023564595299</v>
      </c>
      <c r="J12425">
        <v>0.44215938741108601</v>
      </c>
      <c r="K12425">
        <v>0.19451816539495601</v>
      </c>
      <c r="L12425">
        <v>0.32216881806358399</v>
      </c>
      <c r="M12425">
        <v>0.168832346640332</v>
      </c>
      <c r="N12425">
        <v>7.4718167835676299</v>
      </c>
      <c r="O12425">
        <v>6.0790550445558598</v>
      </c>
      <c r="P12425">
        <v>17.820192866907998</v>
      </c>
      <c r="Q12425">
        <v>0.35441068723165597</v>
      </c>
      <c r="R12425">
        <v>0.32198712506855398</v>
      </c>
      <c r="S12425">
        <v>0.33042454584293002</v>
      </c>
    </row>
    <row r="12426" spans="1:19" hidden="1" x14ac:dyDescent="0.35">
      <c r="A12426">
        <v>12424</v>
      </c>
      <c r="B12426">
        <v>2035</v>
      </c>
      <c r="C12426">
        <v>2</v>
      </c>
      <c r="D12426">
        <v>2.2996498625977599</v>
      </c>
      <c r="E12426">
        <v>2.19420958639029</v>
      </c>
      <c r="F12426">
        <v>5.2320901592687097</v>
      </c>
      <c r="G12426">
        <v>50380.069110965604</v>
      </c>
      <c r="H12426">
        <v>0.563373959598785</v>
      </c>
      <c r="I12426">
        <v>0.22858341059600701</v>
      </c>
      <c r="J12426">
        <v>0.44800267963710599</v>
      </c>
      <c r="K12426">
        <v>0.197139784990393</v>
      </c>
      <c r="L12426">
        <v>0.33790334095131203</v>
      </c>
      <c r="M12426">
        <v>0.17307633041294301</v>
      </c>
      <c r="N12426">
        <v>7.5666779245578404</v>
      </c>
      <c r="O12426">
        <v>6.0830879454545803</v>
      </c>
      <c r="P12426">
        <v>18.023200531195901</v>
      </c>
      <c r="Q12426">
        <v>0.242583094454103</v>
      </c>
      <c r="R12426">
        <v>0.234627812726242</v>
      </c>
      <c r="S12426">
        <v>0.22520419250471399</v>
      </c>
    </row>
    <row r="12427" spans="1:19" hidden="1" x14ac:dyDescent="0.35">
      <c r="A12427">
        <v>12425</v>
      </c>
      <c r="B12427">
        <v>2035</v>
      </c>
      <c r="C12427">
        <v>2</v>
      </c>
      <c r="D12427">
        <v>2.2133049773386699</v>
      </c>
      <c r="E12427">
        <v>2.1099557022931701</v>
      </c>
      <c r="F12427">
        <v>4.9640323777194002</v>
      </c>
      <c r="G12427">
        <v>50256.861657454203</v>
      </c>
      <c r="H12427">
        <v>0.56463611477687803</v>
      </c>
      <c r="I12427">
        <v>0.20210823044693901</v>
      </c>
      <c r="J12427">
        <v>0.449305256663734</v>
      </c>
      <c r="K12427">
        <v>0.15654796886630901</v>
      </c>
      <c r="L12427">
        <v>0.34081861384432099</v>
      </c>
      <c r="M12427">
        <v>0.15103887600105401</v>
      </c>
      <c r="N12427">
        <v>7.4152917520735304</v>
      </c>
      <c r="O12427">
        <v>5.8876860530750701</v>
      </c>
      <c r="P12427">
        <v>17.402521197703201</v>
      </c>
      <c r="Q12427">
        <v>0.113457685045306</v>
      </c>
      <c r="R12427">
        <v>0.123237341119943</v>
      </c>
      <c r="S12427">
        <v>0.10113412835353</v>
      </c>
    </row>
    <row r="12428" spans="1:19" hidden="1" x14ac:dyDescent="0.35">
      <c r="A12428">
        <v>12426</v>
      </c>
      <c r="B12428">
        <v>2035</v>
      </c>
      <c r="C12428">
        <v>2</v>
      </c>
      <c r="D12428">
        <v>2.12976162432403</v>
      </c>
      <c r="E12428">
        <v>2.0433505281473501</v>
      </c>
      <c r="F12428">
        <v>4.7185696507248203</v>
      </c>
      <c r="G12428">
        <v>49622.294598164299</v>
      </c>
      <c r="H12428">
        <v>0.56246178577039796</v>
      </c>
      <c r="I12428">
        <v>0.180128259911078</v>
      </c>
      <c r="J12428">
        <v>0.44879741078532698</v>
      </c>
      <c r="K12428">
        <v>0.124247533160813</v>
      </c>
      <c r="L12428">
        <v>0.347038495517004</v>
      </c>
      <c r="M12428">
        <v>0.13262984611753201</v>
      </c>
      <c r="N12428">
        <v>7.2804285211751596</v>
      </c>
      <c r="O12428">
        <v>5.7541854256875</v>
      </c>
      <c r="P12428">
        <v>16.861863229507001</v>
      </c>
      <c r="Q12428">
        <v>1.38403467829655E-2</v>
      </c>
      <c r="R12428">
        <v>4.21471978172821E-2</v>
      </c>
      <c r="S12428">
        <v>8.8236507277134509E-3</v>
      </c>
    </row>
    <row r="12429" spans="1:19" hidden="1" x14ac:dyDescent="0.35">
      <c r="A12429">
        <v>12427</v>
      </c>
      <c r="B12429">
        <v>2035</v>
      </c>
      <c r="C12429">
        <v>2</v>
      </c>
      <c r="D12429">
        <v>2.0471140110050299</v>
      </c>
      <c r="E12429">
        <v>1.9745572895394099</v>
      </c>
      <c r="F12429">
        <v>4.476637479231</v>
      </c>
      <c r="G12429">
        <v>48633.676843419802</v>
      </c>
      <c r="H12429">
        <v>0.55876327243361401</v>
      </c>
      <c r="I12429">
        <v>0.163112050199924</v>
      </c>
      <c r="J12429">
        <v>0.44532089546556802</v>
      </c>
      <c r="K12429">
        <v>9.9896021224374701E-2</v>
      </c>
      <c r="L12429">
        <v>0.353942472142173</v>
      </c>
      <c r="M12429">
        <v>0.11866741300353</v>
      </c>
      <c r="N12429">
        <v>7.1424984018832802</v>
      </c>
      <c r="O12429">
        <v>5.6329020265459002</v>
      </c>
      <c r="P12429">
        <v>16.328421435177301</v>
      </c>
      <c r="Q12429" s="7">
        <v>1.49032226031675E-5</v>
      </c>
      <c r="R12429">
        <v>4.9721992804704299E-3</v>
      </c>
      <c r="S12429">
        <v>0</v>
      </c>
    </row>
    <row r="12430" spans="1:19" hidden="1" x14ac:dyDescent="0.35">
      <c r="A12430">
        <v>12428</v>
      </c>
      <c r="B12430">
        <v>2035</v>
      </c>
      <c r="C12430">
        <v>2</v>
      </c>
      <c r="D12430">
        <v>1.9737980197134699</v>
      </c>
      <c r="E12430">
        <v>1.91697822307234</v>
      </c>
      <c r="F12430">
        <v>4.2443419341943001</v>
      </c>
      <c r="G12430">
        <v>46174.105707575902</v>
      </c>
      <c r="H12430">
        <v>0.56565436347679399</v>
      </c>
      <c r="I12430">
        <v>0.15165931566173599</v>
      </c>
      <c r="J12430">
        <v>0.434293219128915</v>
      </c>
      <c r="K12430">
        <v>9.0877229285637198E-2</v>
      </c>
      <c r="L12430">
        <v>0.35529376195196499</v>
      </c>
      <c r="M12430">
        <v>0.119064996003833</v>
      </c>
      <c r="N12430">
        <v>7.0305698004991504</v>
      </c>
      <c r="O12430">
        <v>5.5292869417117201</v>
      </c>
      <c r="P12430">
        <v>15.874583261067899</v>
      </c>
      <c r="Q12430">
        <v>0</v>
      </c>
      <c r="R12430" s="7">
        <v>8.0215669727395096E-7</v>
      </c>
      <c r="S12430">
        <v>0</v>
      </c>
    </row>
    <row r="12431" spans="1:19" hidden="1" x14ac:dyDescent="0.35">
      <c r="A12431">
        <v>12429</v>
      </c>
      <c r="B12431">
        <v>2035</v>
      </c>
      <c r="C12431">
        <v>2</v>
      </c>
      <c r="D12431">
        <v>1.90329345614296</v>
      </c>
      <c r="E12431">
        <v>1.8231620623270699</v>
      </c>
      <c r="F12431">
        <v>3.9977289093561601</v>
      </c>
      <c r="G12431">
        <v>43098.191501604997</v>
      </c>
      <c r="H12431">
        <v>0.57339092888681698</v>
      </c>
      <c r="I12431">
        <v>0.143924010650477</v>
      </c>
      <c r="J12431">
        <v>0.41909617036695901</v>
      </c>
      <c r="K12431">
        <v>8.5187439919617303E-2</v>
      </c>
      <c r="L12431">
        <v>0.35806643932693899</v>
      </c>
      <c r="M12431">
        <v>0.122831328251154</v>
      </c>
      <c r="N12431">
        <v>6.9299075999252704</v>
      </c>
      <c r="O12431">
        <v>5.3708933309887801</v>
      </c>
      <c r="P12431">
        <v>15.4157162261635</v>
      </c>
      <c r="Q12431">
        <v>0</v>
      </c>
      <c r="R12431">
        <v>0</v>
      </c>
      <c r="S12431">
        <v>0</v>
      </c>
    </row>
    <row r="12432" spans="1:19" hidden="1" x14ac:dyDescent="0.35">
      <c r="A12432">
        <v>12430</v>
      </c>
      <c r="B12432">
        <v>2035</v>
      </c>
      <c r="C12432">
        <v>2</v>
      </c>
      <c r="D12432">
        <v>1.8332794483955901</v>
      </c>
      <c r="E12432">
        <v>1.7294390934075199</v>
      </c>
      <c r="F12432">
        <v>3.7520230526778602</v>
      </c>
      <c r="G12432">
        <v>40367.904176178898</v>
      </c>
      <c r="H12432">
        <v>0.57629229358205103</v>
      </c>
      <c r="I12432">
        <v>0.13975059174298601</v>
      </c>
      <c r="J12432">
        <v>0.40774553300018601</v>
      </c>
      <c r="K12432">
        <v>8.2835532144303295E-2</v>
      </c>
      <c r="L12432">
        <v>0.36305356425542901</v>
      </c>
      <c r="M12432">
        <v>0.12990425742011899</v>
      </c>
      <c r="N12432">
        <v>6.8176953866724697</v>
      </c>
      <c r="O12432">
        <v>5.2119082186475598</v>
      </c>
      <c r="P12432">
        <v>14.9049820503118</v>
      </c>
      <c r="Q12432">
        <v>0</v>
      </c>
      <c r="R12432">
        <v>0</v>
      </c>
      <c r="S12432">
        <v>0</v>
      </c>
    </row>
    <row r="12433" spans="1:19" hidden="1" x14ac:dyDescent="0.35">
      <c r="A12433">
        <v>12431</v>
      </c>
      <c r="B12433">
        <v>2035</v>
      </c>
      <c r="C12433">
        <v>2</v>
      </c>
      <c r="D12433">
        <v>1.8234008753090301</v>
      </c>
      <c r="E12433">
        <v>1.6936491957591999</v>
      </c>
      <c r="F12433">
        <v>3.72452642941311</v>
      </c>
      <c r="G12433">
        <v>37543.4962121387</v>
      </c>
      <c r="H12433">
        <v>0.57718048083079498</v>
      </c>
      <c r="I12433">
        <v>0.13911205170657101</v>
      </c>
      <c r="J12433">
        <v>0.41088356210013199</v>
      </c>
      <c r="K12433">
        <v>8.1455222846604905E-2</v>
      </c>
      <c r="L12433">
        <v>0.36168908041338399</v>
      </c>
      <c r="M12433">
        <v>0.12897352042508001</v>
      </c>
      <c r="N12433">
        <v>6.8111721558006497</v>
      </c>
      <c r="O12433">
        <v>5.1606945371977702</v>
      </c>
      <c r="P12433">
        <v>14.7876972432563</v>
      </c>
      <c r="Q12433">
        <v>0</v>
      </c>
      <c r="R12433">
        <v>0</v>
      </c>
      <c r="S12433">
        <v>0</v>
      </c>
    </row>
    <row r="12434" spans="1:19" hidden="1" x14ac:dyDescent="0.35">
      <c r="A12434">
        <v>12432</v>
      </c>
      <c r="B12434">
        <v>2035</v>
      </c>
      <c r="C12434">
        <v>2</v>
      </c>
      <c r="D12434">
        <v>1.8142871122633299</v>
      </c>
      <c r="E12434">
        <v>1.6393785633832501</v>
      </c>
      <c r="F12434">
        <v>3.6932855862065099</v>
      </c>
      <c r="G12434">
        <v>36356.163602922497</v>
      </c>
      <c r="H12434">
        <v>0.57314702234663495</v>
      </c>
      <c r="I12434">
        <v>0.14083736831745799</v>
      </c>
      <c r="J12434">
        <v>0.41449646576568</v>
      </c>
      <c r="K12434">
        <v>8.2775134000166298E-2</v>
      </c>
      <c r="L12434">
        <v>0.363581058968034</v>
      </c>
      <c r="M12434">
        <v>0.12987515457266699</v>
      </c>
      <c r="N12434">
        <v>6.8014179088177498</v>
      </c>
      <c r="O12434">
        <v>5.0631928232168102</v>
      </c>
      <c r="P12434">
        <v>14.6519610566188</v>
      </c>
      <c r="Q12434">
        <v>0</v>
      </c>
      <c r="R12434">
        <v>0</v>
      </c>
      <c r="S12434">
        <v>0</v>
      </c>
    </row>
    <row r="12435" spans="1:19" hidden="1" x14ac:dyDescent="0.35">
      <c r="A12435">
        <v>12433</v>
      </c>
      <c r="B12435">
        <v>2035</v>
      </c>
      <c r="C12435">
        <v>2</v>
      </c>
      <c r="D12435">
        <v>0.60415007235159202</v>
      </c>
      <c r="E12435">
        <v>0.29566951816054199</v>
      </c>
      <c r="F12435">
        <v>1.21116836092483</v>
      </c>
      <c r="G12435">
        <v>36975.135892791397</v>
      </c>
      <c r="H12435">
        <v>0.54924586462314695</v>
      </c>
      <c r="I12435">
        <v>0.11361113951534001</v>
      </c>
      <c r="J12435">
        <v>0.35056911991137901</v>
      </c>
      <c r="K12435">
        <v>7.2667948372859004E-2</v>
      </c>
      <c r="L12435">
        <v>0.32675964402763202</v>
      </c>
      <c r="M12435">
        <v>0.106459098398135</v>
      </c>
      <c r="N12435">
        <v>3.26503389032675</v>
      </c>
      <c r="O12435">
        <v>1.9872289641257901</v>
      </c>
      <c r="P12435">
        <v>6.4433133272277097</v>
      </c>
      <c r="Q12435">
        <v>0</v>
      </c>
      <c r="R12435">
        <v>0</v>
      </c>
      <c r="S12435">
        <v>0</v>
      </c>
    </row>
    <row r="12436" spans="1:19" hidden="1" x14ac:dyDescent="0.35">
      <c r="A12436">
        <v>12434</v>
      </c>
      <c r="B12436">
        <v>2035</v>
      </c>
      <c r="C12436">
        <v>2</v>
      </c>
      <c r="D12436">
        <v>0.60730289222422995</v>
      </c>
      <c r="E12436">
        <v>0.30380838498991097</v>
      </c>
      <c r="F12436">
        <v>1.18880148070367</v>
      </c>
      <c r="G12436">
        <v>36136.504763895398</v>
      </c>
      <c r="H12436">
        <v>0.55209560220865095</v>
      </c>
      <c r="I12436">
        <v>0.110769478422597</v>
      </c>
      <c r="J12436">
        <v>0.34462199238360203</v>
      </c>
      <c r="K12436">
        <v>7.04862100092528E-2</v>
      </c>
      <c r="L12436">
        <v>0.31423212779841603</v>
      </c>
      <c r="M12436">
        <v>0.100945123116641</v>
      </c>
      <c r="N12436">
        <v>3.2534180842115101</v>
      </c>
      <c r="O12436">
        <v>1.99671230032644</v>
      </c>
      <c r="P12436">
        <v>6.3873314351177202</v>
      </c>
      <c r="Q12436">
        <v>0</v>
      </c>
      <c r="R12436">
        <v>0</v>
      </c>
      <c r="S12436">
        <v>0</v>
      </c>
    </row>
    <row r="12437" spans="1:19" hidden="1" x14ac:dyDescent="0.35">
      <c r="A12437">
        <v>12435</v>
      </c>
      <c r="B12437">
        <v>2035</v>
      </c>
      <c r="C12437">
        <v>2</v>
      </c>
      <c r="D12437">
        <v>0.60474081540540903</v>
      </c>
      <c r="E12437">
        <v>0.31281609053544501</v>
      </c>
      <c r="F12437">
        <v>1.15756076455545</v>
      </c>
      <c r="G12437">
        <v>35822.771578666703</v>
      </c>
      <c r="H12437">
        <v>0.552144495660704</v>
      </c>
      <c r="I12437">
        <v>0.109788024792514</v>
      </c>
      <c r="J12437">
        <v>0.34057797364644898</v>
      </c>
      <c r="K12437">
        <v>6.9497504883448802E-2</v>
      </c>
      <c r="L12437">
        <v>0.30353653528226898</v>
      </c>
      <c r="M12437">
        <v>9.7669820053495393E-2</v>
      </c>
      <c r="N12437">
        <v>3.2294216024659499</v>
      </c>
      <c r="O12437">
        <v>2.0013766641425002</v>
      </c>
      <c r="P12437">
        <v>6.3212835581125502</v>
      </c>
      <c r="Q12437">
        <v>0</v>
      </c>
      <c r="R12437">
        <v>0</v>
      </c>
      <c r="S12437">
        <v>0</v>
      </c>
    </row>
    <row r="12438" spans="1:19" hidden="1" x14ac:dyDescent="0.35">
      <c r="A12438">
        <v>12436</v>
      </c>
      <c r="B12438">
        <v>2035</v>
      </c>
      <c r="C12438">
        <v>2</v>
      </c>
      <c r="D12438">
        <v>0.60192322510955898</v>
      </c>
      <c r="E12438">
        <v>0.32160671427610099</v>
      </c>
      <c r="F12438">
        <v>1.1251630325395801</v>
      </c>
      <c r="G12438">
        <v>36240.996754267399</v>
      </c>
      <c r="H12438">
        <v>0.55130188392397805</v>
      </c>
      <c r="I12438">
        <v>0.110386405985462</v>
      </c>
      <c r="J12438">
        <v>0.33956124460317499</v>
      </c>
      <c r="K12438">
        <v>6.9584199514929307E-2</v>
      </c>
      <c r="L12438">
        <v>0.296714422119501</v>
      </c>
      <c r="M12438">
        <v>9.6408807817529002E-2</v>
      </c>
      <c r="N12438">
        <v>3.2045868839877998</v>
      </c>
      <c r="O12438">
        <v>2.01973995070637</v>
      </c>
      <c r="P12438">
        <v>6.2230915660155999</v>
      </c>
      <c r="Q12438">
        <v>0</v>
      </c>
      <c r="R12438">
        <v>0</v>
      </c>
      <c r="S12438">
        <v>0</v>
      </c>
    </row>
    <row r="12439" spans="1:19" hidden="1" x14ac:dyDescent="0.35">
      <c r="A12439">
        <v>12437</v>
      </c>
      <c r="B12439">
        <v>2035</v>
      </c>
      <c r="C12439">
        <v>2</v>
      </c>
      <c r="D12439">
        <v>0.61527413958118804</v>
      </c>
      <c r="E12439">
        <v>0.36516677591146801</v>
      </c>
      <c r="F12439">
        <v>1.1602242000232199</v>
      </c>
      <c r="G12439">
        <v>38562.725790508201</v>
      </c>
      <c r="H12439">
        <v>0.55066549304243495</v>
      </c>
      <c r="I12439">
        <v>0.109939462677817</v>
      </c>
      <c r="J12439">
        <v>0.33606970169474898</v>
      </c>
      <c r="K12439">
        <v>6.6807717807028405E-2</v>
      </c>
      <c r="L12439">
        <v>0.28216368259248498</v>
      </c>
      <c r="M12439">
        <v>9.4933027220126004E-2</v>
      </c>
      <c r="N12439">
        <v>3.2501817347362199</v>
      </c>
      <c r="O12439">
        <v>2.1424294904904801</v>
      </c>
      <c r="P12439">
        <v>6.3150232530578503</v>
      </c>
      <c r="Q12439">
        <v>0</v>
      </c>
      <c r="R12439">
        <v>4.7739834059216301E-4</v>
      </c>
      <c r="S12439">
        <v>0</v>
      </c>
    </row>
    <row r="12440" spans="1:19" hidden="1" x14ac:dyDescent="0.35">
      <c r="A12440">
        <v>12438</v>
      </c>
      <c r="B12440">
        <v>2035</v>
      </c>
      <c r="C12440">
        <v>2</v>
      </c>
      <c r="D12440">
        <v>0.62508568534211395</v>
      </c>
      <c r="E12440">
        <v>0.40366963955486601</v>
      </c>
      <c r="F12440">
        <v>1.19178876076517</v>
      </c>
      <c r="G12440">
        <v>43759.0911648619</v>
      </c>
      <c r="H12440">
        <v>0.54618288567929296</v>
      </c>
      <c r="I12440">
        <v>0.111103493185879</v>
      </c>
      <c r="J12440">
        <v>0.33444680214200101</v>
      </c>
      <c r="K12440">
        <v>6.5026216888162403E-2</v>
      </c>
      <c r="L12440">
        <v>0.27113678853281198</v>
      </c>
      <c r="M12440">
        <v>9.4957034717747094E-2</v>
      </c>
      <c r="N12440">
        <v>3.2856000546814998</v>
      </c>
      <c r="O12440">
        <v>2.2507331530902999</v>
      </c>
      <c r="P12440">
        <v>6.3660816433931702</v>
      </c>
      <c r="Q12440">
        <v>3.4901353311103602E-3</v>
      </c>
      <c r="R12440">
        <v>1.6158375887976799E-2</v>
      </c>
      <c r="S12440">
        <v>2.6388763828058499E-4</v>
      </c>
    </row>
    <row r="12441" spans="1:19" hidden="1" x14ac:dyDescent="0.35">
      <c r="A12441">
        <v>12439</v>
      </c>
      <c r="B12441">
        <v>2035</v>
      </c>
      <c r="C12441">
        <v>2</v>
      </c>
      <c r="D12441">
        <v>0.63467454551785296</v>
      </c>
      <c r="E12441">
        <v>0.44201345022690502</v>
      </c>
      <c r="F12441">
        <v>1.2227424889832801</v>
      </c>
      <c r="G12441">
        <v>48567.869138379603</v>
      </c>
      <c r="H12441">
        <v>0.53594138951035897</v>
      </c>
      <c r="I12441">
        <v>0.113920698128682</v>
      </c>
      <c r="J12441">
        <v>0.33601479994521799</v>
      </c>
      <c r="K12441">
        <v>6.4318644079662493E-2</v>
      </c>
      <c r="L12441">
        <v>0.26405008090475102</v>
      </c>
      <c r="M12441">
        <v>9.7225041376162905E-2</v>
      </c>
      <c r="N12441">
        <v>3.3197032059672802</v>
      </c>
      <c r="O12441">
        <v>2.35780983004907</v>
      </c>
      <c r="P12441">
        <v>6.42087103939346</v>
      </c>
      <c r="Q12441">
        <v>0.11802169114810999</v>
      </c>
      <c r="R12441">
        <v>0.122602220856157</v>
      </c>
      <c r="S12441">
        <v>9.9436379475662806E-2</v>
      </c>
    </row>
    <row r="12442" spans="1:19" hidden="1" x14ac:dyDescent="0.35">
      <c r="A12442">
        <v>12440</v>
      </c>
      <c r="B12442">
        <v>2035</v>
      </c>
      <c r="C12442">
        <v>2</v>
      </c>
      <c r="D12442">
        <v>0.64636525866887695</v>
      </c>
      <c r="E12442">
        <v>0.47451072514248499</v>
      </c>
      <c r="F12442">
        <v>1.24849201630856</v>
      </c>
      <c r="G12442">
        <v>52487.205121138097</v>
      </c>
      <c r="H12442">
        <v>0.53146552542164505</v>
      </c>
      <c r="I12442">
        <v>0.119637472085905</v>
      </c>
      <c r="J12442">
        <v>0.33383221211261899</v>
      </c>
      <c r="K12442">
        <v>7.2372347088628594E-2</v>
      </c>
      <c r="L12442">
        <v>0.24859815381295799</v>
      </c>
      <c r="M12442">
        <v>0.10186982758622901</v>
      </c>
      <c r="N12442">
        <v>3.3602512890606202</v>
      </c>
      <c r="O12442">
        <v>2.4399326063075302</v>
      </c>
      <c r="P12442">
        <v>6.4850625645646396</v>
      </c>
      <c r="Q12442">
        <v>0.26115596488969101</v>
      </c>
      <c r="R12442">
        <v>0.23378870269417601</v>
      </c>
      <c r="S12442">
        <v>0.23728786398898899</v>
      </c>
    </row>
    <row r="12443" spans="1:19" hidden="1" x14ac:dyDescent="0.35">
      <c r="A12443">
        <v>12441</v>
      </c>
      <c r="B12443">
        <v>2035</v>
      </c>
      <c r="C12443">
        <v>2</v>
      </c>
      <c r="D12443">
        <v>0.66197052437385695</v>
      </c>
      <c r="E12443">
        <v>0.50080116494162197</v>
      </c>
      <c r="F12443">
        <v>1.2831658034743001</v>
      </c>
      <c r="G12443">
        <v>53902.481897170299</v>
      </c>
      <c r="H12443">
        <v>0.52947172769644102</v>
      </c>
      <c r="I12443">
        <v>0.129122766548672</v>
      </c>
      <c r="J12443">
        <v>0.33766956185519098</v>
      </c>
      <c r="K12443">
        <v>8.3878573177782703E-2</v>
      </c>
      <c r="L12443">
        <v>0.23898639638001201</v>
      </c>
      <c r="M12443">
        <v>0.109913734840921</v>
      </c>
      <c r="N12443">
        <v>3.4131275645891002</v>
      </c>
      <c r="O12443">
        <v>2.5189128718783298</v>
      </c>
      <c r="P12443">
        <v>6.5778643098554896</v>
      </c>
      <c r="Q12443">
        <v>0.33231645989470998</v>
      </c>
      <c r="R12443">
        <v>0.286529619835729</v>
      </c>
      <c r="S12443">
        <v>0.31633871427815002</v>
      </c>
    </row>
    <row r="12444" spans="1:19" hidden="1" x14ac:dyDescent="0.35">
      <c r="A12444">
        <v>12442</v>
      </c>
      <c r="B12444">
        <v>2035</v>
      </c>
      <c r="C12444">
        <v>2</v>
      </c>
      <c r="D12444">
        <v>0.67753723274393995</v>
      </c>
      <c r="E12444">
        <v>0.52704807099246398</v>
      </c>
      <c r="F12444">
        <v>1.3181699107546301</v>
      </c>
      <c r="G12444">
        <v>53872.719313773297</v>
      </c>
      <c r="H12444">
        <v>0.52505541601189698</v>
      </c>
      <c r="I12444">
        <v>0.14221807829470001</v>
      </c>
      <c r="J12444">
        <v>0.34425834125758298</v>
      </c>
      <c r="K12444">
        <v>9.9060751433313304E-2</v>
      </c>
      <c r="L12444">
        <v>0.235578581125123</v>
      </c>
      <c r="M12444">
        <v>0.121564508586767</v>
      </c>
      <c r="N12444">
        <v>3.4641867642603601</v>
      </c>
      <c r="O12444">
        <v>2.59715350468319</v>
      </c>
      <c r="P12444">
        <v>6.6832044978693999</v>
      </c>
      <c r="Q12444">
        <v>0.39550269706968699</v>
      </c>
      <c r="R12444">
        <v>0.35850212196216202</v>
      </c>
      <c r="S12444">
        <v>0.40728116594694203</v>
      </c>
    </row>
    <row r="12445" spans="1:19" hidden="1" x14ac:dyDescent="0.35">
      <c r="A12445">
        <v>12443</v>
      </c>
      <c r="B12445">
        <v>2035</v>
      </c>
      <c r="C12445">
        <v>2</v>
      </c>
      <c r="D12445">
        <v>0.70903548982461395</v>
      </c>
      <c r="E12445">
        <v>0.52513743972660398</v>
      </c>
      <c r="F12445">
        <v>1.3504436600840499</v>
      </c>
      <c r="G12445">
        <v>53964.154816938702</v>
      </c>
      <c r="H12445">
        <v>0.52125018480156304</v>
      </c>
      <c r="I12445">
        <v>0.149350678140484</v>
      </c>
      <c r="J12445">
        <v>0.339420461137597</v>
      </c>
      <c r="K12445">
        <v>0.11248421705087699</v>
      </c>
      <c r="L12445">
        <v>0.22827627675710299</v>
      </c>
      <c r="M12445">
        <v>0.12867790019599701</v>
      </c>
      <c r="N12445">
        <v>3.5458422596311201</v>
      </c>
      <c r="O12445">
        <v>2.5468110973206501</v>
      </c>
      <c r="P12445">
        <v>6.7686492965842699</v>
      </c>
      <c r="Q12445">
        <v>0.46758056847358198</v>
      </c>
      <c r="R12445">
        <v>0.43459343337616402</v>
      </c>
      <c r="S12445">
        <v>0.50308025872304996</v>
      </c>
    </row>
    <row r="12446" spans="1:19" hidden="1" x14ac:dyDescent="0.35">
      <c r="A12446">
        <v>12444</v>
      </c>
      <c r="B12446">
        <v>2035</v>
      </c>
      <c r="C12446">
        <v>2</v>
      </c>
      <c r="D12446">
        <v>0.74158520531792504</v>
      </c>
      <c r="E12446">
        <v>0.52688570199264295</v>
      </c>
      <c r="F12446">
        <v>1.3836977018116701</v>
      </c>
      <c r="G12446">
        <v>53900.918496360297</v>
      </c>
      <c r="H12446">
        <v>0.51843345144950703</v>
      </c>
      <c r="I12446">
        <v>0.159517710010917</v>
      </c>
      <c r="J12446">
        <v>0.33817917339439502</v>
      </c>
      <c r="K12446">
        <v>0.13133950182436099</v>
      </c>
      <c r="L12446">
        <v>0.22742924297070299</v>
      </c>
      <c r="M12446">
        <v>0.13913182959902401</v>
      </c>
      <c r="N12446">
        <v>3.63213145997595</v>
      </c>
      <c r="O12446">
        <v>2.5125409129410499</v>
      </c>
      <c r="P12446">
        <v>6.8840877175271897</v>
      </c>
      <c r="Q12446">
        <v>0.47642174015611799</v>
      </c>
      <c r="R12446">
        <v>0.44681632182550302</v>
      </c>
      <c r="S12446">
        <v>0.52537533381391899</v>
      </c>
    </row>
    <row r="12447" spans="1:19" hidden="1" x14ac:dyDescent="0.35">
      <c r="A12447">
        <v>12445</v>
      </c>
      <c r="B12447">
        <v>2035</v>
      </c>
      <c r="C12447">
        <v>2</v>
      </c>
      <c r="D12447">
        <v>0.77401756077425199</v>
      </c>
      <c r="E12447">
        <v>0.528751691529187</v>
      </c>
      <c r="F12447">
        <v>1.4162161514146601</v>
      </c>
      <c r="G12447">
        <v>53495.969368055499</v>
      </c>
      <c r="H12447">
        <v>0.51509764650002299</v>
      </c>
      <c r="I12447">
        <v>0.17297693597245101</v>
      </c>
      <c r="J12447">
        <v>0.34012536091659101</v>
      </c>
      <c r="K12447">
        <v>0.155407572656588</v>
      </c>
      <c r="L12447">
        <v>0.232497937018146</v>
      </c>
      <c r="M12447">
        <v>0.15306760401709099</v>
      </c>
      <c r="N12447">
        <v>3.71711871484387</v>
      </c>
      <c r="O12447">
        <v>2.4764798925468998</v>
      </c>
      <c r="P12447">
        <v>7.0022864148641499</v>
      </c>
      <c r="Q12447">
        <v>0.42615414792672102</v>
      </c>
      <c r="R12447">
        <v>0.39924577545631801</v>
      </c>
      <c r="S12447">
        <v>0.47945400056335102</v>
      </c>
    </row>
    <row r="12448" spans="1:19" hidden="1" x14ac:dyDescent="0.35">
      <c r="A12448">
        <v>12446</v>
      </c>
      <c r="B12448">
        <v>2035</v>
      </c>
      <c r="C12448">
        <v>2</v>
      </c>
      <c r="D12448">
        <v>0.79993549887850501</v>
      </c>
      <c r="E12448">
        <v>0.53824189218720098</v>
      </c>
      <c r="F12448">
        <v>1.4380847413328499</v>
      </c>
      <c r="G12448">
        <v>54544.499769844799</v>
      </c>
      <c r="H12448">
        <v>0.51840456528126999</v>
      </c>
      <c r="I12448">
        <v>0.172163865887344</v>
      </c>
      <c r="J12448">
        <v>0.341305211641247</v>
      </c>
      <c r="K12448">
        <v>0.147805507173941</v>
      </c>
      <c r="L12448">
        <v>0.23478288418554799</v>
      </c>
      <c r="M12448">
        <v>0.153891347846938</v>
      </c>
      <c r="N12448">
        <v>3.7795801664272699</v>
      </c>
      <c r="O12448">
        <v>2.4339469788819899</v>
      </c>
      <c r="P12448">
        <v>7.0546301296582401</v>
      </c>
      <c r="Q12448">
        <v>0.389148736624777</v>
      </c>
      <c r="R12448">
        <v>0.361921810574383</v>
      </c>
      <c r="S12448">
        <v>0.447538045408305</v>
      </c>
    </row>
    <row r="12449" spans="1:19" hidden="1" x14ac:dyDescent="0.35">
      <c r="A12449">
        <v>12447</v>
      </c>
      <c r="B12449">
        <v>2035</v>
      </c>
      <c r="C12449">
        <v>2</v>
      </c>
      <c r="D12449">
        <v>0.82591734239132697</v>
      </c>
      <c r="E12449">
        <v>0.55451157625923897</v>
      </c>
      <c r="F12449">
        <v>1.46368737440589</v>
      </c>
      <c r="G12449">
        <v>54851.868894201201</v>
      </c>
      <c r="H12449">
        <v>0.52196312417464696</v>
      </c>
      <c r="I12449">
        <v>0.173798065468483</v>
      </c>
      <c r="J12449">
        <v>0.34636691643369499</v>
      </c>
      <c r="K12449">
        <v>0.14367751930634001</v>
      </c>
      <c r="L12449">
        <v>0.24282166032904401</v>
      </c>
      <c r="M12449">
        <v>0.15716311025372301</v>
      </c>
      <c r="N12449">
        <v>3.8357403046479401</v>
      </c>
      <c r="O12449">
        <v>2.40993400478547</v>
      </c>
      <c r="P12449">
        <v>7.0911320196486196</v>
      </c>
      <c r="Q12449">
        <v>0.32671925950291197</v>
      </c>
      <c r="R12449">
        <v>0.30215079270370498</v>
      </c>
      <c r="S12449">
        <v>0.37544148771646702</v>
      </c>
    </row>
    <row r="12450" spans="1:19" hidden="1" x14ac:dyDescent="0.35">
      <c r="A12450">
        <v>12448</v>
      </c>
      <c r="B12450">
        <v>2035</v>
      </c>
      <c r="C12450">
        <v>2</v>
      </c>
      <c r="D12450">
        <v>0.85181679729606996</v>
      </c>
      <c r="E12450">
        <v>0.57096377242479501</v>
      </c>
      <c r="F12450">
        <v>1.4896525012388999</v>
      </c>
      <c r="G12450">
        <v>53620.561644398098</v>
      </c>
      <c r="H12450">
        <v>0.52635413431871203</v>
      </c>
      <c r="I12450">
        <v>0.177618297439149</v>
      </c>
      <c r="J12450">
        <v>0.35143020535866898</v>
      </c>
      <c r="K12450">
        <v>0.14323606344807599</v>
      </c>
      <c r="L12450">
        <v>0.25647120071178198</v>
      </c>
      <c r="M12450">
        <v>0.16299109770311099</v>
      </c>
      <c r="N12450">
        <v>3.8982983742778901</v>
      </c>
      <c r="O12450">
        <v>2.3989297773257601</v>
      </c>
      <c r="P12450">
        <v>7.1446939243485996</v>
      </c>
      <c r="Q12450">
        <v>0.224534195025901</v>
      </c>
      <c r="R12450">
        <v>0.22454071809551401</v>
      </c>
      <c r="S12450">
        <v>0.25825048018198599</v>
      </c>
    </row>
    <row r="12451" spans="1:19" hidden="1" x14ac:dyDescent="0.35">
      <c r="A12451">
        <v>12449</v>
      </c>
      <c r="B12451">
        <v>2035</v>
      </c>
      <c r="C12451">
        <v>2</v>
      </c>
      <c r="D12451">
        <v>0.82787472431172504</v>
      </c>
      <c r="E12451">
        <v>0.54275915241599804</v>
      </c>
      <c r="F12451">
        <v>1.41666572963982</v>
      </c>
      <c r="G12451">
        <v>53589.247353151302</v>
      </c>
      <c r="H12451">
        <v>0.52393942548622197</v>
      </c>
      <c r="I12451">
        <v>0.15943116136135199</v>
      </c>
      <c r="J12451">
        <v>0.34950412878204601</v>
      </c>
      <c r="K12451">
        <v>0.116282896010586</v>
      </c>
      <c r="L12451">
        <v>0.25971446808013798</v>
      </c>
      <c r="M12451">
        <v>0.134011229677238</v>
      </c>
      <c r="N12451">
        <v>3.8348813643233002</v>
      </c>
      <c r="O12451">
        <v>2.3322544107360201</v>
      </c>
      <c r="P12451">
        <v>6.9341822245860403</v>
      </c>
      <c r="Q12451">
        <v>9.5190247475825301E-2</v>
      </c>
      <c r="R12451">
        <v>0.106785398009224</v>
      </c>
      <c r="S12451">
        <v>0.110774661902935</v>
      </c>
    </row>
    <row r="12452" spans="1:19" hidden="1" x14ac:dyDescent="0.35">
      <c r="A12452">
        <v>12450</v>
      </c>
      <c r="B12452">
        <v>2035</v>
      </c>
      <c r="C12452">
        <v>2</v>
      </c>
      <c r="D12452">
        <v>0.80655690561552795</v>
      </c>
      <c r="E12452">
        <v>0.51800861546843502</v>
      </c>
      <c r="F12452">
        <v>1.34641550556835</v>
      </c>
      <c r="G12452">
        <v>53423.166416736502</v>
      </c>
      <c r="H12452">
        <v>0.52324341876838998</v>
      </c>
      <c r="I12452">
        <v>0.145400898652365</v>
      </c>
      <c r="J12452">
        <v>0.35311306809627602</v>
      </c>
      <c r="K12452">
        <v>9.6031992192749299E-2</v>
      </c>
      <c r="L12452">
        <v>0.26883840385235502</v>
      </c>
      <c r="M12452">
        <v>0.11127866302078</v>
      </c>
      <c r="N12452">
        <v>3.7823113074231198</v>
      </c>
      <c r="O12452">
        <v>2.2822438939982201</v>
      </c>
      <c r="P12452">
        <v>6.7273710483046596</v>
      </c>
      <c r="Q12452">
        <v>1.7279855472402801E-2</v>
      </c>
      <c r="R12452">
        <v>3.64470667943382E-2</v>
      </c>
      <c r="S12452">
        <v>1.3908587187835501E-2</v>
      </c>
    </row>
    <row r="12453" spans="1:19" hidden="1" x14ac:dyDescent="0.35">
      <c r="A12453">
        <v>12451</v>
      </c>
      <c r="B12453">
        <v>2035</v>
      </c>
      <c r="C12453">
        <v>2</v>
      </c>
      <c r="D12453">
        <v>0.78540146381137999</v>
      </c>
      <c r="E12453">
        <v>0.49379902903862199</v>
      </c>
      <c r="F12453">
        <v>1.2765611505582399</v>
      </c>
      <c r="G12453">
        <v>52103.184066329399</v>
      </c>
      <c r="H12453">
        <v>0.52313119036131694</v>
      </c>
      <c r="I12453">
        <v>0.13537991455662701</v>
      </c>
      <c r="J12453">
        <v>0.36106426905724598</v>
      </c>
      <c r="K12453">
        <v>8.1938179762958294E-2</v>
      </c>
      <c r="L12453">
        <v>0.28329535745090501</v>
      </c>
      <c r="M12453">
        <v>9.4546856901557896E-2</v>
      </c>
      <c r="N12453">
        <v>3.7323437198776301</v>
      </c>
      <c r="O12453">
        <v>2.23609817223966</v>
      </c>
      <c r="P12453">
        <v>6.5257624508290304</v>
      </c>
      <c r="Q12453" s="7">
        <v>4.7643634936153301E-5</v>
      </c>
      <c r="R12453">
        <v>4.4093755264348498E-3</v>
      </c>
      <c r="S12453">
        <v>0</v>
      </c>
    </row>
    <row r="12454" spans="1:19" hidden="1" x14ac:dyDescent="0.35">
      <c r="A12454">
        <v>12452</v>
      </c>
      <c r="B12454">
        <v>2035</v>
      </c>
      <c r="C12454">
        <v>2</v>
      </c>
      <c r="D12454">
        <v>0.76699027427561495</v>
      </c>
      <c r="E12454">
        <v>0.46181549707669101</v>
      </c>
      <c r="F12454">
        <v>1.21450967783021</v>
      </c>
      <c r="G12454">
        <v>49312.672286962799</v>
      </c>
      <c r="H12454">
        <v>0.51513726119108705</v>
      </c>
      <c r="I12454">
        <v>0.124176034783701</v>
      </c>
      <c r="J12454">
        <v>0.36034908309496699</v>
      </c>
      <c r="K12454">
        <v>7.5751843071368605E-2</v>
      </c>
      <c r="L12454">
        <v>0.29005039330268001</v>
      </c>
      <c r="M12454">
        <v>8.71001563630176E-2</v>
      </c>
      <c r="N12454">
        <v>3.6887811959165302</v>
      </c>
      <c r="O12454">
        <v>2.1882234014805602</v>
      </c>
      <c r="P12454">
        <v>6.3563122066152902</v>
      </c>
      <c r="Q12454">
        <v>0</v>
      </c>
      <c r="R12454" s="7">
        <v>1.1196246691574499E-6</v>
      </c>
      <c r="S12454">
        <v>0</v>
      </c>
    </row>
    <row r="12455" spans="1:19" hidden="1" x14ac:dyDescent="0.35">
      <c r="A12455">
        <v>12453</v>
      </c>
      <c r="B12455">
        <v>2035</v>
      </c>
      <c r="C12455">
        <v>2</v>
      </c>
      <c r="D12455">
        <v>0.753290559352503</v>
      </c>
      <c r="E12455">
        <v>0.42644243854664499</v>
      </c>
      <c r="F12455">
        <v>1.15449296079927</v>
      </c>
      <c r="G12455">
        <v>46249.579200006199</v>
      </c>
      <c r="H12455">
        <v>0.51002628720238696</v>
      </c>
      <c r="I12455">
        <v>0.11621146928844001</v>
      </c>
      <c r="J12455">
        <v>0.36120736892406502</v>
      </c>
      <c r="K12455">
        <v>7.2351622853560907E-2</v>
      </c>
      <c r="L12455">
        <v>0.30045033668780202</v>
      </c>
      <c r="M12455">
        <v>8.3217656247895802E-2</v>
      </c>
      <c r="N12455">
        <v>3.6534088193558301</v>
      </c>
      <c r="O12455">
        <v>2.1171671387665101</v>
      </c>
      <c r="P12455">
        <v>6.2017354160820704</v>
      </c>
      <c r="Q12455">
        <v>0</v>
      </c>
      <c r="R12455">
        <v>0</v>
      </c>
      <c r="S12455">
        <v>0</v>
      </c>
    </row>
    <row r="12456" spans="1:19" hidden="1" x14ac:dyDescent="0.35">
      <c r="A12456">
        <v>12454</v>
      </c>
      <c r="B12456">
        <v>2035</v>
      </c>
      <c r="C12456">
        <v>2</v>
      </c>
      <c r="D12456">
        <v>0.73990454675527595</v>
      </c>
      <c r="E12456">
        <v>0.391626794344623</v>
      </c>
      <c r="F12456">
        <v>1.0941070796939301</v>
      </c>
      <c r="G12456">
        <v>43447.704805672998</v>
      </c>
      <c r="H12456">
        <v>0.50872685836903697</v>
      </c>
      <c r="I12456">
        <v>0.111689119712491</v>
      </c>
      <c r="J12456">
        <v>0.36478049346413599</v>
      </c>
      <c r="K12456">
        <v>7.1564633197387997E-2</v>
      </c>
      <c r="L12456">
        <v>0.31087412681046001</v>
      </c>
      <c r="M12456">
        <v>8.2693949770369493E-2</v>
      </c>
      <c r="N12456">
        <v>3.61583121084045</v>
      </c>
      <c r="O12456">
        <v>2.0350139260477098</v>
      </c>
      <c r="P12456">
        <v>6.0368196042428099</v>
      </c>
      <c r="Q12456">
        <v>0</v>
      </c>
      <c r="R12456">
        <v>0</v>
      </c>
      <c r="S12456">
        <v>0</v>
      </c>
    </row>
    <row r="12457" spans="1:19" hidden="1" x14ac:dyDescent="0.35">
      <c r="A12457">
        <v>12455</v>
      </c>
      <c r="B12457">
        <v>2035</v>
      </c>
      <c r="C12457">
        <v>2</v>
      </c>
      <c r="D12457">
        <v>0.75283791726266802</v>
      </c>
      <c r="E12457">
        <v>0.40444694367436401</v>
      </c>
      <c r="F12457">
        <v>1.1073904230279901</v>
      </c>
      <c r="G12457">
        <v>40463.260998163503</v>
      </c>
      <c r="H12457">
        <v>0.50159077301475297</v>
      </c>
      <c r="I12457">
        <v>0.107668281439345</v>
      </c>
      <c r="J12457">
        <v>0.365254712329521</v>
      </c>
      <c r="K12457">
        <v>7.2100403292643098E-2</v>
      </c>
      <c r="L12457">
        <v>0.31252269621974599</v>
      </c>
      <c r="M12457">
        <v>8.2329828155568593E-2</v>
      </c>
      <c r="N12457">
        <v>3.6432340186132102</v>
      </c>
      <c r="O12457">
        <v>2.0626698986517802</v>
      </c>
      <c r="P12457">
        <v>6.0819127672492996</v>
      </c>
      <c r="Q12457">
        <v>0</v>
      </c>
      <c r="R12457">
        <v>0</v>
      </c>
      <c r="S12457">
        <v>0</v>
      </c>
    </row>
    <row r="12458" spans="1:19" hidden="1" x14ac:dyDescent="0.35">
      <c r="A12458">
        <v>12456</v>
      </c>
      <c r="B12458">
        <v>2035</v>
      </c>
      <c r="C12458">
        <v>2</v>
      </c>
      <c r="D12458">
        <v>0.76684272095922201</v>
      </c>
      <c r="E12458">
        <v>0.41474558084040603</v>
      </c>
      <c r="F12458">
        <v>1.1216461017913</v>
      </c>
      <c r="G12458">
        <v>38466.658964639202</v>
      </c>
      <c r="H12458">
        <v>0.49776174967553299</v>
      </c>
      <c r="I12458">
        <v>0.1056176032422</v>
      </c>
      <c r="J12458">
        <v>0.36837385206237899</v>
      </c>
      <c r="K12458">
        <v>7.5036773843699694E-2</v>
      </c>
      <c r="L12458">
        <v>0.31937467609103498</v>
      </c>
      <c r="M12458">
        <v>8.3989230031166207E-2</v>
      </c>
      <c r="N12458">
        <v>3.6729995006659899</v>
      </c>
      <c r="O12458">
        <v>2.0813388413428302</v>
      </c>
      <c r="P12458">
        <v>6.1341781799821096</v>
      </c>
      <c r="Q12458">
        <v>0</v>
      </c>
      <c r="R12458">
        <v>0</v>
      </c>
      <c r="S12458">
        <v>0</v>
      </c>
    </row>
    <row r="12459" spans="1:19" hidden="1" x14ac:dyDescent="0.35">
      <c r="A12459">
        <v>12457</v>
      </c>
      <c r="B12459">
        <v>2035</v>
      </c>
      <c r="C12459">
        <v>2</v>
      </c>
      <c r="D12459">
        <v>0.39772473399999902</v>
      </c>
      <c r="E12459">
        <v>0.17463901700000001</v>
      </c>
      <c r="F12459">
        <v>0.73686214299999997</v>
      </c>
      <c r="G12459">
        <v>38874.66315</v>
      </c>
      <c r="H12459">
        <v>0.79992821300000005</v>
      </c>
      <c r="I12459">
        <v>0.216700742</v>
      </c>
      <c r="J12459">
        <v>0.25609183699999999</v>
      </c>
      <c r="K12459">
        <v>4.0715730999999998E-2</v>
      </c>
      <c r="L12459">
        <v>0.69002698500000004</v>
      </c>
      <c r="M12459">
        <v>0.15185232900000001</v>
      </c>
      <c r="N12459">
        <v>1.261746577</v>
      </c>
      <c r="O12459">
        <v>1.2405492789999999</v>
      </c>
      <c r="P12459">
        <v>5.2484147050000001</v>
      </c>
      <c r="Q12459">
        <v>0</v>
      </c>
      <c r="R12459">
        <v>0</v>
      </c>
      <c r="S12459">
        <v>0</v>
      </c>
    </row>
    <row r="12460" spans="1:19" hidden="1" x14ac:dyDescent="0.35">
      <c r="A12460">
        <v>12458</v>
      </c>
      <c r="B12460">
        <v>2035</v>
      </c>
      <c r="C12460">
        <v>2</v>
      </c>
      <c r="D12460">
        <v>0.38590232499999999</v>
      </c>
      <c r="E12460">
        <v>0.186620912</v>
      </c>
      <c r="F12460">
        <v>0.729377838</v>
      </c>
      <c r="G12460">
        <v>37209.616730000002</v>
      </c>
      <c r="H12460">
        <v>0.81456799599999996</v>
      </c>
      <c r="I12460">
        <v>0.193047775</v>
      </c>
      <c r="J12460">
        <v>0.227845669</v>
      </c>
      <c r="K12460">
        <v>3.8314852000000003E-2</v>
      </c>
      <c r="L12460">
        <v>0.64588262600000002</v>
      </c>
      <c r="M12460">
        <v>0.14245873000000001</v>
      </c>
      <c r="N12460">
        <v>1.2488775299999999</v>
      </c>
      <c r="O12460">
        <v>1.293372792</v>
      </c>
      <c r="P12460">
        <v>5.1953100790000004</v>
      </c>
      <c r="Q12460">
        <v>0</v>
      </c>
      <c r="R12460">
        <v>0</v>
      </c>
      <c r="S12460">
        <v>0</v>
      </c>
    </row>
    <row r="12461" spans="1:19" hidden="1" x14ac:dyDescent="0.35">
      <c r="A12461">
        <v>12459</v>
      </c>
      <c r="B12461">
        <v>2035</v>
      </c>
      <c r="C12461">
        <v>2</v>
      </c>
      <c r="D12461">
        <v>0.37046673899999999</v>
      </c>
      <c r="E12461">
        <v>0.18523258200000001</v>
      </c>
      <c r="F12461">
        <v>0.72894177199999999</v>
      </c>
      <c r="G12461">
        <v>36626.905659999997</v>
      </c>
      <c r="H12461">
        <v>0.81268997700000001</v>
      </c>
      <c r="I12461">
        <v>0.17511953699999999</v>
      </c>
      <c r="J12461">
        <v>0.20522431399999999</v>
      </c>
      <c r="K12461">
        <v>3.73750679999999E-2</v>
      </c>
      <c r="L12461">
        <v>0.59770558799999995</v>
      </c>
      <c r="M12461">
        <v>0.135613489</v>
      </c>
      <c r="N12461">
        <v>1.231215913</v>
      </c>
      <c r="O12461">
        <v>1.303851885</v>
      </c>
      <c r="P12461">
        <v>5.1469256110000003</v>
      </c>
      <c r="Q12461">
        <v>0</v>
      </c>
      <c r="R12461">
        <v>0</v>
      </c>
      <c r="S12461">
        <v>0</v>
      </c>
    </row>
    <row r="12462" spans="1:19" hidden="1" x14ac:dyDescent="0.35">
      <c r="A12462">
        <v>12460</v>
      </c>
      <c r="B12462">
        <v>2035</v>
      </c>
      <c r="C12462">
        <v>2</v>
      </c>
      <c r="D12462">
        <v>0.35519790899999998</v>
      </c>
      <c r="E12462">
        <v>0.183698061</v>
      </c>
      <c r="F12462">
        <v>0.72767231600000004</v>
      </c>
      <c r="G12462">
        <v>36321.968789999999</v>
      </c>
      <c r="H12462">
        <v>0.79176757399999997</v>
      </c>
      <c r="I12462">
        <v>0.16265065200000001</v>
      </c>
      <c r="J12462">
        <v>0.19385622699999999</v>
      </c>
      <c r="K12462">
        <v>3.7879568999999898E-2</v>
      </c>
      <c r="L12462">
        <v>0.55475332399999999</v>
      </c>
      <c r="M12462">
        <v>0.13098701300000001</v>
      </c>
      <c r="N12462">
        <v>1.2132528629999999</v>
      </c>
      <c r="O12462">
        <v>1.3038954599999999</v>
      </c>
      <c r="P12462">
        <v>5.0923341070000001</v>
      </c>
      <c r="Q12462">
        <v>0</v>
      </c>
      <c r="R12462">
        <v>0</v>
      </c>
      <c r="S12462">
        <v>0</v>
      </c>
    </row>
    <row r="12463" spans="1:19" hidden="1" x14ac:dyDescent="0.35">
      <c r="A12463">
        <v>12461</v>
      </c>
      <c r="B12463">
        <v>2035</v>
      </c>
      <c r="C12463">
        <v>2</v>
      </c>
      <c r="D12463">
        <v>0.36641916499999999</v>
      </c>
      <c r="E12463">
        <v>0.19121605899999999</v>
      </c>
      <c r="F12463">
        <v>0.73059150100000003</v>
      </c>
      <c r="G12463">
        <v>43966.936560000002</v>
      </c>
      <c r="H12463">
        <v>0.80497684199999997</v>
      </c>
      <c r="I12463">
        <v>0.15181619099999999</v>
      </c>
      <c r="J12463">
        <v>0.17111338800000001</v>
      </c>
      <c r="K12463">
        <v>3.7396906999999903E-2</v>
      </c>
      <c r="L12463">
        <v>0.51012653799999996</v>
      </c>
      <c r="M12463">
        <v>0.12615504799999999</v>
      </c>
      <c r="N12463">
        <v>1.2379493800000001</v>
      </c>
      <c r="O12463">
        <v>1.3149971199999999</v>
      </c>
      <c r="P12463">
        <v>5.0629671490000003</v>
      </c>
      <c r="Q12463">
        <v>0</v>
      </c>
      <c r="R12463">
        <v>0</v>
      </c>
      <c r="S12463">
        <v>0</v>
      </c>
    </row>
    <row r="12464" spans="1:19" hidden="1" x14ac:dyDescent="0.35">
      <c r="A12464">
        <v>12462</v>
      </c>
      <c r="B12464">
        <v>2035</v>
      </c>
      <c r="C12464">
        <v>2</v>
      </c>
      <c r="D12464">
        <v>0.375666469</v>
      </c>
      <c r="E12464">
        <v>0.19068538199999999</v>
      </c>
      <c r="F12464">
        <v>0.73326181700000004</v>
      </c>
      <c r="G12464">
        <v>65217.988590000001</v>
      </c>
      <c r="H12464">
        <v>0.79866673899999996</v>
      </c>
      <c r="I12464">
        <v>0.14272006500000001</v>
      </c>
      <c r="J12464">
        <v>0.155273141</v>
      </c>
      <c r="K12464">
        <v>3.7743999999999903E-2</v>
      </c>
      <c r="L12464">
        <v>0.47155482799999998</v>
      </c>
      <c r="M12464">
        <v>0.12423390300000001</v>
      </c>
      <c r="N12464">
        <v>1.25090217799999</v>
      </c>
      <c r="O12464">
        <v>1.2954393790000001</v>
      </c>
      <c r="P12464">
        <v>5.030658292</v>
      </c>
      <c r="Q12464">
        <v>0</v>
      </c>
      <c r="R12464">
        <v>0</v>
      </c>
      <c r="S12464">
        <v>0</v>
      </c>
    </row>
    <row r="12465" spans="1:19" hidden="1" x14ac:dyDescent="0.35">
      <c r="A12465">
        <v>12463</v>
      </c>
      <c r="B12465">
        <v>2035</v>
      </c>
      <c r="C12465">
        <v>2</v>
      </c>
      <c r="D12465">
        <v>0.38478679399999999</v>
      </c>
      <c r="E12465">
        <v>0.18914439899999999</v>
      </c>
      <c r="F12465">
        <v>0.735968968</v>
      </c>
      <c r="G12465">
        <v>66662.698820000005</v>
      </c>
      <c r="H12465">
        <v>0.77333803000000001</v>
      </c>
      <c r="I12465">
        <v>0.135618394</v>
      </c>
      <c r="J12465">
        <v>0.14599174000000001</v>
      </c>
      <c r="K12465">
        <v>3.8873500999999998E-2</v>
      </c>
      <c r="L12465">
        <v>0.43844155200000001</v>
      </c>
      <c r="M12465">
        <v>0.12467368699999901</v>
      </c>
      <c r="N12465">
        <v>1.26838007099999</v>
      </c>
      <c r="O12465">
        <v>1.256798248</v>
      </c>
      <c r="P12465">
        <v>5.0121896430000001</v>
      </c>
      <c r="Q12465">
        <v>4.7967191999999999E-2</v>
      </c>
      <c r="R12465">
        <v>8.7622276999999998E-2</v>
      </c>
      <c r="S12465">
        <v>0.119957283</v>
      </c>
    </row>
    <row r="12466" spans="1:19" hidden="1" x14ac:dyDescent="0.35">
      <c r="A12466">
        <v>12464</v>
      </c>
      <c r="B12466">
        <v>2035</v>
      </c>
      <c r="C12466">
        <v>2</v>
      </c>
      <c r="D12466">
        <v>0.39584989799999998</v>
      </c>
      <c r="E12466">
        <v>0.18568757399999999</v>
      </c>
      <c r="F12466">
        <v>0.73627167599999999</v>
      </c>
      <c r="G12466">
        <v>68626.943780000001</v>
      </c>
      <c r="H12466">
        <v>0.76151237299999996</v>
      </c>
      <c r="I12466">
        <v>0.13936179500000001</v>
      </c>
      <c r="J12466">
        <v>0.12887320199999999</v>
      </c>
      <c r="K12466">
        <v>4.72796939999999E-2</v>
      </c>
      <c r="L12466">
        <v>0.38144844700000002</v>
      </c>
      <c r="M12466">
        <v>0.13656274099999999</v>
      </c>
      <c r="N12466">
        <v>1.289575489</v>
      </c>
      <c r="O12466">
        <v>1.217650082</v>
      </c>
      <c r="P12466">
        <v>4.9993872560000003</v>
      </c>
      <c r="Q12466">
        <v>0.103087263999999</v>
      </c>
      <c r="R12466">
        <v>0.12618914000000001</v>
      </c>
      <c r="S12466">
        <v>0.27883988700000001</v>
      </c>
    </row>
    <row r="12467" spans="1:19" hidden="1" x14ac:dyDescent="0.35">
      <c r="A12467">
        <v>12465</v>
      </c>
      <c r="B12467">
        <v>2035</v>
      </c>
      <c r="C12467">
        <v>2</v>
      </c>
      <c r="D12467">
        <v>0.40841667300000001</v>
      </c>
      <c r="E12467">
        <v>0.191244305</v>
      </c>
      <c r="F12467">
        <v>0.73729515599999995</v>
      </c>
      <c r="G12467">
        <v>66325.275999999998</v>
      </c>
      <c r="H12467">
        <v>0.74390882599999997</v>
      </c>
      <c r="I12467">
        <v>0.14555686600000001</v>
      </c>
      <c r="J12467">
        <v>0.12178599599999999</v>
      </c>
      <c r="K12467">
        <v>5.8792203000000001E-2</v>
      </c>
      <c r="L12467">
        <v>0.33399990200000002</v>
      </c>
      <c r="M12467">
        <v>0.152358934</v>
      </c>
      <c r="N12467">
        <v>1.317923623</v>
      </c>
      <c r="O12467">
        <v>1.2102192350000001</v>
      </c>
      <c r="P12467">
        <v>4.9984030920000002</v>
      </c>
      <c r="Q12467">
        <v>0.15364586999999999</v>
      </c>
      <c r="R12467">
        <v>0.17822338200000001</v>
      </c>
      <c r="S12467">
        <v>0.39602593800000002</v>
      </c>
    </row>
    <row r="12468" spans="1:19" hidden="1" x14ac:dyDescent="0.35">
      <c r="A12468">
        <v>12466</v>
      </c>
      <c r="B12468">
        <v>2035</v>
      </c>
      <c r="C12468">
        <v>2</v>
      </c>
      <c r="D12468">
        <v>0.42014776599999998</v>
      </c>
      <c r="E12468">
        <v>0.19698149500000001</v>
      </c>
      <c r="F12468">
        <v>0.739670202</v>
      </c>
      <c r="G12468">
        <v>61762.116300000002</v>
      </c>
      <c r="H12468">
        <v>0.72196288200000003</v>
      </c>
      <c r="I12468">
        <v>0.15484754000000001</v>
      </c>
      <c r="J12468">
        <v>0.12478594699999999</v>
      </c>
      <c r="K12468">
        <v>7.3556911000000003E-2</v>
      </c>
      <c r="L12468">
        <v>0.29812210099999997</v>
      </c>
      <c r="M12468">
        <v>0.17221678200000001</v>
      </c>
      <c r="N12468">
        <v>1.345304276</v>
      </c>
      <c r="O12468">
        <v>1.213952371</v>
      </c>
      <c r="P12468">
        <v>4.9896843210000004</v>
      </c>
      <c r="Q12468">
        <v>0.20761215399999899</v>
      </c>
      <c r="R12468">
        <v>0.23863224399999999</v>
      </c>
      <c r="S12468">
        <v>0.49491431600000002</v>
      </c>
    </row>
    <row r="12469" spans="1:19" hidden="1" x14ac:dyDescent="0.35">
      <c r="A12469">
        <v>12467</v>
      </c>
      <c r="B12469">
        <v>2035</v>
      </c>
      <c r="C12469">
        <v>2</v>
      </c>
      <c r="D12469">
        <v>0.43749967000000001</v>
      </c>
      <c r="E12469">
        <v>0.201490961</v>
      </c>
      <c r="F12469">
        <v>0.73788731500000004</v>
      </c>
      <c r="G12469">
        <v>59756.284149999999</v>
      </c>
      <c r="H12469">
        <v>0.69284692999999997</v>
      </c>
      <c r="I12469">
        <v>0.15447764899999999</v>
      </c>
      <c r="J12469">
        <v>0.13936022000000001</v>
      </c>
      <c r="K12469">
        <v>8.2593018000000004E-2</v>
      </c>
      <c r="L12469">
        <v>0.27516536800000002</v>
      </c>
      <c r="M12469">
        <v>0.16528737700000001</v>
      </c>
      <c r="N12469">
        <v>1.4334270220000001</v>
      </c>
      <c r="O12469">
        <v>1.241580277</v>
      </c>
      <c r="P12469">
        <v>4.9663033519999997</v>
      </c>
      <c r="Q12469">
        <v>0.26624425400000001</v>
      </c>
      <c r="R12469">
        <v>0.30197189899999999</v>
      </c>
      <c r="S12469">
        <v>0.60392800700000004</v>
      </c>
    </row>
    <row r="12470" spans="1:19" hidden="1" x14ac:dyDescent="0.35">
      <c r="A12470">
        <v>12468</v>
      </c>
      <c r="B12470">
        <v>2035</v>
      </c>
      <c r="C12470">
        <v>2</v>
      </c>
      <c r="D12470">
        <v>0.45466857799999999</v>
      </c>
      <c r="E12470">
        <v>0.209961026</v>
      </c>
      <c r="F12470">
        <v>0.73624969199999901</v>
      </c>
      <c r="G12470">
        <v>58061.474970000003</v>
      </c>
      <c r="H12470">
        <v>0.66584277599999997</v>
      </c>
      <c r="I12470">
        <v>0.157655133</v>
      </c>
      <c r="J12470">
        <v>0.16312621899999999</v>
      </c>
      <c r="K12470">
        <v>9.4704495999999902E-2</v>
      </c>
      <c r="L12470">
        <v>0.25712733799999998</v>
      </c>
      <c r="M12470">
        <v>0.16106071399999999</v>
      </c>
      <c r="N12470">
        <v>1.527338015</v>
      </c>
      <c r="O12470">
        <v>1.270628316</v>
      </c>
      <c r="P12470">
        <v>4.9273446119999997</v>
      </c>
      <c r="Q12470">
        <v>0.27519424199999998</v>
      </c>
      <c r="R12470">
        <v>0.31464356199999999</v>
      </c>
      <c r="S12470">
        <v>0.62693424099999995</v>
      </c>
    </row>
    <row r="12471" spans="1:19" hidden="1" x14ac:dyDescent="0.35">
      <c r="A12471">
        <v>12469</v>
      </c>
      <c r="B12471">
        <v>2035</v>
      </c>
      <c r="C12471">
        <v>2</v>
      </c>
      <c r="D12471">
        <v>0.47158093299999998</v>
      </c>
      <c r="E12471">
        <v>0.21961340600000001</v>
      </c>
      <c r="F12471">
        <v>0.73415044100000004</v>
      </c>
      <c r="G12471">
        <v>57904.126669999998</v>
      </c>
      <c r="H12471">
        <v>0.64516953600000004</v>
      </c>
      <c r="I12471">
        <v>0.16450718</v>
      </c>
      <c r="J12471">
        <v>0.19330851199999999</v>
      </c>
      <c r="K12471">
        <v>0.109797347</v>
      </c>
      <c r="L12471">
        <v>0.244137935</v>
      </c>
      <c r="M12471">
        <v>0.15916751100000001</v>
      </c>
      <c r="N12471">
        <v>1.622319216</v>
      </c>
      <c r="O12471">
        <v>1.3015115100000001</v>
      </c>
      <c r="P12471">
        <v>4.8741233700000004</v>
      </c>
      <c r="Q12471">
        <v>0.23761487100000001</v>
      </c>
      <c r="R12471">
        <v>0.28010126800000001</v>
      </c>
      <c r="S12471">
        <v>0.57118941499999998</v>
      </c>
    </row>
    <row r="12472" spans="1:19" hidden="1" x14ac:dyDescent="0.35">
      <c r="A12472">
        <v>12470</v>
      </c>
      <c r="B12472">
        <v>2035</v>
      </c>
      <c r="C12472">
        <v>2</v>
      </c>
      <c r="D12472">
        <v>0.48445654100000002</v>
      </c>
      <c r="E12472">
        <v>0.22590401199999999</v>
      </c>
      <c r="F12472">
        <v>0.73388236399999995</v>
      </c>
      <c r="G12472">
        <v>61637.57789</v>
      </c>
      <c r="H12472">
        <v>0.661898667</v>
      </c>
      <c r="I12472">
        <v>0.163097251</v>
      </c>
      <c r="J12472">
        <v>0.22501128100000001</v>
      </c>
      <c r="K12472">
        <v>0.111171752</v>
      </c>
      <c r="L12472">
        <v>0.24301231400000001</v>
      </c>
      <c r="M12472">
        <v>0.154642319</v>
      </c>
      <c r="N12472">
        <v>1.7044258219999999</v>
      </c>
      <c r="O12472">
        <v>1.3088005549999999</v>
      </c>
      <c r="P12472">
        <v>4.8234209850000003</v>
      </c>
      <c r="Q12472">
        <v>0.207133122</v>
      </c>
      <c r="R12472">
        <v>0.25292252100000001</v>
      </c>
      <c r="S12472">
        <v>0.535317559</v>
      </c>
    </row>
    <row r="12473" spans="1:19" hidden="1" x14ac:dyDescent="0.35">
      <c r="A12473">
        <v>12471</v>
      </c>
      <c r="B12473">
        <v>2035</v>
      </c>
      <c r="C12473">
        <v>2</v>
      </c>
      <c r="D12473">
        <v>0.49847735599999998</v>
      </c>
      <c r="E12473">
        <v>0.236396099</v>
      </c>
      <c r="F12473">
        <v>0.73460302600000005</v>
      </c>
      <c r="G12473">
        <v>63937.653380000003</v>
      </c>
      <c r="H12473">
        <v>0.67217859899999999</v>
      </c>
      <c r="I12473">
        <v>0.16544139099999999</v>
      </c>
      <c r="J12473">
        <v>0.26328816799999999</v>
      </c>
      <c r="K12473">
        <v>0.11426293799999999</v>
      </c>
      <c r="L12473">
        <v>0.24850739699999899</v>
      </c>
      <c r="M12473">
        <v>0.151853603</v>
      </c>
      <c r="N12473">
        <v>1.7797315600000001</v>
      </c>
      <c r="O12473">
        <v>1.323917566</v>
      </c>
      <c r="P12473">
        <v>4.7760995160000004</v>
      </c>
      <c r="Q12473">
        <v>0.158810483</v>
      </c>
      <c r="R12473">
        <v>0.205770653</v>
      </c>
      <c r="S12473">
        <v>0.44637057699999999</v>
      </c>
    </row>
    <row r="12474" spans="1:19" hidden="1" x14ac:dyDescent="0.35">
      <c r="A12474">
        <v>12472</v>
      </c>
      <c r="B12474">
        <v>2035</v>
      </c>
      <c r="C12474">
        <v>2</v>
      </c>
      <c r="D12474">
        <v>0.51300747099999999</v>
      </c>
      <c r="E12474">
        <v>0.24693129999999999</v>
      </c>
      <c r="F12474">
        <v>0.73637715999999998</v>
      </c>
      <c r="G12474">
        <v>60225.769330000003</v>
      </c>
      <c r="H12474">
        <v>0.673432578</v>
      </c>
      <c r="I12474">
        <v>0.172107132</v>
      </c>
      <c r="J12474">
        <v>0.30130760600000001</v>
      </c>
      <c r="K12474">
        <v>0.119253993</v>
      </c>
      <c r="L12474">
        <v>0.26292916199999999</v>
      </c>
      <c r="M12474">
        <v>0.15125154099999999</v>
      </c>
      <c r="N12474">
        <v>1.858013817</v>
      </c>
      <c r="O12474">
        <v>1.3434634590000001</v>
      </c>
      <c r="P12474">
        <v>4.731774476</v>
      </c>
      <c r="Q12474">
        <v>9.0112399999999995E-2</v>
      </c>
      <c r="R12474">
        <v>0.134642225</v>
      </c>
      <c r="S12474">
        <v>0.28985233700000002</v>
      </c>
    </row>
    <row r="12475" spans="1:19" hidden="1" x14ac:dyDescent="0.35">
      <c r="A12475">
        <v>12473</v>
      </c>
      <c r="B12475">
        <v>2035</v>
      </c>
      <c r="C12475">
        <v>2</v>
      </c>
      <c r="D12475">
        <v>0.48127960799999903</v>
      </c>
      <c r="E12475">
        <v>0.221119227</v>
      </c>
      <c r="F12475">
        <v>0.73411016500000004</v>
      </c>
      <c r="G12475">
        <v>57018.108139999997</v>
      </c>
      <c r="H12475">
        <v>0.68982991400000004</v>
      </c>
      <c r="I12475">
        <v>0.16043100199999999</v>
      </c>
      <c r="J12475">
        <v>0.29360051799999998</v>
      </c>
      <c r="K12475">
        <v>9.1709763999999999E-2</v>
      </c>
      <c r="L12475">
        <v>0.26867977399999998</v>
      </c>
      <c r="M12475">
        <v>0.108441752999999</v>
      </c>
      <c r="N12475">
        <v>1.7514097</v>
      </c>
      <c r="O12475">
        <v>1.217379011</v>
      </c>
      <c r="P12475">
        <v>4.6808651540000001</v>
      </c>
      <c r="Q12475">
        <v>2.8428167000000001E-2</v>
      </c>
      <c r="R12475">
        <v>6.4476370000000005E-2</v>
      </c>
      <c r="S12475">
        <v>0.13131257900000001</v>
      </c>
    </row>
    <row r="12476" spans="1:19" hidden="1" x14ac:dyDescent="0.35">
      <c r="A12476">
        <v>12474</v>
      </c>
      <c r="B12476">
        <v>2035</v>
      </c>
      <c r="C12476">
        <v>2</v>
      </c>
      <c r="D12476">
        <v>0.45057220100000001</v>
      </c>
      <c r="E12476">
        <v>0.19729176200000001</v>
      </c>
      <c r="F12476">
        <v>0.73207376800000001</v>
      </c>
      <c r="G12476">
        <v>60683.660129999997</v>
      </c>
      <c r="H12476">
        <v>0.70316224400000005</v>
      </c>
      <c r="I12476">
        <v>0.15305100799999999</v>
      </c>
      <c r="J12476">
        <v>0.28721707899999999</v>
      </c>
      <c r="K12476">
        <v>7.0283369999999998E-2</v>
      </c>
      <c r="L12476">
        <v>0.280565169</v>
      </c>
      <c r="M12476">
        <v>7.6051768000000006E-2</v>
      </c>
      <c r="N12476">
        <v>1.6514788279999999</v>
      </c>
      <c r="O12476">
        <v>1.110960366</v>
      </c>
      <c r="P12476">
        <v>4.6492701329999999</v>
      </c>
      <c r="Q12476">
        <v>9.6371830000000006E-3</v>
      </c>
      <c r="R12476">
        <v>2.35083099999999E-2</v>
      </c>
      <c r="S12476">
        <v>2.0098022E-2</v>
      </c>
    </row>
    <row r="12477" spans="1:19" hidden="1" x14ac:dyDescent="0.35">
      <c r="A12477">
        <v>12475</v>
      </c>
      <c r="B12477">
        <v>2035</v>
      </c>
      <c r="C12477">
        <v>2</v>
      </c>
      <c r="D12477">
        <v>0.42002875899999897</v>
      </c>
      <c r="E12477">
        <v>0.17408658299999999</v>
      </c>
      <c r="F12477">
        <v>0.73032720299999998</v>
      </c>
      <c r="G12477">
        <v>60963.178540000001</v>
      </c>
      <c r="H12477">
        <v>0.714783583</v>
      </c>
      <c r="I12477">
        <v>0.14943630599999999</v>
      </c>
      <c r="J12477">
        <v>0.28717698899999999</v>
      </c>
      <c r="K12477">
        <v>5.4264168000000002E-2</v>
      </c>
      <c r="L12477">
        <v>0.29807916000000001</v>
      </c>
      <c r="M12477">
        <v>5.3837898000000002E-2</v>
      </c>
      <c r="N12477">
        <v>1.5557523550000001</v>
      </c>
      <c r="O12477">
        <v>1.0100745719999999</v>
      </c>
      <c r="P12477">
        <v>4.6256181959999996</v>
      </c>
      <c r="Q12477">
        <v>0</v>
      </c>
      <c r="R12477">
        <v>0</v>
      </c>
      <c r="S12477">
        <v>0</v>
      </c>
    </row>
    <row r="12478" spans="1:19" hidden="1" x14ac:dyDescent="0.35">
      <c r="A12478">
        <v>12476</v>
      </c>
      <c r="B12478">
        <v>2035</v>
      </c>
      <c r="C12478">
        <v>2</v>
      </c>
      <c r="D12478">
        <v>0.39113946900000002</v>
      </c>
      <c r="E12478">
        <v>0.153688138</v>
      </c>
      <c r="F12478">
        <v>0.72323077899999999</v>
      </c>
      <c r="G12478">
        <v>56446.204989999896</v>
      </c>
      <c r="H12478">
        <v>0.72738840100000002</v>
      </c>
      <c r="I12478">
        <v>0.14851666599999999</v>
      </c>
      <c r="J12478">
        <v>0.26890606700000003</v>
      </c>
      <c r="K12478">
        <v>4.9949143000000001E-2</v>
      </c>
      <c r="L12478">
        <v>0.31261716899999997</v>
      </c>
      <c r="M12478">
        <v>5.1756029000000002E-2</v>
      </c>
      <c r="N12478">
        <v>1.4665958889999999</v>
      </c>
      <c r="O12478">
        <v>0.923011001</v>
      </c>
      <c r="P12478">
        <v>4.6012911790000004</v>
      </c>
      <c r="Q12478">
        <v>0</v>
      </c>
      <c r="R12478">
        <v>0</v>
      </c>
      <c r="S12478">
        <v>0</v>
      </c>
    </row>
    <row r="12479" spans="1:19" hidden="1" x14ac:dyDescent="0.35">
      <c r="A12479">
        <v>12477</v>
      </c>
      <c r="B12479">
        <v>2035</v>
      </c>
      <c r="C12479">
        <v>2</v>
      </c>
      <c r="D12479">
        <v>0.36363304600000002</v>
      </c>
      <c r="E12479">
        <v>0.13191012099999999</v>
      </c>
      <c r="F12479">
        <v>0.71637083099999999</v>
      </c>
      <c r="G12479">
        <v>51065.999109999997</v>
      </c>
      <c r="H12479">
        <v>0.74286567599999997</v>
      </c>
      <c r="I12479">
        <v>0.15048873800000001</v>
      </c>
      <c r="J12479">
        <v>0.25314364700000003</v>
      </c>
      <c r="K12479">
        <v>4.7102309000000002E-2</v>
      </c>
      <c r="L12479">
        <v>0.34073239100000002</v>
      </c>
      <c r="M12479">
        <v>5.2932787000000002E-2</v>
      </c>
      <c r="N12479">
        <v>1.3812266719999899</v>
      </c>
      <c r="O12479">
        <v>0.83454816700000001</v>
      </c>
      <c r="P12479">
        <v>4.5761165110000004</v>
      </c>
      <c r="Q12479">
        <v>0</v>
      </c>
      <c r="R12479">
        <v>0</v>
      </c>
      <c r="S12479">
        <v>0</v>
      </c>
    </row>
    <row r="12480" spans="1:19" hidden="1" x14ac:dyDescent="0.35">
      <c r="A12480">
        <v>12478</v>
      </c>
      <c r="B12480">
        <v>2035</v>
      </c>
      <c r="C12480">
        <v>2</v>
      </c>
      <c r="D12480">
        <v>0.33626599499999998</v>
      </c>
      <c r="E12480">
        <v>0.110785193</v>
      </c>
      <c r="F12480">
        <v>0.70879513699999996</v>
      </c>
      <c r="G12480">
        <v>47122.488870000001</v>
      </c>
      <c r="H12480">
        <v>0.763020802</v>
      </c>
      <c r="I12480">
        <v>0.15651084800000001</v>
      </c>
      <c r="J12480">
        <v>0.24503971199999999</v>
      </c>
      <c r="K12480">
        <v>4.5682963E-2</v>
      </c>
      <c r="L12480">
        <v>0.373964609</v>
      </c>
      <c r="M12480">
        <v>5.6992208000000003E-2</v>
      </c>
      <c r="N12480">
        <v>1.2917569090000001</v>
      </c>
      <c r="O12480">
        <v>0.74299270100000003</v>
      </c>
      <c r="P12480">
        <v>4.556319212</v>
      </c>
      <c r="Q12480">
        <v>0</v>
      </c>
      <c r="R12480">
        <v>0</v>
      </c>
      <c r="S12480">
        <v>0</v>
      </c>
    </row>
    <row r="12481" spans="1:19" hidden="1" x14ac:dyDescent="0.35">
      <c r="A12481">
        <v>12479</v>
      </c>
      <c r="B12481">
        <v>2035</v>
      </c>
      <c r="C12481">
        <v>2</v>
      </c>
      <c r="D12481">
        <v>0.33511172099999997</v>
      </c>
      <c r="E12481">
        <v>0.12178931799999999</v>
      </c>
      <c r="F12481">
        <v>0.70698604899999995</v>
      </c>
      <c r="G12481">
        <v>44206.07892</v>
      </c>
      <c r="H12481">
        <v>0.77955894800000003</v>
      </c>
      <c r="I12481">
        <v>0.15189048199999999</v>
      </c>
      <c r="J12481">
        <v>0.24295372000000001</v>
      </c>
      <c r="K12481">
        <v>4.3569939000000002E-2</v>
      </c>
      <c r="L12481">
        <v>0.41257937300000003</v>
      </c>
      <c r="M12481">
        <v>6.1150233999999998E-2</v>
      </c>
      <c r="N12481">
        <v>1.292212798</v>
      </c>
      <c r="O12481">
        <v>0.78435091199999996</v>
      </c>
      <c r="P12481">
        <v>4.561700482</v>
      </c>
      <c r="Q12481">
        <v>0</v>
      </c>
      <c r="R12481">
        <v>0</v>
      </c>
      <c r="S12481">
        <v>0</v>
      </c>
    </row>
    <row r="12482" spans="1:19" hidden="1" x14ac:dyDescent="0.35">
      <c r="A12482">
        <v>12480</v>
      </c>
      <c r="B12482">
        <v>2035</v>
      </c>
      <c r="C12482">
        <v>2</v>
      </c>
      <c r="D12482">
        <v>0.33514442500000002</v>
      </c>
      <c r="E12482">
        <v>0.13376021699999999</v>
      </c>
      <c r="F12482">
        <v>0.70497835099999995</v>
      </c>
      <c r="G12482">
        <v>41414.438049999997</v>
      </c>
      <c r="H12482">
        <v>0.80379888499999996</v>
      </c>
      <c r="I12482">
        <v>0.148905168</v>
      </c>
      <c r="J12482">
        <v>0.24637208799999999</v>
      </c>
      <c r="K12482">
        <v>4.2283419000000003E-2</v>
      </c>
      <c r="L12482">
        <v>0.44896164700000002</v>
      </c>
      <c r="M12482">
        <v>6.7939679000000003E-2</v>
      </c>
      <c r="N12482">
        <v>1.291127798</v>
      </c>
      <c r="O12482">
        <v>0.83725573600000003</v>
      </c>
      <c r="P12482">
        <v>4.5581319489999998</v>
      </c>
      <c r="Q12482">
        <v>0</v>
      </c>
      <c r="R12482">
        <v>0</v>
      </c>
      <c r="S12482">
        <v>0</v>
      </c>
    </row>
    <row r="12483" spans="1:19" hidden="1" x14ac:dyDescent="0.35">
      <c r="A12483">
        <v>12481</v>
      </c>
      <c r="B12483">
        <v>2035</v>
      </c>
      <c r="C12483">
        <v>3</v>
      </c>
      <c r="D12483">
        <v>2.04542180402375</v>
      </c>
      <c r="E12483">
        <v>0.70927017860663899</v>
      </c>
      <c r="F12483">
        <v>2.9759784570229502</v>
      </c>
      <c r="G12483">
        <v>35291.4133648797</v>
      </c>
      <c r="H12483">
        <v>0.50493821698413699</v>
      </c>
      <c r="I12483">
        <v>0.102459999416517</v>
      </c>
      <c r="J12483">
        <v>0.44597020845110802</v>
      </c>
      <c r="K12483">
        <v>9.3217912412679696E-2</v>
      </c>
      <c r="L12483">
        <v>0.20309807158865301</v>
      </c>
      <c r="M12483">
        <v>5.8403481606746702E-2</v>
      </c>
      <c r="N12483">
        <v>5.8542411912617496</v>
      </c>
      <c r="O12483">
        <v>2.4451252650052702</v>
      </c>
      <c r="P12483">
        <v>9.7300716851597393</v>
      </c>
      <c r="Q12483">
        <v>0</v>
      </c>
      <c r="R12483">
        <v>0</v>
      </c>
      <c r="S12483">
        <v>0</v>
      </c>
    </row>
    <row r="12484" spans="1:19" hidden="1" x14ac:dyDescent="0.35">
      <c r="A12484">
        <v>12482</v>
      </c>
      <c r="B12484">
        <v>2035</v>
      </c>
      <c r="C12484">
        <v>3</v>
      </c>
      <c r="D12484">
        <v>2.04000899177356</v>
      </c>
      <c r="E12484">
        <v>0.68358376355724704</v>
      </c>
      <c r="F12484">
        <v>2.98656186364556</v>
      </c>
      <c r="G12484">
        <v>35031.739791362001</v>
      </c>
      <c r="H12484">
        <v>0.50816859388945501</v>
      </c>
      <c r="I12484">
        <v>0.101337677272234</v>
      </c>
      <c r="J12484">
        <v>0.44599417790864498</v>
      </c>
      <c r="K12484">
        <v>9.4478250584680304E-2</v>
      </c>
      <c r="L12484">
        <v>0.18996669415123801</v>
      </c>
      <c r="M12484">
        <v>5.4857530434963997E-2</v>
      </c>
      <c r="N12484">
        <v>5.8554613037667602</v>
      </c>
      <c r="O12484">
        <v>2.3919533346400401</v>
      </c>
      <c r="P12484">
        <v>9.7621272063295894</v>
      </c>
      <c r="Q12484">
        <v>0</v>
      </c>
      <c r="R12484">
        <v>0</v>
      </c>
      <c r="S12484">
        <v>0</v>
      </c>
    </row>
    <row r="12485" spans="1:19" hidden="1" x14ac:dyDescent="0.35">
      <c r="A12485">
        <v>12483</v>
      </c>
      <c r="B12485">
        <v>2035</v>
      </c>
      <c r="C12485">
        <v>3</v>
      </c>
      <c r="D12485">
        <v>2.01702753411743</v>
      </c>
      <c r="E12485">
        <v>0.65967128502574102</v>
      </c>
      <c r="F12485">
        <v>2.9739353889778899</v>
      </c>
      <c r="G12485">
        <v>35223.242641656201</v>
      </c>
      <c r="H12485">
        <v>0.51325602764086797</v>
      </c>
      <c r="I12485">
        <v>0.10227693667325399</v>
      </c>
      <c r="J12485">
        <v>0.44643303155550901</v>
      </c>
      <c r="K12485">
        <v>9.7313325784680701E-2</v>
      </c>
      <c r="L12485">
        <v>0.18205819919805</v>
      </c>
      <c r="M12485">
        <v>5.3086176805900401E-2</v>
      </c>
      <c r="N12485">
        <v>5.8322065665300498</v>
      </c>
      <c r="O12485">
        <v>2.3320036018393799</v>
      </c>
      <c r="P12485">
        <v>9.73707204465045</v>
      </c>
      <c r="Q12485">
        <v>0</v>
      </c>
      <c r="R12485">
        <v>0</v>
      </c>
      <c r="S12485">
        <v>0</v>
      </c>
    </row>
    <row r="12486" spans="1:19" hidden="1" x14ac:dyDescent="0.35">
      <c r="A12486">
        <v>12484</v>
      </c>
      <c r="B12486">
        <v>2035</v>
      </c>
      <c r="C12486">
        <v>3</v>
      </c>
      <c r="D12486">
        <v>1.99312632451575</v>
      </c>
      <c r="E12486">
        <v>0.63593303290089498</v>
      </c>
      <c r="F12486">
        <v>2.9600961968960098</v>
      </c>
      <c r="G12486">
        <v>36045.165420896003</v>
      </c>
      <c r="H12486">
        <v>0.51903168005823697</v>
      </c>
      <c r="I12486">
        <v>0.10511841783481</v>
      </c>
      <c r="J12486">
        <v>0.447538093967076</v>
      </c>
      <c r="K12486">
        <v>0.101715574637344</v>
      </c>
      <c r="L12486">
        <v>0.17889316787978701</v>
      </c>
      <c r="M12486">
        <v>5.29867668441803E-2</v>
      </c>
      <c r="N12486">
        <v>5.8008909473254704</v>
      </c>
      <c r="O12486">
        <v>2.2815936321035601</v>
      </c>
      <c r="P12486">
        <v>9.6943188770145294</v>
      </c>
      <c r="Q12486">
        <v>0</v>
      </c>
      <c r="R12486">
        <v>0</v>
      </c>
      <c r="S12486">
        <v>0</v>
      </c>
    </row>
    <row r="12487" spans="1:19" hidden="1" x14ac:dyDescent="0.35">
      <c r="A12487">
        <v>12485</v>
      </c>
      <c r="B12487">
        <v>2035</v>
      </c>
      <c r="C12487">
        <v>3</v>
      </c>
      <c r="D12487">
        <v>2.0912389980126198</v>
      </c>
      <c r="E12487">
        <v>0.65169935626033704</v>
      </c>
      <c r="F12487">
        <v>3.0688776757524701</v>
      </c>
      <c r="G12487">
        <v>38887.414292656402</v>
      </c>
      <c r="H12487">
        <v>0.51949471365564803</v>
      </c>
      <c r="I12487">
        <v>0.111136810808675</v>
      </c>
      <c r="J12487">
        <v>0.44526296776288699</v>
      </c>
      <c r="K12487">
        <v>0.109128100527666</v>
      </c>
      <c r="L12487">
        <v>0.17080428023793201</v>
      </c>
      <c r="M12487">
        <v>5.5990611137093103E-2</v>
      </c>
      <c r="N12487">
        <v>5.9565110615002999</v>
      </c>
      <c r="O12487">
        <v>2.3086674808769398</v>
      </c>
      <c r="P12487">
        <v>9.8659509931836293</v>
      </c>
      <c r="Q12487">
        <v>0</v>
      </c>
      <c r="R12487">
        <v>4.6749684878134301E-3</v>
      </c>
      <c r="S12487" s="7">
        <v>1.37654251485503E-9</v>
      </c>
    </row>
    <row r="12488" spans="1:19" hidden="1" x14ac:dyDescent="0.35">
      <c r="A12488">
        <v>12486</v>
      </c>
      <c r="B12488">
        <v>2035</v>
      </c>
      <c r="C12488">
        <v>3</v>
      </c>
      <c r="D12488">
        <v>2.1639088798142101</v>
      </c>
      <c r="E12488">
        <v>0.66547990399355195</v>
      </c>
      <c r="F12488">
        <v>3.1220056555249398</v>
      </c>
      <c r="G12488">
        <v>43354.395706585499</v>
      </c>
      <c r="H12488">
        <v>0.51979533921420396</v>
      </c>
      <c r="I12488">
        <v>0.120263675887621</v>
      </c>
      <c r="J12488">
        <v>0.44564193801614999</v>
      </c>
      <c r="K12488">
        <v>0.119603904815813</v>
      </c>
      <c r="L12488">
        <v>0.16689556769220201</v>
      </c>
      <c r="M12488">
        <v>6.0733702968718099E-2</v>
      </c>
      <c r="N12488">
        <v>6.0439592762411101</v>
      </c>
      <c r="O12488">
        <v>2.32113863792868</v>
      </c>
      <c r="P12488">
        <v>9.88797663606546</v>
      </c>
      <c r="Q12488">
        <v>2.0091157669187499E-2</v>
      </c>
      <c r="R12488">
        <v>6.2462857011982703E-2</v>
      </c>
      <c r="S12488">
        <v>3.9591787290770902E-3</v>
      </c>
    </row>
    <row r="12489" spans="1:19" hidden="1" x14ac:dyDescent="0.35">
      <c r="A12489">
        <v>12487</v>
      </c>
      <c r="B12489">
        <v>2035</v>
      </c>
      <c r="C12489">
        <v>3</v>
      </c>
      <c r="D12489">
        <v>2.2369142658374601</v>
      </c>
      <c r="E12489">
        <v>0.67567761519343394</v>
      </c>
      <c r="F12489">
        <v>3.1745736894846899</v>
      </c>
      <c r="G12489">
        <v>47382.498016465201</v>
      </c>
      <c r="H12489">
        <v>0.51911337427896898</v>
      </c>
      <c r="I12489">
        <v>0.13284384198275601</v>
      </c>
      <c r="J12489">
        <v>0.44916410271227902</v>
      </c>
      <c r="K12489">
        <v>0.132966008058191</v>
      </c>
      <c r="L12489">
        <v>0.16751355982355801</v>
      </c>
      <c r="M12489">
        <v>6.7435252665916601E-2</v>
      </c>
      <c r="N12489">
        <v>6.1336829334312402</v>
      </c>
      <c r="O12489">
        <v>2.3366224308349799</v>
      </c>
      <c r="P12489">
        <v>9.9148632715940099</v>
      </c>
      <c r="Q12489">
        <v>0.14737275187496701</v>
      </c>
      <c r="R12489">
        <v>0.18632437955577999</v>
      </c>
      <c r="S12489">
        <v>0.146729404745787</v>
      </c>
    </row>
    <row r="12490" spans="1:19" hidden="1" x14ac:dyDescent="0.35">
      <c r="A12490">
        <v>12488</v>
      </c>
      <c r="B12490">
        <v>2035</v>
      </c>
      <c r="C12490">
        <v>3</v>
      </c>
      <c r="D12490">
        <v>2.30466652369598</v>
      </c>
      <c r="E12490">
        <v>0.68733840577826699</v>
      </c>
      <c r="F12490">
        <v>3.23345392053051</v>
      </c>
      <c r="G12490">
        <v>50269.844456160703</v>
      </c>
      <c r="H12490">
        <v>0.51060141434124195</v>
      </c>
      <c r="I12490">
        <v>0.141483844084307</v>
      </c>
      <c r="J12490">
        <v>0.45040967119268199</v>
      </c>
      <c r="K12490">
        <v>0.16170667243269299</v>
      </c>
      <c r="L12490">
        <v>0.16050177393770301</v>
      </c>
      <c r="M12490">
        <v>7.0666279271573096E-2</v>
      </c>
      <c r="N12490">
        <v>6.2217194893262899</v>
      </c>
      <c r="O12490">
        <v>2.3656112424128399</v>
      </c>
      <c r="P12490">
        <v>9.9866245991735703</v>
      </c>
      <c r="Q12490">
        <v>0.270497389070321</v>
      </c>
      <c r="R12490">
        <v>0.30552902985311697</v>
      </c>
      <c r="S12490">
        <v>0.30070525500071499</v>
      </c>
    </row>
    <row r="12491" spans="1:19" hidden="1" x14ac:dyDescent="0.35">
      <c r="A12491">
        <v>12489</v>
      </c>
      <c r="B12491">
        <v>2035</v>
      </c>
      <c r="C12491">
        <v>3</v>
      </c>
      <c r="D12491">
        <v>2.3815671842583499</v>
      </c>
      <c r="E12491">
        <v>0.70054195176587497</v>
      </c>
      <c r="F12491">
        <v>3.3050435203117101</v>
      </c>
      <c r="G12491">
        <v>52537.852010893999</v>
      </c>
      <c r="H12491">
        <v>0.50382219442485798</v>
      </c>
      <c r="I12491">
        <v>0.15356951419452999</v>
      </c>
      <c r="J12491">
        <v>0.45540868062543199</v>
      </c>
      <c r="K12491">
        <v>0.19837209948679599</v>
      </c>
      <c r="L12491">
        <v>0.15820912910872001</v>
      </c>
      <c r="M12491">
        <v>7.6604244307210995E-2</v>
      </c>
      <c r="N12491">
        <v>6.3248935811138702</v>
      </c>
      <c r="O12491">
        <v>2.40054143124387</v>
      </c>
      <c r="P12491">
        <v>10.1054833359781</v>
      </c>
      <c r="Q12491">
        <v>0.36421702701861303</v>
      </c>
      <c r="R12491">
        <v>0.40076689269834198</v>
      </c>
      <c r="S12491">
        <v>0.42066873626233098</v>
      </c>
    </row>
    <row r="12492" spans="1:19" hidden="1" x14ac:dyDescent="0.35">
      <c r="A12492">
        <v>12490</v>
      </c>
      <c r="B12492">
        <v>2035</v>
      </c>
      <c r="C12492">
        <v>3</v>
      </c>
      <c r="D12492">
        <v>2.4584629817406198</v>
      </c>
      <c r="E12492">
        <v>0.711882167390682</v>
      </c>
      <c r="F12492">
        <v>3.3770517142955101</v>
      </c>
      <c r="G12492">
        <v>53243.913303442001</v>
      </c>
      <c r="H12492">
        <v>0.49813864594511098</v>
      </c>
      <c r="I12492">
        <v>0.169270988876877</v>
      </c>
      <c r="J12492">
        <v>0.46167732586314197</v>
      </c>
      <c r="K12492">
        <v>0.24224834131631001</v>
      </c>
      <c r="L12492">
        <v>0.16094666338652999</v>
      </c>
      <c r="M12492">
        <v>8.4923748482958694E-2</v>
      </c>
      <c r="N12492">
        <v>6.4311811080455703</v>
      </c>
      <c r="O12492">
        <v>2.4291971123825</v>
      </c>
      <c r="P12492">
        <v>10.1926712071424</v>
      </c>
      <c r="Q12492">
        <v>0.42761603579467</v>
      </c>
      <c r="R12492">
        <v>0.47122820274046201</v>
      </c>
      <c r="S12492">
        <v>0.50815380274173905</v>
      </c>
    </row>
    <row r="12493" spans="1:19" hidden="1" x14ac:dyDescent="0.35">
      <c r="A12493">
        <v>12491</v>
      </c>
      <c r="B12493">
        <v>2035</v>
      </c>
      <c r="C12493">
        <v>3</v>
      </c>
      <c r="D12493">
        <v>2.4966130182831399</v>
      </c>
      <c r="E12493">
        <v>0.74463633005547802</v>
      </c>
      <c r="F12493">
        <v>3.4232426110330598</v>
      </c>
      <c r="G12493">
        <v>53703.5064166011</v>
      </c>
      <c r="H12493">
        <v>0.49566484345651202</v>
      </c>
      <c r="I12493">
        <v>0.17586791705414001</v>
      </c>
      <c r="J12493">
        <v>0.46206222882642101</v>
      </c>
      <c r="K12493">
        <v>0.25601233762193798</v>
      </c>
      <c r="L12493">
        <v>0.158648244647318</v>
      </c>
      <c r="M12493">
        <v>9.5569053322993605E-2</v>
      </c>
      <c r="N12493">
        <v>6.5097370819977902</v>
      </c>
      <c r="O12493">
        <v>2.50651285590674</v>
      </c>
      <c r="P12493">
        <v>10.2727196580732</v>
      </c>
      <c r="Q12493">
        <v>0.48770531606095202</v>
      </c>
      <c r="R12493">
        <v>0.53862862852000404</v>
      </c>
      <c r="S12493">
        <v>0.58964253123406796</v>
      </c>
    </row>
    <row r="12494" spans="1:19" hidden="1" x14ac:dyDescent="0.35">
      <c r="A12494">
        <v>12492</v>
      </c>
      <c r="B12494">
        <v>2035</v>
      </c>
      <c r="C12494">
        <v>3</v>
      </c>
      <c r="D12494">
        <v>2.54867853452228</v>
      </c>
      <c r="E12494">
        <v>0.77804317011582202</v>
      </c>
      <c r="F12494">
        <v>3.4938001189811598</v>
      </c>
      <c r="G12494">
        <v>54238.9799062319</v>
      </c>
      <c r="H12494">
        <v>0.49827681201034402</v>
      </c>
      <c r="I12494">
        <v>0.18581328631816799</v>
      </c>
      <c r="J12494">
        <v>0.46574909594241598</v>
      </c>
      <c r="K12494">
        <v>0.27415510604461202</v>
      </c>
      <c r="L12494">
        <v>0.16255903019659701</v>
      </c>
      <c r="M12494">
        <v>0.109072886265171</v>
      </c>
      <c r="N12494">
        <v>6.6178955998664897</v>
      </c>
      <c r="O12494">
        <v>2.5936025772872902</v>
      </c>
      <c r="P12494">
        <v>10.4263756971474</v>
      </c>
      <c r="Q12494">
        <v>0.50146629360042405</v>
      </c>
      <c r="R12494">
        <v>0.55337114640215102</v>
      </c>
      <c r="S12494">
        <v>0.61182945524443899</v>
      </c>
    </row>
    <row r="12495" spans="1:19" hidden="1" x14ac:dyDescent="0.35">
      <c r="A12495">
        <v>12493</v>
      </c>
      <c r="B12495">
        <v>2035</v>
      </c>
      <c r="C12495">
        <v>3</v>
      </c>
      <c r="D12495">
        <v>2.6009303815045599</v>
      </c>
      <c r="E12495">
        <v>0.81299087306529605</v>
      </c>
      <c r="F12495">
        <v>3.5633913192009898</v>
      </c>
      <c r="G12495">
        <v>54357.511735341803</v>
      </c>
      <c r="H12495">
        <v>0.50223767138822395</v>
      </c>
      <c r="I12495">
        <v>0.198954716208841</v>
      </c>
      <c r="J12495">
        <v>0.47227359309260802</v>
      </c>
      <c r="K12495">
        <v>0.29692256308846399</v>
      </c>
      <c r="L12495">
        <v>0.172405054404491</v>
      </c>
      <c r="M12495">
        <v>0.12585652807829301</v>
      </c>
      <c r="N12495">
        <v>6.7252842525830498</v>
      </c>
      <c r="O12495">
        <v>2.6737100986636801</v>
      </c>
      <c r="P12495">
        <v>10.5817741847624</v>
      </c>
      <c r="Q12495">
        <v>0.47062227432293502</v>
      </c>
      <c r="R12495">
        <v>0.517348914509969</v>
      </c>
      <c r="S12495">
        <v>0.57745123797513398</v>
      </c>
    </row>
    <row r="12496" spans="1:19" hidden="1" x14ac:dyDescent="0.35">
      <c r="A12496">
        <v>12494</v>
      </c>
      <c r="B12496">
        <v>2035</v>
      </c>
      <c r="C12496">
        <v>3</v>
      </c>
      <c r="D12496">
        <v>2.6410673585172302</v>
      </c>
      <c r="E12496">
        <v>0.85745378075595002</v>
      </c>
      <c r="F12496">
        <v>3.6111110353196798</v>
      </c>
      <c r="G12496">
        <v>55811.747047983001</v>
      </c>
      <c r="H12496">
        <v>0.50495034300316999</v>
      </c>
      <c r="I12496">
        <v>0.19738147166016901</v>
      </c>
      <c r="J12496">
        <v>0.47420986323647302</v>
      </c>
      <c r="K12496">
        <v>0.29563021288611302</v>
      </c>
      <c r="L12496">
        <v>0.17834478951635599</v>
      </c>
      <c r="M12496">
        <v>0.132203250597699</v>
      </c>
      <c r="N12496">
        <v>6.78625004340849</v>
      </c>
      <c r="O12496">
        <v>2.7338044030355899</v>
      </c>
      <c r="P12496">
        <v>10.658333735349499</v>
      </c>
      <c r="Q12496">
        <v>0.44067808121833701</v>
      </c>
      <c r="R12496">
        <v>0.48259154275695199</v>
      </c>
      <c r="S12496">
        <v>0.54355871555733704</v>
      </c>
    </row>
    <row r="12497" spans="1:19" hidden="1" x14ac:dyDescent="0.35">
      <c r="A12497">
        <v>12495</v>
      </c>
      <c r="B12497">
        <v>2035</v>
      </c>
      <c r="C12497">
        <v>3</v>
      </c>
      <c r="D12497">
        <v>2.69235359428875</v>
      </c>
      <c r="E12497">
        <v>0.89995501751888296</v>
      </c>
      <c r="F12497">
        <v>3.66814567672942</v>
      </c>
      <c r="G12497">
        <v>55491.596742313799</v>
      </c>
      <c r="H12497">
        <v>0.509015085240209</v>
      </c>
      <c r="I12497">
        <v>0.19801133077768501</v>
      </c>
      <c r="J12497">
        <v>0.47942064599078299</v>
      </c>
      <c r="K12497">
        <v>0.29741113306310601</v>
      </c>
      <c r="L12497">
        <v>0.19091572555519401</v>
      </c>
      <c r="M12497">
        <v>0.140867218949074</v>
      </c>
      <c r="N12497">
        <v>6.8589051284295897</v>
      </c>
      <c r="O12497">
        <v>2.79238157995339</v>
      </c>
      <c r="P12497">
        <v>10.752335745389701</v>
      </c>
      <c r="Q12497">
        <v>0.37571532818908199</v>
      </c>
      <c r="R12497">
        <v>0.41201421458884002</v>
      </c>
      <c r="S12497">
        <v>0.46159236809613802</v>
      </c>
    </row>
    <row r="12498" spans="1:19" hidden="1" x14ac:dyDescent="0.35">
      <c r="A12498">
        <v>12496</v>
      </c>
      <c r="B12498">
        <v>2035</v>
      </c>
      <c r="C12498">
        <v>3</v>
      </c>
      <c r="D12498">
        <v>2.74389992445083</v>
      </c>
      <c r="E12498">
        <v>0.94186134831403001</v>
      </c>
      <c r="F12498">
        <v>3.7254254490372198</v>
      </c>
      <c r="G12498">
        <v>51661.318039410799</v>
      </c>
      <c r="H12498">
        <v>0.51218056007148005</v>
      </c>
      <c r="I12498">
        <v>0.200952458301485</v>
      </c>
      <c r="J12498">
        <v>0.48638801717253</v>
      </c>
      <c r="K12498">
        <v>0.30277778650800102</v>
      </c>
      <c r="L12498">
        <v>0.209096077607025</v>
      </c>
      <c r="M12498">
        <v>0.152005202124816</v>
      </c>
      <c r="N12498">
        <v>6.9443954273416102</v>
      </c>
      <c r="O12498">
        <v>2.8497198358517499</v>
      </c>
      <c r="P12498">
        <v>10.874041280349701</v>
      </c>
      <c r="Q12498">
        <v>0.27239246138925899</v>
      </c>
      <c r="R12498">
        <v>0.30407598689550103</v>
      </c>
      <c r="S12498">
        <v>0.32759010101564101</v>
      </c>
    </row>
    <row r="12499" spans="1:19" hidden="1" x14ac:dyDescent="0.35">
      <c r="A12499">
        <v>12497</v>
      </c>
      <c r="B12499">
        <v>2035</v>
      </c>
      <c r="C12499">
        <v>3</v>
      </c>
      <c r="D12499">
        <v>2.6290968456213499</v>
      </c>
      <c r="E12499">
        <v>0.90361546074087296</v>
      </c>
      <c r="F12499">
        <v>3.5371560095771502</v>
      </c>
      <c r="G12499">
        <v>50618.644054217701</v>
      </c>
      <c r="H12499">
        <v>0.50821044058777698</v>
      </c>
      <c r="I12499">
        <v>0.18134938571647499</v>
      </c>
      <c r="J12499">
        <v>0.487230991517413</v>
      </c>
      <c r="K12499">
        <v>0.251727015228569</v>
      </c>
      <c r="L12499">
        <v>0.20963122609611501</v>
      </c>
      <c r="M12499">
        <v>0.13242492328563399</v>
      </c>
      <c r="N12499">
        <v>6.7881680052443203</v>
      </c>
      <c r="O12499">
        <v>2.7675340037782399</v>
      </c>
      <c r="P12499">
        <v>10.528604772488499</v>
      </c>
      <c r="Q12499">
        <v>0.16033304802835899</v>
      </c>
      <c r="R12499">
        <v>0.191813917981212</v>
      </c>
      <c r="S12499">
        <v>0.17798376263582999</v>
      </c>
    </row>
    <row r="12500" spans="1:19" hidden="1" x14ac:dyDescent="0.35">
      <c r="A12500">
        <v>12498</v>
      </c>
      <c r="B12500">
        <v>2035</v>
      </c>
      <c r="C12500">
        <v>3</v>
      </c>
      <c r="D12500">
        <v>2.5336785452991402</v>
      </c>
      <c r="E12500">
        <v>0.86614040652080404</v>
      </c>
      <c r="F12500">
        <v>3.39020036723899</v>
      </c>
      <c r="G12500">
        <v>49394.053369494402</v>
      </c>
      <c r="H12500">
        <v>0.50500285077786</v>
      </c>
      <c r="I12500">
        <v>0.16527804795509199</v>
      </c>
      <c r="J12500">
        <v>0.48839012975194501</v>
      </c>
      <c r="K12500">
        <v>0.20806733138598801</v>
      </c>
      <c r="L12500">
        <v>0.21528159760773499</v>
      </c>
      <c r="M12500">
        <v>0.11672482222144701</v>
      </c>
      <c r="N12500">
        <v>6.6822894551068499</v>
      </c>
      <c r="O12500">
        <v>2.6810303711980001</v>
      </c>
      <c r="P12500">
        <v>10.2895004385392</v>
      </c>
      <c r="Q12500">
        <v>3.7535536067543902E-2</v>
      </c>
      <c r="R12500">
        <v>8.4182946754250199E-2</v>
      </c>
      <c r="S12500">
        <v>3.5784616016985203E-2</v>
      </c>
    </row>
    <row r="12501" spans="1:19" hidden="1" x14ac:dyDescent="0.35">
      <c r="A12501">
        <v>12499</v>
      </c>
      <c r="B12501">
        <v>2035</v>
      </c>
      <c r="C12501">
        <v>3</v>
      </c>
      <c r="D12501">
        <v>2.4377123015636499</v>
      </c>
      <c r="E12501">
        <v>0.829704484580993</v>
      </c>
      <c r="F12501">
        <v>3.2438979712034102</v>
      </c>
      <c r="G12501">
        <v>47191.411294874197</v>
      </c>
      <c r="H12501">
        <v>0.50195907488376101</v>
      </c>
      <c r="I12501">
        <v>0.15275378552812299</v>
      </c>
      <c r="J12501">
        <v>0.49036344372260299</v>
      </c>
      <c r="K12501">
        <v>0.171766019864622</v>
      </c>
      <c r="L12501">
        <v>0.226053078234946</v>
      </c>
      <c r="M12501">
        <v>0.10483637989398201</v>
      </c>
      <c r="N12501">
        <v>6.5742012473013203</v>
      </c>
      <c r="O12501">
        <v>2.5996997345062902</v>
      </c>
      <c r="P12501">
        <v>10.0528827957503</v>
      </c>
      <c r="Q12501">
        <v>7.5005825363986503E-4</v>
      </c>
      <c r="R12501">
        <v>2.0470976745248899E-2</v>
      </c>
      <c r="S12501" s="7">
        <v>2.1080337096818E-7</v>
      </c>
    </row>
    <row r="12502" spans="1:19" hidden="1" x14ac:dyDescent="0.35">
      <c r="A12502">
        <v>12500</v>
      </c>
      <c r="B12502">
        <v>2035</v>
      </c>
      <c r="C12502">
        <v>3</v>
      </c>
      <c r="D12502">
        <v>2.3470607082192698</v>
      </c>
      <c r="E12502">
        <v>0.78265594543091099</v>
      </c>
      <c r="F12502">
        <v>3.1074967481681002</v>
      </c>
      <c r="G12502">
        <v>45550.6081459493</v>
      </c>
      <c r="H12502">
        <v>0.49626065335801101</v>
      </c>
      <c r="I12502">
        <v>0.13479481701782201</v>
      </c>
      <c r="J12502">
        <v>0.48795717408202199</v>
      </c>
      <c r="K12502">
        <v>0.14348733052958201</v>
      </c>
      <c r="L12502">
        <v>0.21982472868130301</v>
      </c>
      <c r="M12502">
        <v>8.9011032458212402E-2</v>
      </c>
      <c r="N12502">
        <v>6.4731033119899601</v>
      </c>
      <c r="O12502">
        <v>2.5102841165229899</v>
      </c>
      <c r="P12502">
        <v>9.8174666039334593</v>
      </c>
      <c r="Q12502">
        <v>0</v>
      </c>
      <c r="R12502" s="7">
        <v>7.6208444065871602E-6</v>
      </c>
      <c r="S12502" s="7">
        <v>6.0395490556479799E-10</v>
      </c>
    </row>
    <row r="12503" spans="1:19" hidden="1" x14ac:dyDescent="0.35">
      <c r="A12503">
        <v>12501</v>
      </c>
      <c r="B12503">
        <v>2035</v>
      </c>
      <c r="C12503">
        <v>3</v>
      </c>
      <c r="D12503">
        <v>2.2543313518022798</v>
      </c>
      <c r="E12503">
        <v>0.73512036220297905</v>
      </c>
      <c r="F12503">
        <v>2.9715116440903699</v>
      </c>
      <c r="G12503">
        <v>42899.680928423797</v>
      </c>
      <c r="H12503">
        <v>0.49256514284622699</v>
      </c>
      <c r="I12503">
        <v>0.12084715531284899</v>
      </c>
      <c r="J12503">
        <v>0.48475444019076303</v>
      </c>
      <c r="K12503">
        <v>0.120314917382857</v>
      </c>
      <c r="L12503">
        <v>0.21827436561145699</v>
      </c>
      <c r="M12503">
        <v>7.7256467165749396E-2</v>
      </c>
      <c r="N12503">
        <v>6.3698761559990098</v>
      </c>
      <c r="O12503">
        <v>2.42366687676367</v>
      </c>
      <c r="P12503">
        <v>9.5713671924980108</v>
      </c>
      <c r="Q12503">
        <v>0</v>
      </c>
      <c r="R12503">
        <v>0</v>
      </c>
      <c r="S12503">
        <v>0</v>
      </c>
    </row>
    <row r="12504" spans="1:19" hidden="1" x14ac:dyDescent="0.35">
      <c r="A12504">
        <v>12502</v>
      </c>
      <c r="B12504">
        <v>2035</v>
      </c>
      <c r="C12504">
        <v>3</v>
      </c>
      <c r="D12504">
        <v>2.1622752630024502</v>
      </c>
      <c r="E12504">
        <v>0.68954900757956505</v>
      </c>
      <c r="F12504">
        <v>2.8360107063261801</v>
      </c>
      <c r="G12504">
        <v>40297.366595287298</v>
      </c>
      <c r="H12504">
        <v>0.48953479405210398</v>
      </c>
      <c r="I12504">
        <v>0.110844963767932</v>
      </c>
      <c r="J12504">
        <v>0.48133082087503898</v>
      </c>
      <c r="K12504">
        <v>0.102528481042602</v>
      </c>
      <c r="L12504">
        <v>0.221459744279009</v>
      </c>
      <c r="M12504">
        <v>6.9791629651166295E-2</v>
      </c>
      <c r="N12504">
        <v>6.2594103913445496</v>
      </c>
      <c r="O12504">
        <v>2.33502123855442</v>
      </c>
      <c r="P12504">
        <v>9.3460247601852995</v>
      </c>
      <c r="Q12504">
        <v>0</v>
      </c>
      <c r="R12504">
        <v>0</v>
      </c>
      <c r="S12504">
        <v>0</v>
      </c>
    </row>
    <row r="12505" spans="1:19" hidden="1" x14ac:dyDescent="0.35">
      <c r="A12505">
        <v>12503</v>
      </c>
      <c r="B12505">
        <v>2035</v>
      </c>
      <c r="C12505">
        <v>3</v>
      </c>
      <c r="D12505">
        <v>2.1536438688836399</v>
      </c>
      <c r="E12505">
        <v>0.67052112421494603</v>
      </c>
      <c r="F12505">
        <v>2.8526446155622698</v>
      </c>
      <c r="G12505">
        <v>37059.875306466398</v>
      </c>
      <c r="H12505">
        <v>0.48835770585886201</v>
      </c>
      <c r="I12505">
        <v>0.10855016333819099</v>
      </c>
      <c r="J12505">
        <v>0.46176196741838499</v>
      </c>
      <c r="K12505">
        <v>9.7996263573878695E-2</v>
      </c>
      <c r="L12505">
        <v>0.212429099088012</v>
      </c>
      <c r="M12505">
        <v>6.6428841679516903E-2</v>
      </c>
      <c r="N12505">
        <v>6.2400866853944104</v>
      </c>
      <c r="O12505">
        <v>2.2979099235901099</v>
      </c>
      <c r="P12505">
        <v>9.3849283946433193</v>
      </c>
      <c r="Q12505">
        <v>0</v>
      </c>
      <c r="R12505">
        <v>0</v>
      </c>
      <c r="S12505">
        <v>0</v>
      </c>
    </row>
    <row r="12506" spans="1:19" hidden="1" x14ac:dyDescent="0.35">
      <c r="A12506">
        <v>12504</v>
      </c>
      <c r="B12506">
        <v>2035</v>
      </c>
      <c r="C12506">
        <v>3</v>
      </c>
      <c r="D12506">
        <v>2.1374988492314801</v>
      </c>
      <c r="E12506">
        <v>0.65176479260157805</v>
      </c>
      <c r="F12506">
        <v>2.8592309723132798</v>
      </c>
      <c r="G12506">
        <v>35857.740504640002</v>
      </c>
      <c r="H12506">
        <v>0.48773963259044301</v>
      </c>
      <c r="I12506">
        <v>0.108467445488883</v>
      </c>
      <c r="J12506">
        <v>0.44319238588677101</v>
      </c>
      <c r="K12506">
        <v>9.5353002703660997E-2</v>
      </c>
      <c r="L12506">
        <v>0.208762694827514</v>
      </c>
      <c r="M12506">
        <v>6.5079319264565005E-2</v>
      </c>
      <c r="N12506">
        <v>6.2092551946620098</v>
      </c>
      <c r="O12506">
        <v>2.2671929401528899</v>
      </c>
      <c r="P12506">
        <v>9.3950421376693303</v>
      </c>
      <c r="Q12506">
        <v>0</v>
      </c>
      <c r="R12506">
        <v>0</v>
      </c>
      <c r="S12506">
        <v>0</v>
      </c>
    </row>
    <row r="12507" spans="1:19" hidden="1" x14ac:dyDescent="0.35">
      <c r="A12507">
        <v>12505</v>
      </c>
      <c r="B12507">
        <v>2035</v>
      </c>
      <c r="C12507">
        <v>3</v>
      </c>
      <c r="D12507">
        <v>1.4039082223848101</v>
      </c>
      <c r="E12507">
        <v>0.57335749526958701</v>
      </c>
      <c r="F12507">
        <v>1.82773366069571</v>
      </c>
      <c r="G12507">
        <v>36089.611300372802</v>
      </c>
      <c r="H12507">
        <v>0.56734374443039703</v>
      </c>
      <c r="I12507">
        <v>0.115233271909622</v>
      </c>
      <c r="J12507">
        <v>0.18693318610595899</v>
      </c>
      <c r="K12507">
        <v>4.6079683889705798E-2</v>
      </c>
      <c r="L12507">
        <v>0.44667284749744701</v>
      </c>
      <c r="M12507">
        <v>0.130223175250649</v>
      </c>
      <c r="N12507">
        <v>4.61336756662367</v>
      </c>
      <c r="O12507">
        <v>1.82738991420593</v>
      </c>
      <c r="P12507">
        <v>5.7567672098219704</v>
      </c>
      <c r="Q12507">
        <v>0</v>
      </c>
      <c r="R12507">
        <v>0</v>
      </c>
      <c r="S12507">
        <v>0</v>
      </c>
    </row>
    <row r="12508" spans="1:19" hidden="1" x14ac:dyDescent="0.35">
      <c r="A12508">
        <v>12506</v>
      </c>
      <c r="B12508">
        <v>2035</v>
      </c>
      <c r="C12508">
        <v>3</v>
      </c>
      <c r="D12508">
        <v>1.39875632879144</v>
      </c>
      <c r="E12508">
        <v>0.55124324349507403</v>
      </c>
      <c r="F12508">
        <v>1.8236319899015401</v>
      </c>
      <c r="G12508">
        <v>35770.294676302699</v>
      </c>
      <c r="H12508">
        <v>0.56177610889959995</v>
      </c>
      <c r="I12508">
        <v>0.112823218183298</v>
      </c>
      <c r="J12508">
        <v>0.18525353339654799</v>
      </c>
      <c r="K12508">
        <v>4.5806809968634697E-2</v>
      </c>
      <c r="L12508">
        <v>0.43398812794102098</v>
      </c>
      <c r="M12508">
        <v>0.125450219347125</v>
      </c>
      <c r="N12508">
        <v>4.5917277122015099</v>
      </c>
      <c r="O12508">
        <v>1.79413357003209</v>
      </c>
      <c r="P12508">
        <v>5.7671716356775597</v>
      </c>
      <c r="Q12508">
        <v>0</v>
      </c>
      <c r="R12508">
        <v>0</v>
      </c>
      <c r="S12508">
        <v>0</v>
      </c>
    </row>
    <row r="12509" spans="1:19" hidden="1" x14ac:dyDescent="0.35">
      <c r="A12509">
        <v>12507</v>
      </c>
      <c r="B12509">
        <v>2035</v>
      </c>
      <c r="C12509">
        <v>3</v>
      </c>
      <c r="D12509">
        <v>1.38095989772408</v>
      </c>
      <c r="E12509">
        <v>0.52279386614486301</v>
      </c>
      <c r="F12509">
        <v>1.8137030964060801</v>
      </c>
      <c r="G12509">
        <v>36007.345044653099</v>
      </c>
      <c r="H12509">
        <v>0.55769631165644895</v>
      </c>
      <c r="I12509">
        <v>0.11236418818614601</v>
      </c>
      <c r="J12509">
        <v>0.188273617626424</v>
      </c>
      <c r="K12509">
        <v>4.6350347216254903E-2</v>
      </c>
      <c r="L12509">
        <v>0.42453616267669497</v>
      </c>
      <c r="M12509">
        <v>0.12282941703915599</v>
      </c>
      <c r="N12509">
        <v>4.5539924332789896</v>
      </c>
      <c r="O12509">
        <v>1.75520066378971</v>
      </c>
      <c r="P12509">
        <v>5.7578091541594398</v>
      </c>
      <c r="Q12509">
        <v>0</v>
      </c>
      <c r="R12509">
        <v>0</v>
      </c>
      <c r="S12509">
        <v>0</v>
      </c>
    </row>
    <row r="12510" spans="1:19" hidden="1" x14ac:dyDescent="0.35">
      <c r="A12510">
        <v>12508</v>
      </c>
      <c r="B12510">
        <v>2035</v>
      </c>
      <c r="C12510">
        <v>3</v>
      </c>
      <c r="D12510">
        <v>1.3630508980453</v>
      </c>
      <c r="E12510">
        <v>0.49447781669663698</v>
      </c>
      <c r="F12510">
        <v>1.8036440276950501</v>
      </c>
      <c r="G12510">
        <v>37271.369423155898</v>
      </c>
      <c r="H12510">
        <v>0.55419203927277705</v>
      </c>
      <c r="I12510">
        <v>0.113699105341762</v>
      </c>
      <c r="J12510">
        <v>0.19410581513092701</v>
      </c>
      <c r="K12510">
        <v>4.7869151159007597E-2</v>
      </c>
      <c r="L12510">
        <v>0.41798177207397902</v>
      </c>
      <c r="M12510">
        <v>0.122395380108446</v>
      </c>
      <c r="N12510">
        <v>4.51140688913679</v>
      </c>
      <c r="O12510">
        <v>1.70717144910864</v>
      </c>
      <c r="P12510">
        <v>5.7415339051980601</v>
      </c>
      <c r="Q12510">
        <v>0</v>
      </c>
      <c r="R12510">
        <v>0</v>
      </c>
      <c r="S12510">
        <v>0</v>
      </c>
    </row>
    <row r="12511" spans="1:19" hidden="1" x14ac:dyDescent="0.35">
      <c r="A12511">
        <v>12509</v>
      </c>
      <c r="B12511">
        <v>2035</v>
      </c>
      <c r="C12511">
        <v>3</v>
      </c>
      <c r="D12511">
        <v>1.43249764584368</v>
      </c>
      <c r="E12511">
        <v>0.51423197737127402</v>
      </c>
      <c r="F12511">
        <v>1.87976460127887</v>
      </c>
      <c r="G12511">
        <v>40166.378081912597</v>
      </c>
      <c r="H12511">
        <v>0.548037816730507</v>
      </c>
      <c r="I12511">
        <v>0.11500530393990301</v>
      </c>
      <c r="J12511">
        <v>0.191488470090416</v>
      </c>
      <c r="K12511">
        <v>4.5695320411886203E-2</v>
      </c>
      <c r="L12511">
        <v>0.40552501460658102</v>
      </c>
      <c r="M12511">
        <v>0.12834894548693701</v>
      </c>
      <c r="N12511">
        <v>4.62853626383703</v>
      </c>
      <c r="O12511">
        <v>1.72786104444446</v>
      </c>
      <c r="P12511">
        <v>5.8762975656669401</v>
      </c>
      <c r="Q12511" s="7">
        <v>8.0360921230619505E-9</v>
      </c>
      <c r="R12511">
        <v>3.39814642288325E-3</v>
      </c>
      <c r="S12511" s="7">
        <v>7.5707340054749298E-9</v>
      </c>
    </row>
    <row r="12512" spans="1:19" hidden="1" x14ac:dyDescent="0.35">
      <c r="A12512">
        <v>12510</v>
      </c>
      <c r="B12512">
        <v>2035</v>
      </c>
      <c r="C12512">
        <v>3</v>
      </c>
      <c r="D12512">
        <v>1.48542526706648</v>
      </c>
      <c r="E12512">
        <v>0.52567610330928605</v>
      </c>
      <c r="F12512">
        <v>1.9342374328079599</v>
      </c>
      <c r="G12512">
        <v>45060.687571250703</v>
      </c>
      <c r="H12512">
        <v>0.54476786101838903</v>
      </c>
      <c r="I12512">
        <v>0.11875220924374499</v>
      </c>
      <c r="J12512">
        <v>0.19085687191131601</v>
      </c>
      <c r="K12512">
        <v>4.4355735032280103E-2</v>
      </c>
      <c r="L12512">
        <v>0.39695430099233397</v>
      </c>
      <c r="M12512">
        <v>0.136670623539073</v>
      </c>
      <c r="N12512">
        <v>4.69529643198657</v>
      </c>
      <c r="O12512">
        <v>1.73120282383377</v>
      </c>
      <c r="P12512">
        <v>5.9459606706910098</v>
      </c>
      <c r="Q12512">
        <v>1.6055949820774101E-2</v>
      </c>
      <c r="R12512">
        <v>5.5910527347677701E-2</v>
      </c>
      <c r="S12512">
        <v>3.0089307504575298E-3</v>
      </c>
    </row>
    <row r="12513" spans="1:19" hidden="1" x14ac:dyDescent="0.35">
      <c r="A12513">
        <v>12511</v>
      </c>
      <c r="B12513">
        <v>2035</v>
      </c>
      <c r="C12513">
        <v>3</v>
      </c>
      <c r="D12513">
        <v>1.53775636086057</v>
      </c>
      <c r="E12513">
        <v>0.53764168653209998</v>
      </c>
      <c r="F12513">
        <v>1.9880771352231199</v>
      </c>
      <c r="G12513">
        <v>49325.247977710198</v>
      </c>
      <c r="H12513">
        <v>0.54319881454715002</v>
      </c>
      <c r="I12513">
        <v>0.12526391017380101</v>
      </c>
      <c r="J12513">
        <v>0.194583592004962</v>
      </c>
      <c r="K12513">
        <v>4.3874169373491201E-2</v>
      </c>
      <c r="L12513">
        <v>0.39142821678721101</v>
      </c>
      <c r="M12513">
        <v>0.14746268119599501</v>
      </c>
      <c r="N12513">
        <v>4.7641552890349201</v>
      </c>
      <c r="O12513">
        <v>1.7310087252766699</v>
      </c>
      <c r="P12513">
        <v>6.0188437615621098</v>
      </c>
      <c r="Q12513">
        <v>0.14820535279387601</v>
      </c>
      <c r="R12513">
        <v>0.192401276998862</v>
      </c>
      <c r="S12513">
        <v>0.136222924876958</v>
      </c>
    </row>
    <row r="12514" spans="1:19" hidden="1" x14ac:dyDescent="0.35">
      <c r="A12514">
        <v>12512</v>
      </c>
      <c r="B12514">
        <v>2035</v>
      </c>
      <c r="C12514">
        <v>3</v>
      </c>
      <c r="D12514">
        <v>1.58938760591095</v>
      </c>
      <c r="E12514">
        <v>0.54907323819826803</v>
      </c>
      <c r="F12514">
        <v>2.0435407297534098</v>
      </c>
      <c r="G12514">
        <v>52231.002740805903</v>
      </c>
      <c r="H12514">
        <v>0.533276006600226</v>
      </c>
      <c r="I12514">
        <v>0.13375803167487799</v>
      </c>
      <c r="J12514">
        <v>0.18884756124959601</v>
      </c>
      <c r="K12514">
        <v>5.2290334781196199E-2</v>
      </c>
      <c r="L12514">
        <v>0.37896896080777698</v>
      </c>
      <c r="M12514">
        <v>0.15415511227626999</v>
      </c>
      <c r="N12514">
        <v>4.8334775173308397</v>
      </c>
      <c r="O12514">
        <v>1.74340418006417</v>
      </c>
      <c r="P12514">
        <v>6.1024705793428398</v>
      </c>
      <c r="Q12514">
        <v>0.27802505867702898</v>
      </c>
      <c r="R12514">
        <v>0.32036317222736699</v>
      </c>
      <c r="S12514">
        <v>0.28554712498689599</v>
      </c>
    </row>
    <row r="12515" spans="1:19" hidden="1" x14ac:dyDescent="0.35">
      <c r="A12515">
        <v>12513</v>
      </c>
      <c r="B12515">
        <v>2035</v>
      </c>
      <c r="C12515">
        <v>3</v>
      </c>
      <c r="D12515">
        <v>1.6481208059025501</v>
      </c>
      <c r="E12515">
        <v>0.568191718320321</v>
      </c>
      <c r="F12515">
        <v>2.1053262074107502</v>
      </c>
      <c r="G12515">
        <v>54121.956608037297</v>
      </c>
      <c r="H12515">
        <v>0.52663851890600999</v>
      </c>
      <c r="I12515">
        <v>0.14629831762954801</v>
      </c>
      <c r="J12515">
        <v>0.18698197816564799</v>
      </c>
      <c r="K12515">
        <v>6.4394591155595704E-2</v>
      </c>
      <c r="L12515">
        <v>0.37022502171336702</v>
      </c>
      <c r="M12515">
        <v>0.16413664358479499</v>
      </c>
      <c r="N12515">
        <v>4.9162529575384299</v>
      </c>
      <c r="O12515">
        <v>1.7768850525729001</v>
      </c>
      <c r="P12515">
        <v>6.2057544658667503</v>
      </c>
      <c r="Q12515">
        <v>0.37317651968556997</v>
      </c>
      <c r="R12515">
        <v>0.419583469855702</v>
      </c>
      <c r="S12515">
        <v>0.40186903066591501</v>
      </c>
    </row>
    <row r="12516" spans="1:19" hidden="1" x14ac:dyDescent="0.35">
      <c r="A12516">
        <v>12514</v>
      </c>
      <c r="B12516">
        <v>2035</v>
      </c>
      <c r="C12516">
        <v>3</v>
      </c>
      <c r="D12516">
        <v>1.70688218546756</v>
      </c>
      <c r="E12516">
        <v>0.58704211006802298</v>
      </c>
      <c r="F12516">
        <v>2.1670108587264898</v>
      </c>
      <c r="G12516">
        <v>54891.645825949003</v>
      </c>
      <c r="H12516">
        <v>0.52218088183914502</v>
      </c>
      <c r="I12516">
        <v>0.16250774506298701</v>
      </c>
      <c r="J12516">
        <v>0.18925930569941801</v>
      </c>
      <c r="K12516">
        <v>8.0275218819054805E-2</v>
      </c>
      <c r="L12516">
        <v>0.36518679469020698</v>
      </c>
      <c r="M12516">
        <v>0.17805491543878901</v>
      </c>
      <c r="N12516">
        <v>5.0004154287875799</v>
      </c>
      <c r="O12516">
        <v>1.8081922433440101</v>
      </c>
      <c r="P12516">
        <v>6.3051172221256904</v>
      </c>
      <c r="Q12516">
        <v>0.43525227566216901</v>
      </c>
      <c r="R12516">
        <v>0.49083886989341102</v>
      </c>
      <c r="S12516">
        <v>0.487762779374734</v>
      </c>
    </row>
    <row r="12517" spans="1:19" hidden="1" x14ac:dyDescent="0.35">
      <c r="A12517">
        <v>12515</v>
      </c>
      <c r="B12517">
        <v>2035</v>
      </c>
      <c r="C12517">
        <v>3</v>
      </c>
      <c r="D12517">
        <v>1.72982951306293</v>
      </c>
      <c r="E12517">
        <v>0.58068273329679798</v>
      </c>
      <c r="F12517">
        <v>2.19873773553189</v>
      </c>
      <c r="G12517">
        <v>54810.989776290196</v>
      </c>
      <c r="H12517">
        <v>0.52066357961113297</v>
      </c>
      <c r="I12517">
        <v>0.17126951603993801</v>
      </c>
      <c r="J12517">
        <v>0.179047700781929</v>
      </c>
      <c r="K12517">
        <v>8.7764650246377501E-2</v>
      </c>
      <c r="L12517">
        <v>0.362298980335792</v>
      </c>
      <c r="M12517">
        <v>0.18891662746450699</v>
      </c>
      <c r="N12517">
        <v>5.0520925150579998</v>
      </c>
      <c r="O12517">
        <v>1.8088242743955401</v>
      </c>
      <c r="P12517">
        <v>6.381563105153</v>
      </c>
      <c r="Q12517">
        <v>0.49479686240285098</v>
      </c>
      <c r="R12517">
        <v>0.56008177820056504</v>
      </c>
      <c r="S12517">
        <v>0.56937207599068895</v>
      </c>
    </row>
    <row r="12518" spans="1:19" hidden="1" x14ac:dyDescent="0.35">
      <c r="A12518">
        <v>12516</v>
      </c>
      <c r="B12518">
        <v>2035</v>
      </c>
      <c r="C12518">
        <v>3</v>
      </c>
      <c r="D12518">
        <v>1.7615038899651501</v>
      </c>
      <c r="E12518">
        <v>0.58101841291808798</v>
      </c>
      <c r="F12518">
        <v>2.2408488038386301</v>
      </c>
      <c r="G12518">
        <v>55410.386574589596</v>
      </c>
      <c r="H12518">
        <v>0.52095791281414805</v>
      </c>
      <c r="I12518">
        <v>0.18366533591769399</v>
      </c>
      <c r="J12518">
        <v>0.172897361157382</v>
      </c>
      <c r="K12518">
        <v>9.9278266946236093E-2</v>
      </c>
      <c r="L12518">
        <v>0.36384229865171003</v>
      </c>
      <c r="M12518">
        <v>0.203038677686186</v>
      </c>
      <c r="N12518">
        <v>5.1276219994024999</v>
      </c>
      <c r="O12518">
        <v>1.82768684000941</v>
      </c>
      <c r="P12518">
        <v>6.4832859779367</v>
      </c>
      <c r="Q12518">
        <v>0.505073617632262</v>
      </c>
      <c r="R12518">
        <v>0.57233023456185395</v>
      </c>
      <c r="S12518">
        <v>0.59124933716901595</v>
      </c>
    </row>
    <row r="12519" spans="1:19" hidden="1" x14ac:dyDescent="0.35">
      <c r="A12519">
        <v>12517</v>
      </c>
      <c r="B12519">
        <v>2035</v>
      </c>
      <c r="C12519">
        <v>3</v>
      </c>
      <c r="D12519">
        <v>1.7927157626017001</v>
      </c>
      <c r="E12519">
        <v>0.58103192904302403</v>
      </c>
      <c r="F12519">
        <v>2.2825577303638598</v>
      </c>
      <c r="G12519">
        <v>55246.421546039797</v>
      </c>
      <c r="H12519">
        <v>0.52208777301463805</v>
      </c>
      <c r="I12519">
        <v>0.19998975049666301</v>
      </c>
      <c r="J12519">
        <v>0.17146400882773399</v>
      </c>
      <c r="K12519">
        <v>0.114579096896834</v>
      </c>
      <c r="L12519">
        <v>0.370946791041666</v>
      </c>
      <c r="M12519">
        <v>0.220710982141299</v>
      </c>
      <c r="N12519">
        <v>5.2011365364862501</v>
      </c>
      <c r="O12519">
        <v>1.8467407495730499</v>
      </c>
      <c r="P12519">
        <v>6.5902498893891703</v>
      </c>
      <c r="Q12519">
        <v>0.46783101172550301</v>
      </c>
      <c r="R12519">
        <v>0.52974982886034805</v>
      </c>
      <c r="S12519">
        <v>0.55610883293807301</v>
      </c>
    </row>
    <row r="12520" spans="1:19" hidden="1" x14ac:dyDescent="0.35">
      <c r="A12520">
        <v>12518</v>
      </c>
      <c r="B12520">
        <v>2035</v>
      </c>
      <c r="C12520">
        <v>3</v>
      </c>
      <c r="D12520">
        <v>1.81491105160803</v>
      </c>
      <c r="E12520">
        <v>0.57897154404864604</v>
      </c>
      <c r="F12520">
        <v>2.3167162243965</v>
      </c>
      <c r="G12520">
        <v>57076.273471869703</v>
      </c>
      <c r="H12520">
        <v>0.52552111321289496</v>
      </c>
      <c r="I12520">
        <v>0.197088697521377</v>
      </c>
      <c r="J12520">
        <v>0.165577452381824</v>
      </c>
      <c r="K12520">
        <v>0.113664841799238</v>
      </c>
      <c r="L12520">
        <v>0.38277950116652099</v>
      </c>
      <c r="M12520">
        <v>0.22172047585820701</v>
      </c>
      <c r="N12520">
        <v>5.2347695117898301</v>
      </c>
      <c r="O12520">
        <v>1.8531367500232401</v>
      </c>
      <c r="P12520">
        <v>6.6498995807104002</v>
      </c>
      <c r="Q12520">
        <v>0.43235211326419898</v>
      </c>
      <c r="R12520">
        <v>0.49013120190263798</v>
      </c>
      <c r="S12520">
        <v>0.52257655798703795</v>
      </c>
    </row>
    <row r="12521" spans="1:19" hidden="1" x14ac:dyDescent="0.35">
      <c r="A12521">
        <v>12519</v>
      </c>
      <c r="B12521">
        <v>2035</v>
      </c>
      <c r="C12521">
        <v>3</v>
      </c>
      <c r="D12521">
        <v>1.84434540133814</v>
      </c>
      <c r="E12521">
        <v>0.58575162649566304</v>
      </c>
      <c r="F12521">
        <v>2.3584354198721198</v>
      </c>
      <c r="G12521">
        <v>55341.0313061532</v>
      </c>
      <c r="H12521">
        <v>0.52894640250041802</v>
      </c>
      <c r="I12521">
        <v>0.196974496667464</v>
      </c>
      <c r="J12521">
        <v>0.16526684574894299</v>
      </c>
      <c r="K12521">
        <v>0.115586469222272</v>
      </c>
      <c r="L12521">
        <v>0.39865438143670301</v>
      </c>
      <c r="M12521">
        <v>0.22565651841360301</v>
      </c>
      <c r="N12521">
        <v>5.2726803485323002</v>
      </c>
      <c r="O12521">
        <v>1.86310523581802</v>
      </c>
      <c r="P12521">
        <v>6.7119006700942503</v>
      </c>
      <c r="Q12521">
        <v>0.36374764230104001</v>
      </c>
      <c r="R12521">
        <v>0.41467222490281702</v>
      </c>
      <c r="S12521">
        <v>0.44144885234963299</v>
      </c>
    </row>
    <row r="12522" spans="1:19" hidden="1" x14ac:dyDescent="0.35">
      <c r="A12522">
        <v>12520</v>
      </c>
      <c r="B12522">
        <v>2035</v>
      </c>
      <c r="C12522">
        <v>3</v>
      </c>
      <c r="D12522">
        <v>1.8737922951486901</v>
      </c>
      <c r="E12522">
        <v>0.59262349757604804</v>
      </c>
      <c r="F12522">
        <v>2.4005091647072199</v>
      </c>
      <c r="G12522">
        <v>52055.345515657697</v>
      </c>
      <c r="H12522">
        <v>0.53178596444098203</v>
      </c>
      <c r="I12522">
        <v>0.19971695833369901</v>
      </c>
      <c r="J12522">
        <v>0.171840504960108</v>
      </c>
      <c r="K12522">
        <v>0.120431354800024</v>
      </c>
      <c r="L12522">
        <v>0.41610448794583299</v>
      </c>
      <c r="M12522">
        <v>0.23263849139304099</v>
      </c>
      <c r="N12522">
        <v>5.3240983912272899</v>
      </c>
      <c r="O12522">
        <v>1.87542883702955</v>
      </c>
      <c r="P12522">
        <v>6.7895461667370096</v>
      </c>
      <c r="Q12522">
        <v>0.258901586004118</v>
      </c>
      <c r="R12522">
        <v>0.30093447901432402</v>
      </c>
      <c r="S12522">
        <v>0.30833893255188899</v>
      </c>
    </row>
    <row r="12523" spans="1:19" hidden="1" x14ac:dyDescent="0.35">
      <c r="A12523">
        <v>12521</v>
      </c>
      <c r="B12523">
        <v>2035</v>
      </c>
      <c r="C12523">
        <v>3</v>
      </c>
      <c r="D12523">
        <v>1.77543711272159</v>
      </c>
      <c r="E12523">
        <v>0.56433516869223199</v>
      </c>
      <c r="F12523">
        <v>2.3089904316557401</v>
      </c>
      <c r="G12523">
        <v>51288.483823739101</v>
      </c>
      <c r="H12523">
        <v>0.54238998215774603</v>
      </c>
      <c r="I12523">
        <v>0.18113589472751901</v>
      </c>
      <c r="J12523">
        <v>0.173836873030106</v>
      </c>
      <c r="K12523">
        <v>9.2003172100228001E-2</v>
      </c>
      <c r="L12523">
        <v>0.42054304647871998</v>
      </c>
      <c r="M12523">
        <v>0.203159594427192</v>
      </c>
      <c r="N12523">
        <v>5.1519159964960997</v>
      </c>
      <c r="O12523">
        <v>1.83518275516411</v>
      </c>
      <c r="P12523">
        <v>6.6140492375784996</v>
      </c>
      <c r="Q12523">
        <v>0.14682716131558701</v>
      </c>
      <c r="R12523">
        <v>0.18336611597847499</v>
      </c>
      <c r="S12523">
        <v>0.16186634581805101</v>
      </c>
    </row>
    <row r="12524" spans="1:19" hidden="1" x14ac:dyDescent="0.35">
      <c r="A12524">
        <v>12522</v>
      </c>
      <c r="B12524">
        <v>2035</v>
      </c>
      <c r="C12524">
        <v>3</v>
      </c>
      <c r="D12524">
        <v>1.68607855446924</v>
      </c>
      <c r="E12524">
        <v>0.54607010156088198</v>
      </c>
      <c r="F12524">
        <v>2.2284433177281402</v>
      </c>
      <c r="G12524">
        <v>50301.028576837198</v>
      </c>
      <c r="H12524">
        <v>0.55433243169860502</v>
      </c>
      <c r="I12524">
        <v>0.16668457445383</v>
      </c>
      <c r="J12524">
        <v>0.18039388648691501</v>
      </c>
      <c r="K12524">
        <v>6.9616060920121403E-2</v>
      </c>
      <c r="L12524">
        <v>0.42753242065081598</v>
      </c>
      <c r="M12524">
        <v>0.179365246865547</v>
      </c>
      <c r="N12524">
        <v>5.0110648756374498</v>
      </c>
      <c r="O12524">
        <v>1.8130123800207201</v>
      </c>
      <c r="P12524">
        <v>6.4759742311902899</v>
      </c>
      <c r="Q12524">
        <v>3.2020353119771201E-2</v>
      </c>
      <c r="R12524">
        <v>7.1778393984481895E-2</v>
      </c>
      <c r="S12524">
        <v>2.63348168251159E-2</v>
      </c>
    </row>
    <row r="12525" spans="1:19" hidden="1" x14ac:dyDescent="0.35">
      <c r="A12525">
        <v>12523</v>
      </c>
      <c r="B12525">
        <v>2035</v>
      </c>
      <c r="C12525">
        <v>3</v>
      </c>
      <c r="D12525">
        <v>1.59717636664147</v>
      </c>
      <c r="E12525">
        <v>0.52794901591311005</v>
      </c>
      <c r="F12525">
        <v>2.1483969525414102</v>
      </c>
      <c r="G12525">
        <v>48604.646331165299</v>
      </c>
      <c r="H12525">
        <v>0.56464368719147995</v>
      </c>
      <c r="I12525">
        <v>0.15660748781997499</v>
      </c>
      <c r="J12525">
        <v>0.19120443132519499</v>
      </c>
      <c r="K12525">
        <v>5.3028392940758499E-2</v>
      </c>
      <c r="L12525">
        <v>0.43624540389386601</v>
      </c>
      <c r="M12525">
        <v>0.161194200049179</v>
      </c>
      <c r="N12525">
        <v>4.8698339001455198</v>
      </c>
      <c r="O12525">
        <v>1.79397502313691</v>
      </c>
      <c r="P12525">
        <v>6.3339967281710496</v>
      </c>
      <c r="Q12525">
        <v>3.2306685159160702E-4</v>
      </c>
      <c r="R12525">
        <v>1.5199977657165799E-2</v>
      </c>
      <c r="S12525" s="7">
        <v>3.57610056272235E-8</v>
      </c>
    </row>
    <row r="12526" spans="1:19" hidden="1" x14ac:dyDescent="0.35">
      <c r="A12526">
        <v>12524</v>
      </c>
      <c r="B12526">
        <v>2035</v>
      </c>
      <c r="C12526">
        <v>3</v>
      </c>
      <c r="D12526">
        <v>1.5111313201462799</v>
      </c>
      <c r="E12526">
        <v>0.51348170243093705</v>
      </c>
      <c r="F12526">
        <v>2.0748536757416001</v>
      </c>
      <c r="G12526">
        <v>46627.170410315397</v>
      </c>
      <c r="H12526">
        <v>0.57111858496724799</v>
      </c>
      <c r="I12526">
        <v>0.14006155224084099</v>
      </c>
      <c r="J12526">
        <v>0.18412544904821601</v>
      </c>
      <c r="K12526">
        <v>4.6109148790913497E-2</v>
      </c>
      <c r="L12526">
        <v>0.43085870613858701</v>
      </c>
      <c r="M12526">
        <v>0.14514429302738099</v>
      </c>
      <c r="N12526">
        <v>4.7400493493839297</v>
      </c>
      <c r="O12526">
        <v>1.7657897268810101</v>
      </c>
      <c r="P12526">
        <v>6.2016393480601799</v>
      </c>
      <c r="Q12526">
        <v>0</v>
      </c>
      <c r="R12526" s="7">
        <v>2.7612087840726801E-6</v>
      </c>
      <c r="S12526">
        <v>0</v>
      </c>
    </row>
    <row r="12527" spans="1:19" hidden="1" x14ac:dyDescent="0.35">
      <c r="A12527">
        <v>12525</v>
      </c>
      <c r="B12527">
        <v>2035</v>
      </c>
      <c r="C12527">
        <v>3</v>
      </c>
      <c r="D12527">
        <v>1.4233056580874199</v>
      </c>
      <c r="E12527">
        <v>0.489851849928434</v>
      </c>
      <c r="F12527">
        <v>1.9932058025533801</v>
      </c>
      <c r="G12527">
        <v>43727.233242104703</v>
      </c>
      <c r="H12527">
        <v>0.57543211486241996</v>
      </c>
      <c r="I12527">
        <v>0.12780231731684399</v>
      </c>
      <c r="J12527">
        <v>0.18160806913574801</v>
      </c>
      <c r="K12527">
        <v>4.1507192257458803E-2</v>
      </c>
      <c r="L12527">
        <v>0.42775852835759998</v>
      </c>
      <c r="M12527">
        <v>0.13394261030662299</v>
      </c>
      <c r="N12527">
        <v>4.6081673117681596</v>
      </c>
      <c r="O12527">
        <v>1.7232293104189</v>
      </c>
      <c r="P12527">
        <v>6.0659871275803896</v>
      </c>
      <c r="Q12527">
        <v>0</v>
      </c>
      <c r="R12527">
        <v>0</v>
      </c>
      <c r="S12527">
        <v>0</v>
      </c>
    </row>
    <row r="12528" spans="1:19" hidden="1" x14ac:dyDescent="0.35">
      <c r="A12528">
        <v>12526</v>
      </c>
      <c r="B12528">
        <v>2035</v>
      </c>
      <c r="C12528">
        <v>3</v>
      </c>
      <c r="D12528">
        <v>1.3355654503883401</v>
      </c>
      <c r="E12528">
        <v>0.46626972919933501</v>
      </c>
      <c r="F12528">
        <v>1.9116062379534999</v>
      </c>
      <c r="G12528">
        <v>41024.242827731498</v>
      </c>
      <c r="H12528">
        <v>0.57540988661285997</v>
      </c>
      <c r="I12528">
        <v>0.119607212582457</v>
      </c>
      <c r="J12528">
        <v>0.18355289101640199</v>
      </c>
      <c r="K12528">
        <v>3.9135991709866202E-2</v>
      </c>
      <c r="L12528">
        <v>0.42660176977064801</v>
      </c>
      <c r="M12528">
        <v>0.12779235935668901</v>
      </c>
      <c r="N12528">
        <v>4.4689689632128102</v>
      </c>
      <c r="O12528">
        <v>1.6902337884229801</v>
      </c>
      <c r="P12528">
        <v>5.9259081915452096</v>
      </c>
      <c r="Q12528">
        <v>0</v>
      </c>
      <c r="R12528">
        <v>0</v>
      </c>
      <c r="S12528">
        <v>0</v>
      </c>
    </row>
    <row r="12529" spans="1:19" hidden="1" x14ac:dyDescent="0.35">
      <c r="A12529">
        <v>12527</v>
      </c>
      <c r="B12529">
        <v>2035</v>
      </c>
      <c r="C12529">
        <v>3</v>
      </c>
      <c r="D12529">
        <v>1.33279218400263</v>
      </c>
      <c r="E12529">
        <v>0.46973851157054702</v>
      </c>
      <c r="F12529">
        <v>1.9071109151119601</v>
      </c>
      <c r="G12529">
        <v>38373.403409990897</v>
      </c>
      <c r="H12529">
        <v>0.57338816896576394</v>
      </c>
      <c r="I12529">
        <v>0.11666513974605</v>
      </c>
      <c r="J12529">
        <v>0.176987014180608</v>
      </c>
      <c r="K12529">
        <v>3.94604344291054E-2</v>
      </c>
      <c r="L12529">
        <v>0.41601189343675898</v>
      </c>
      <c r="M12529">
        <v>0.12296291714187201</v>
      </c>
      <c r="N12529">
        <v>4.4505604038361604</v>
      </c>
      <c r="O12529">
        <v>1.69085360285152</v>
      </c>
      <c r="P12529">
        <v>5.9119327818649996</v>
      </c>
      <c r="Q12529">
        <v>0</v>
      </c>
      <c r="R12529">
        <v>0</v>
      </c>
      <c r="S12529">
        <v>0</v>
      </c>
    </row>
    <row r="12530" spans="1:19" hidden="1" x14ac:dyDescent="0.35">
      <c r="A12530">
        <v>12528</v>
      </c>
      <c r="B12530">
        <v>2035</v>
      </c>
      <c r="C12530">
        <v>3</v>
      </c>
      <c r="D12530">
        <v>1.32834510360137</v>
      </c>
      <c r="E12530">
        <v>0.46427974895452701</v>
      </c>
      <c r="F12530">
        <v>1.9039109525026101</v>
      </c>
      <c r="G12530">
        <v>36963.658799769299</v>
      </c>
      <c r="H12530">
        <v>0.57034385876293603</v>
      </c>
      <c r="I12530">
        <v>0.116062116730729</v>
      </c>
      <c r="J12530">
        <v>0.17602456987210899</v>
      </c>
      <c r="K12530">
        <v>4.0776865435563497E-2</v>
      </c>
      <c r="L12530">
        <v>0.40869179261156602</v>
      </c>
      <c r="M12530">
        <v>0.120392062497963</v>
      </c>
      <c r="N12530">
        <v>4.4256274245271197</v>
      </c>
      <c r="O12530">
        <v>1.6708046017613301</v>
      </c>
      <c r="P12530">
        <v>5.9016959783186298</v>
      </c>
      <c r="Q12530">
        <v>0</v>
      </c>
      <c r="R12530">
        <v>0</v>
      </c>
      <c r="S12530">
        <v>0</v>
      </c>
    </row>
    <row r="12531" spans="1:19" hidden="1" x14ac:dyDescent="0.35">
      <c r="A12531">
        <v>12529</v>
      </c>
      <c r="B12531">
        <v>2035</v>
      </c>
      <c r="C12531">
        <v>3</v>
      </c>
      <c r="D12531">
        <v>1.55972454603671</v>
      </c>
      <c r="E12531">
        <v>0.42144790096208501</v>
      </c>
      <c r="F12531">
        <v>1.2071598063258999</v>
      </c>
      <c r="G12531">
        <v>37880.176644622603</v>
      </c>
      <c r="H12531">
        <v>0.86387501415184598</v>
      </c>
      <c r="I12531">
        <v>0.22123002572615999</v>
      </c>
      <c r="J12531">
        <v>0.65741974099509104</v>
      </c>
      <c r="K12531">
        <v>0.11278833872178</v>
      </c>
      <c r="L12531">
        <v>0.43763874604098302</v>
      </c>
      <c r="M12531">
        <v>0.134884037728707</v>
      </c>
      <c r="N12531">
        <v>4.9913164229346201</v>
      </c>
      <c r="O12531">
        <v>1.73443839008642</v>
      </c>
      <c r="P12531">
        <v>5.9474719851992104</v>
      </c>
      <c r="Q12531">
        <v>0</v>
      </c>
      <c r="R12531">
        <v>0</v>
      </c>
      <c r="S12531">
        <v>0</v>
      </c>
    </row>
    <row r="12532" spans="1:19" hidden="1" x14ac:dyDescent="0.35">
      <c r="A12532">
        <v>12530</v>
      </c>
      <c r="B12532">
        <v>2035</v>
      </c>
      <c r="C12532">
        <v>3</v>
      </c>
      <c r="D12532">
        <v>1.56443513142505</v>
      </c>
      <c r="E12532">
        <v>0.40997965831253003</v>
      </c>
      <c r="F12532">
        <v>1.2231436515849201</v>
      </c>
      <c r="G12532">
        <v>37195.559962158899</v>
      </c>
      <c r="H12532">
        <v>0.87153228285922502</v>
      </c>
      <c r="I12532">
        <v>0.22149542427726801</v>
      </c>
      <c r="J12532">
        <v>0.65889438494632402</v>
      </c>
      <c r="K12532">
        <v>0.111198104085072</v>
      </c>
      <c r="L12532">
        <v>0.43290248966483302</v>
      </c>
      <c r="M12532">
        <v>0.12676461724499299</v>
      </c>
      <c r="N12532">
        <v>5.0544522972482797</v>
      </c>
      <c r="O12532">
        <v>1.7010903431158</v>
      </c>
      <c r="P12532">
        <v>6.0012109637918298</v>
      </c>
      <c r="Q12532">
        <v>0</v>
      </c>
      <c r="R12532">
        <v>0</v>
      </c>
      <c r="S12532">
        <v>0</v>
      </c>
    </row>
    <row r="12533" spans="1:19" hidden="1" x14ac:dyDescent="0.35">
      <c r="A12533">
        <v>12531</v>
      </c>
      <c r="B12533">
        <v>2035</v>
      </c>
      <c r="C12533">
        <v>3</v>
      </c>
      <c r="D12533">
        <v>1.5725009185543199</v>
      </c>
      <c r="E12533">
        <v>0.39626605756355898</v>
      </c>
      <c r="F12533">
        <v>1.23375560308234</v>
      </c>
      <c r="G12533">
        <v>37065.3562980282</v>
      </c>
      <c r="H12533">
        <v>0.86558918223030301</v>
      </c>
      <c r="I12533">
        <v>0.223850855745613</v>
      </c>
      <c r="J12533">
        <v>0.65950656679022501</v>
      </c>
      <c r="K12533">
        <v>0.110743188074602</v>
      </c>
      <c r="L12533">
        <v>0.42874712431574402</v>
      </c>
      <c r="M12533">
        <v>0.121756382238684</v>
      </c>
      <c r="N12533">
        <v>5.1178223865005297</v>
      </c>
      <c r="O12533">
        <v>1.66974122448006</v>
      </c>
      <c r="P12533">
        <v>6.0305264740999203</v>
      </c>
      <c r="Q12533">
        <v>0</v>
      </c>
      <c r="R12533">
        <v>0</v>
      </c>
      <c r="S12533">
        <v>0</v>
      </c>
    </row>
    <row r="12534" spans="1:19" hidden="1" x14ac:dyDescent="0.35">
      <c r="A12534">
        <v>12532</v>
      </c>
      <c r="B12534">
        <v>2035</v>
      </c>
      <c r="C12534">
        <v>3</v>
      </c>
      <c r="D12534">
        <v>1.5783312930053199</v>
      </c>
      <c r="E12534">
        <v>0.383823238192606</v>
      </c>
      <c r="F12534">
        <v>1.2428652189616001</v>
      </c>
      <c r="G12534">
        <v>37599.907824433001</v>
      </c>
      <c r="H12534">
        <v>0.84845692136234496</v>
      </c>
      <c r="I12534">
        <v>0.22885137279773199</v>
      </c>
      <c r="J12534">
        <v>0.66019746235703003</v>
      </c>
      <c r="K12534">
        <v>0.111532666252357</v>
      </c>
      <c r="L12534">
        <v>0.42718240656336098</v>
      </c>
      <c r="M12534">
        <v>0.120741375046218</v>
      </c>
      <c r="N12534">
        <v>5.1840600645284498</v>
      </c>
      <c r="O12534">
        <v>1.63534669647481</v>
      </c>
      <c r="P12534">
        <v>6.0589434357052498</v>
      </c>
      <c r="Q12534">
        <v>0</v>
      </c>
      <c r="R12534">
        <v>0</v>
      </c>
      <c r="S12534">
        <v>0</v>
      </c>
    </row>
    <row r="12535" spans="1:19" hidden="1" x14ac:dyDescent="0.35">
      <c r="A12535">
        <v>12533</v>
      </c>
      <c r="B12535">
        <v>2035</v>
      </c>
      <c r="C12535">
        <v>3</v>
      </c>
      <c r="D12535">
        <v>1.6020958363605</v>
      </c>
      <c r="E12535">
        <v>0.40919442081231799</v>
      </c>
      <c r="F12535">
        <v>1.27786869796731</v>
      </c>
      <c r="G12535">
        <v>39473.876538222801</v>
      </c>
      <c r="H12535">
        <v>0.86332020364832596</v>
      </c>
      <c r="I12535">
        <v>0.23318686747613299</v>
      </c>
      <c r="J12535">
        <v>0.65806728818056803</v>
      </c>
      <c r="K12535">
        <v>0.110189550957891</v>
      </c>
      <c r="L12535">
        <v>0.43179921636736501</v>
      </c>
      <c r="M12535">
        <v>0.12463317566645001</v>
      </c>
      <c r="N12535">
        <v>5.2209523753436704</v>
      </c>
      <c r="O12535">
        <v>1.7186365976725799</v>
      </c>
      <c r="P12535">
        <v>6.1190317704749999</v>
      </c>
      <c r="Q12535" s="7">
        <v>1.4062161701412699E-7</v>
      </c>
      <c r="R12535">
        <v>2.27422339521422E-3</v>
      </c>
      <c r="S12535" s="7">
        <v>6.205683497096E-10</v>
      </c>
    </row>
    <row r="12536" spans="1:19" hidden="1" x14ac:dyDescent="0.35">
      <c r="A12536">
        <v>12534</v>
      </c>
      <c r="B12536">
        <v>2035</v>
      </c>
      <c r="C12536">
        <v>3</v>
      </c>
      <c r="D12536">
        <v>1.6228090657954299</v>
      </c>
      <c r="E12536">
        <v>0.42937632638551798</v>
      </c>
      <c r="F12536">
        <v>1.2956123394867001</v>
      </c>
      <c r="G12536">
        <v>43903.994415086403</v>
      </c>
      <c r="H12536">
        <v>0.86655662988809901</v>
      </c>
      <c r="I12536">
        <v>0.240591267982806</v>
      </c>
      <c r="J12536">
        <v>0.65549925016208499</v>
      </c>
      <c r="K12536">
        <v>0.110302866518247</v>
      </c>
      <c r="L12536">
        <v>0.43771905693040702</v>
      </c>
      <c r="M12536">
        <v>0.131784210292094</v>
      </c>
      <c r="N12536">
        <v>5.2386061315999104</v>
      </c>
      <c r="O12536">
        <v>1.7937450102705701</v>
      </c>
      <c r="P12536">
        <v>6.1169042005577197</v>
      </c>
      <c r="Q12536">
        <v>8.2129590143359497E-3</v>
      </c>
      <c r="R12536">
        <v>3.2412686513945903E-2</v>
      </c>
      <c r="S12536">
        <v>2.64792947302554E-3</v>
      </c>
    </row>
    <row r="12537" spans="1:19" hidden="1" x14ac:dyDescent="0.35">
      <c r="A12537">
        <v>12535</v>
      </c>
      <c r="B12537">
        <v>2035</v>
      </c>
      <c r="C12537">
        <v>3</v>
      </c>
      <c r="D12537">
        <v>1.6445323798003399</v>
      </c>
      <c r="E12537">
        <v>0.44996115434711897</v>
      </c>
      <c r="F12537">
        <v>1.31292326557923</v>
      </c>
      <c r="G12537">
        <v>48073.104289660798</v>
      </c>
      <c r="H12537">
        <v>0.86259885498540101</v>
      </c>
      <c r="I12537">
        <v>0.25035232347957698</v>
      </c>
      <c r="J12537">
        <v>0.65313217354817399</v>
      </c>
      <c r="K12537">
        <v>0.111836205716387</v>
      </c>
      <c r="L12537">
        <v>0.44328371842819397</v>
      </c>
      <c r="M12537">
        <v>0.14194866682194701</v>
      </c>
      <c r="N12537">
        <v>5.2546907951514701</v>
      </c>
      <c r="O12537">
        <v>1.87530398013356</v>
      </c>
      <c r="P12537">
        <v>6.1167482522045402</v>
      </c>
      <c r="Q12537">
        <v>9.0657642330812804E-2</v>
      </c>
      <c r="R12537">
        <v>0.136595824232114</v>
      </c>
      <c r="S12537">
        <v>9.7612330545328696E-2</v>
      </c>
    </row>
    <row r="12538" spans="1:19" hidden="1" x14ac:dyDescent="0.35">
      <c r="A12538">
        <v>12536</v>
      </c>
      <c r="B12538">
        <v>2035</v>
      </c>
      <c r="C12538">
        <v>3</v>
      </c>
      <c r="D12538">
        <v>1.6722266714163201</v>
      </c>
      <c r="E12538">
        <v>0.472685193428863</v>
      </c>
      <c r="F12538">
        <v>1.3333843935657399</v>
      </c>
      <c r="G12538">
        <v>51468.601294352797</v>
      </c>
      <c r="H12538">
        <v>0.87038118658215202</v>
      </c>
      <c r="I12538">
        <v>0.27083995633255398</v>
      </c>
      <c r="J12538">
        <v>0.65759261139265501</v>
      </c>
      <c r="K12538">
        <v>0.13275231205007501</v>
      </c>
      <c r="L12538">
        <v>0.44176653304331598</v>
      </c>
      <c r="M12538">
        <v>0.153069450307764</v>
      </c>
      <c r="N12538">
        <v>5.26999768820993</v>
      </c>
      <c r="O12538">
        <v>1.97784303091351</v>
      </c>
      <c r="P12538">
        <v>6.1243462882131299</v>
      </c>
      <c r="Q12538">
        <v>0.220901885565395</v>
      </c>
      <c r="R12538">
        <v>0.23847493196389899</v>
      </c>
      <c r="S12538">
        <v>0.22927316088987401</v>
      </c>
    </row>
    <row r="12539" spans="1:19" hidden="1" x14ac:dyDescent="0.35">
      <c r="A12539">
        <v>12537</v>
      </c>
      <c r="B12539">
        <v>2035</v>
      </c>
      <c r="C12539">
        <v>3</v>
      </c>
      <c r="D12539">
        <v>1.6857188189629599</v>
      </c>
      <c r="E12539">
        <v>0.49973667172054398</v>
      </c>
      <c r="F12539">
        <v>1.3535036222668799</v>
      </c>
      <c r="G12539">
        <v>52809.317170331298</v>
      </c>
      <c r="H12539">
        <v>0.86644703715558702</v>
      </c>
      <c r="I12539">
        <v>0.29693633945932801</v>
      </c>
      <c r="J12539">
        <v>0.66123765869606399</v>
      </c>
      <c r="K12539">
        <v>0.16075136592974101</v>
      </c>
      <c r="L12539">
        <v>0.44284329052572602</v>
      </c>
      <c r="M12539">
        <v>0.16929589141352899</v>
      </c>
      <c r="N12539">
        <v>5.2674738912600603</v>
      </c>
      <c r="O12539">
        <v>2.0832442194835799</v>
      </c>
      <c r="P12539">
        <v>6.1449393256639802</v>
      </c>
      <c r="Q12539">
        <v>0.27534725258925002</v>
      </c>
      <c r="R12539">
        <v>0.30121383871224799</v>
      </c>
      <c r="S12539">
        <v>0.30076189079391302</v>
      </c>
    </row>
    <row r="12540" spans="1:19" hidden="1" x14ac:dyDescent="0.35">
      <c r="A12540">
        <v>12538</v>
      </c>
      <c r="B12540">
        <v>2035</v>
      </c>
      <c r="C12540">
        <v>3</v>
      </c>
      <c r="D12540">
        <v>1.70002795212489</v>
      </c>
      <c r="E12540">
        <v>0.52777413432104803</v>
      </c>
      <c r="F12540">
        <v>1.3747435328186499</v>
      </c>
      <c r="G12540">
        <v>53725.7939995954</v>
      </c>
      <c r="H12540">
        <v>0.85787580133131602</v>
      </c>
      <c r="I12540">
        <v>0.32830096967295502</v>
      </c>
      <c r="J12540">
        <v>0.66209415052648901</v>
      </c>
      <c r="K12540">
        <v>0.19631988209200099</v>
      </c>
      <c r="L12540">
        <v>0.44463446465314699</v>
      </c>
      <c r="M12540">
        <v>0.19089380659689401</v>
      </c>
      <c r="N12540">
        <v>5.2696947475754499</v>
      </c>
      <c r="O12540">
        <v>2.1864842244256</v>
      </c>
      <c r="P12540">
        <v>6.1555504480747096</v>
      </c>
      <c r="Q12540">
        <v>0.33830758566422497</v>
      </c>
      <c r="R12540">
        <v>0.37147748349145399</v>
      </c>
      <c r="S12540">
        <v>0.38079766860630698</v>
      </c>
    </row>
    <row r="12541" spans="1:19" hidden="1" x14ac:dyDescent="0.35">
      <c r="A12541">
        <v>12539</v>
      </c>
      <c r="B12541">
        <v>2035</v>
      </c>
      <c r="C12541">
        <v>3</v>
      </c>
      <c r="D12541">
        <v>1.69972515018319</v>
      </c>
      <c r="E12541">
        <v>0.57174067349858104</v>
      </c>
      <c r="F12541">
        <v>1.3896703844595799</v>
      </c>
      <c r="G12541">
        <v>53946.816947426101</v>
      </c>
      <c r="H12541">
        <v>0.87069184022647805</v>
      </c>
      <c r="I12541">
        <v>0.34398313662090302</v>
      </c>
      <c r="J12541">
        <v>0.66311804724819701</v>
      </c>
      <c r="K12541">
        <v>0.21495320258237499</v>
      </c>
      <c r="L12541">
        <v>0.43922878185634601</v>
      </c>
      <c r="M12541">
        <v>0.197596008441556</v>
      </c>
      <c r="N12541">
        <v>5.2603125784981</v>
      </c>
      <c r="O12541">
        <v>2.2731980912360599</v>
      </c>
      <c r="P12541">
        <v>6.1753014277240101</v>
      </c>
      <c r="Q12541">
        <v>0.40969756228186299</v>
      </c>
      <c r="R12541">
        <v>0.443537659671562</v>
      </c>
      <c r="S12541">
        <v>0.465869667261881</v>
      </c>
    </row>
    <row r="12542" spans="1:19" hidden="1" x14ac:dyDescent="0.35">
      <c r="A12542">
        <v>12540</v>
      </c>
      <c r="B12542">
        <v>2035</v>
      </c>
      <c r="C12542">
        <v>3</v>
      </c>
      <c r="D12542">
        <v>1.69981228168294</v>
      </c>
      <c r="E12542">
        <v>0.62173768170908295</v>
      </c>
      <c r="F12542">
        <v>1.4132699241222999</v>
      </c>
      <c r="G12542">
        <v>54477.853046092598</v>
      </c>
      <c r="H12542">
        <v>0.87261561272160904</v>
      </c>
      <c r="I12542">
        <v>0.36464009477166198</v>
      </c>
      <c r="J12542">
        <v>0.66252819157363396</v>
      </c>
      <c r="K12542">
        <v>0.237613738765867</v>
      </c>
      <c r="L12542">
        <v>0.43776796023223902</v>
      </c>
      <c r="M12542">
        <v>0.20790556240472</v>
      </c>
      <c r="N12542">
        <v>5.2610999733546402</v>
      </c>
      <c r="O12542">
        <v>2.3707803770192801</v>
      </c>
      <c r="P12542">
        <v>6.2293858487932399</v>
      </c>
      <c r="Q12542">
        <v>0.42201892721656997</v>
      </c>
      <c r="R12542">
        <v>0.45904505898607501</v>
      </c>
      <c r="S12542">
        <v>0.48673744850670903</v>
      </c>
    </row>
    <row r="12543" spans="1:19" hidden="1" x14ac:dyDescent="0.35">
      <c r="A12543">
        <v>12541</v>
      </c>
      <c r="B12543">
        <v>2035</v>
      </c>
      <c r="C12543">
        <v>3</v>
      </c>
      <c r="D12543">
        <v>1.70010857648129</v>
      </c>
      <c r="E12543">
        <v>0.67259916354919502</v>
      </c>
      <c r="F12543">
        <v>1.43702425616024</v>
      </c>
      <c r="G12543">
        <v>53777.067601162998</v>
      </c>
      <c r="H12543">
        <v>0.86581014235866105</v>
      </c>
      <c r="I12543">
        <v>0.38729478074670098</v>
      </c>
      <c r="J12543">
        <v>0.658240110929872</v>
      </c>
      <c r="K12543">
        <v>0.26371739861219901</v>
      </c>
      <c r="L12543">
        <v>0.43935370575535199</v>
      </c>
      <c r="M12543">
        <v>0.22192359888567001</v>
      </c>
      <c r="N12543">
        <v>5.2654338849876998</v>
      </c>
      <c r="O12543">
        <v>2.4703289735454002</v>
      </c>
      <c r="P12543">
        <v>6.2909273893491502</v>
      </c>
      <c r="Q12543">
        <v>0.38003010748949601</v>
      </c>
      <c r="R12543">
        <v>0.42125032097503101</v>
      </c>
      <c r="S12543">
        <v>0.44784873122975699</v>
      </c>
    </row>
    <row r="12544" spans="1:19" hidden="1" x14ac:dyDescent="0.35">
      <c r="A12544">
        <v>12542</v>
      </c>
      <c r="B12544">
        <v>2035</v>
      </c>
      <c r="C12544">
        <v>3</v>
      </c>
      <c r="D12544">
        <v>1.70095350837366</v>
      </c>
      <c r="E12544">
        <v>0.716945628509016</v>
      </c>
      <c r="F12544">
        <v>1.45421016779815</v>
      </c>
      <c r="G12544">
        <v>55242.995263107099</v>
      </c>
      <c r="H12544">
        <v>0.87257273124752199</v>
      </c>
      <c r="I12544">
        <v>0.38799968853677402</v>
      </c>
      <c r="J12544">
        <v>0.65334603689799398</v>
      </c>
      <c r="K12544">
        <v>0.26121921765890999</v>
      </c>
      <c r="L12544">
        <v>0.43760399059710697</v>
      </c>
      <c r="M12544">
        <v>0.21779697034586201</v>
      </c>
      <c r="N12544">
        <v>5.2553234688554697</v>
      </c>
      <c r="O12544">
        <v>2.5529577478259902</v>
      </c>
      <c r="P12544">
        <v>6.32231939083219</v>
      </c>
      <c r="Q12544">
        <v>0.35113118026931001</v>
      </c>
      <c r="R12544">
        <v>0.39062664054832302</v>
      </c>
      <c r="S12544">
        <v>0.41838298589247402</v>
      </c>
    </row>
    <row r="12545" spans="1:19" hidden="1" x14ac:dyDescent="0.35">
      <c r="A12545">
        <v>12543</v>
      </c>
      <c r="B12545">
        <v>2035</v>
      </c>
      <c r="C12545">
        <v>3</v>
      </c>
      <c r="D12545">
        <v>1.7107745973986199</v>
      </c>
      <c r="E12545">
        <v>0.76264445853394103</v>
      </c>
      <c r="F12545">
        <v>1.4742228489814899</v>
      </c>
      <c r="G12545">
        <v>54277.012621637303</v>
      </c>
      <c r="H12545">
        <v>0.87266063329253396</v>
      </c>
      <c r="I12545">
        <v>0.38971346757307201</v>
      </c>
      <c r="J12545">
        <v>0.64505237763401702</v>
      </c>
      <c r="K12545">
        <v>0.26047564239086002</v>
      </c>
      <c r="L12545">
        <v>0.439344081469843</v>
      </c>
      <c r="M12545">
        <v>0.216895468091613</v>
      </c>
      <c r="N12545">
        <v>5.25281302990168</v>
      </c>
      <c r="O12545">
        <v>2.64898253661414</v>
      </c>
      <c r="P12545">
        <v>6.35202315265325</v>
      </c>
      <c r="Q12545">
        <v>0.29938073992764702</v>
      </c>
      <c r="R12545">
        <v>0.32954529308403502</v>
      </c>
      <c r="S12545">
        <v>0.35209436353652601</v>
      </c>
    </row>
    <row r="12546" spans="1:19" hidden="1" x14ac:dyDescent="0.35">
      <c r="A12546">
        <v>12544</v>
      </c>
      <c r="B12546">
        <v>2035</v>
      </c>
      <c r="C12546">
        <v>3</v>
      </c>
      <c r="D12546">
        <v>1.72112218575959</v>
      </c>
      <c r="E12546">
        <v>0.80804085233933998</v>
      </c>
      <c r="F12546">
        <v>1.4945293099108501</v>
      </c>
      <c r="G12546">
        <v>52999.177517445503</v>
      </c>
      <c r="H12546">
        <v>0.86571404252242601</v>
      </c>
      <c r="I12546">
        <v>0.39211857263179101</v>
      </c>
      <c r="J12546">
        <v>0.635132343397798</v>
      </c>
      <c r="K12546">
        <v>0.26159329758692101</v>
      </c>
      <c r="L12546">
        <v>0.444693805566033</v>
      </c>
      <c r="M12546">
        <v>0.219049423768097</v>
      </c>
      <c r="N12546">
        <v>5.2512824519510302</v>
      </c>
      <c r="O12546">
        <v>2.74785809294894</v>
      </c>
      <c r="P12546">
        <v>6.3928047801433197</v>
      </c>
      <c r="Q12546">
        <v>0.214589180974988</v>
      </c>
      <c r="R12546">
        <v>0.23993813379010201</v>
      </c>
      <c r="S12546">
        <v>0.24582969452006601</v>
      </c>
    </row>
    <row r="12547" spans="1:19" hidden="1" x14ac:dyDescent="0.35">
      <c r="A12547">
        <v>12545</v>
      </c>
      <c r="B12547">
        <v>2035</v>
      </c>
      <c r="C12547">
        <v>3</v>
      </c>
      <c r="D12547">
        <v>1.6713257536191499</v>
      </c>
      <c r="E12547">
        <v>0.77876248656160296</v>
      </c>
      <c r="F12547">
        <v>1.4268459630306101</v>
      </c>
      <c r="G12547">
        <v>53061.009135511202</v>
      </c>
      <c r="H12547">
        <v>0.87030131304442204</v>
      </c>
      <c r="I12547">
        <v>0.36050081037153398</v>
      </c>
      <c r="J12547">
        <v>0.62982211226584695</v>
      </c>
      <c r="K12547">
        <v>0.221300490179902</v>
      </c>
      <c r="L12547">
        <v>0.43783638865580798</v>
      </c>
      <c r="M12547">
        <v>0.18041973755361701</v>
      </c>
      <c r="N12547">
        <v>5.1428684348100404</v>
      </c>
      <c r="O12547">
        <v>2.6099771187922798</v>
      </c>
      <c r="P12547">
        <v>6.24094928319023</v>
      </c>
      <c r="Q12547">
        <v>9.7206252002770901E-2</v>
      </c>
      <c r="R12547">
        <v>0.12785282589826699</v>
      </c>
      <c r="S12547">
        <v>0.117637564642798</v>
      </c>
    </row>
    <row r="12548" spans="1:19" hidden="1" x14ac:dyDescent="0.35">
      <c r="A12548">
        <v>12546</v>
      </c>
      <c r="B12548">
        <v>2035</v>
      </c>
      <c r="C12548">
        <v>3</v>
      </c>
      <c r="D12548">
        <v>1.6229504571161499</v>
      </c>
      <c r="E12548">
        <v>0.75535523802348103</v>
      </c>
      <c r="F12548">
        <v>1.36353549368821</v>
      </c>
      <c r="G12548">
        <v>52676.951645804402</v>
      </c>
      <c r="H12548">
        <v>0.86753433703838301</v>
      </c>
      <c r="I12548">
        <v>0.331688805021359</v>
      </c>
      <c r="J12548">
        <v>0.62265443406569498</v>
      </c>
      <c r="K12548">
        <v>0.187398649110851</v>
      </c>
      <c r="L12548">
        <v>0.43428958983888</v>
      </c>
      <c r="M12548">
        <v>0.15060662495109201</v>
      </c>
      <c r="N12548">
        <v>5.0402418056268496</v>
      </c>
      <c r="O12548">
        <v>2.49272650664776</v>
      </c>
      <c r="P12548">
        <v>6.09645621018411</v>
      </c>
      <c r="Q12548">
        <v>1.91285817484147E-2</v>
      </c>
      <c r="R12548">
        <v>4.0225038098870999E-2</v>
      </c>
      <c r="S12548">
        <v>1.6617877660970001E-2</v>
      </c>
    </row>
    <row r="12549" spans="1:19" hidden="1" x14ac:dyDescent="0.35">
      <c r="A12549">
        <v>12547</v>
      </c>
      <c r="B12549">
        <v>2035</v>
      </c>
      <c r="C12549">
        <v>3</v>
      </c>
      <c r="D12549">
        <v>1.57334956871394</v>
      </c>
      <c r="E12549">
        <v>0.72779364800664303</v>
      </c>
      <c r="F12549">
        <v>1.3002263610720399</v>
      </c>
      <c r="G12549">
        <v>51317.327745876901</v>
      </c>
      <c r="H12549">
        <v>0.857719475965384</v>
      </c>
      <c r="I12549">
        <v>0.305455082158201</v>
      </c>
      <c r="J12549">
        <v>0.61364156924653002</v>
      </c>
      <c r="K12549">
        <v>0.159536676329293</v>
      </c>
      <c r="L12549">
        <v>0.433958777986927</v>
      </c>
      <c r="M12549">
        <v>0.12897467412792199</v>
      </c>
      <c r="N12549">
        <v>4.9350757038694297</v>
      </c>
      <c r="O12549">
        <v>2.3731662290104798</v>
      </c>
      <c r="P12549">
        <v>5.9491467683738399</v>
      </c>
      <c r="Q12549" s="7">
        <v>7.8391179097918206E-5</v>
      </c>
      <c r="R12549">
        <v>8.0043656284418899E-3</v>
      </c>
      <c r="S12549" s="7">
        <v>2.5002608872357802E-7</v>
      </c>
    </row>
    <row r="12550" spans="1:19" hidden="1" x14ac:dyDescent="0.35">
      <c r="A12550">
        <v>12548</v>
      </c>
      <c r="B12550">
        <v>2035</v>
      </c>
      <c r="C12550">
        <v>3</v>
      </c>
      <c r="D12550">
        <v>1.5129124740120099</v>
      </c>
      <c r="E12550">
        <v>0.70347704011333601</v>
      </c>
      <c r="F12550">
        <v>1.2351266641518299</v>
      </c>
      <c r="G12550">
        <v>48985.816086449202</v>
      </c>
      <c r="H12550">
        <v>0.85726829350189104</v>
      </c>
      <c r="I12550">
        <v>0.28600178076442501</v>
      </c>
      <c r="J12550">
        <v>0.60898028294893303</v>
      </c>
      <c r="K12550">
        <v>0.145344152653965</v>
      </c>
      <c r="L12550">
        <v>0.43315782460570401</v>
      </c>
      <c r="M12550">
        <v>0.119836097113501</v>
      </c>
      <c r="N12550">
        <v>4.8323636862466204</v>
      </c>
      <c r="O12550">
        <v>2.2495939217399799</v>
      </c>
      <c r="P12550">
        <v>5.8094240026454704</v>
      </c>
      <c r="Q12550">
        <v>0</v>
      </c>
      <c r="R12550">
        <v>0</v>
      </c>
      <c r="S12550">
        <v>0</v>
      </c>
    </row>
    <row r="12551" spans="1:19" hidden="1" x14ac:dyDescent="0.35">
      <c r="A12551">
        <v>12549</v>
      </c>
      <c r="B12551">
        <v>2035</v>
      </c>
      <c r="C12551">
        <v>3</v>
      </c>
      <c r="D12551">
        <v>1.45296372331986</v>
      </c>
      <c r="E12551">
        <v>0.67690647299953899</v>
      </c>
      <c r="F12551">
        <v>1.17256766334184</v>
      </c>
      <c r="G12551">
        <v>46019.031270966902</v>
      </c>
      <c r="H12551">
        <v>0.84733538435604605</v>
      </c>
      <c r="I12551">
        <v>0.26956074551777998</v>
      </c>
      <c r="J12551">
        <v>0.60585428058785495</v>
      </c>
      <c r="K12551">
        <v>0.13442376802282899</v>
      </c>
      <c r="L12551">
        <v>0.43689146984198701</v>
      </c>
      <c r="M12551">
        <v>0.115232102263144</v>
      </c>
      <c r="N12551">
        <v>4.73914001680164</v>
      </c>
      <c r="O12551">
        <v>2.1088159787439502</v>
      </c>
      <c r="P12551">
        <v>5.6841987965260197</v>
      </c>
      <c r="Q12551">
        <v>0</v>
      </c>
      <c r="R12551">
        <v>0</v>
      </c>
      <c r="S12551">
        <v>0</v>
      </c>
    </row>
    <row r="12552" spans="1:19" hidden="1" x14ac:dyDescent="0.35">
      <c r="A12552">
        <v>12550</v>
      </c>
      <c r="B12552">
        <v>2035</v>
      </c>
      <c r="C12552">
        <v>3</v>
      </c>
      <c r="D12552">
        <v>1.39372439720195</v>
      </c>
      <c r="E12552">
        <v>0.64830391589159397</v>
      </c>
      <c r="F12552">
        <v>1.1098711550364</v>
      </c>
      <c r="G12552">
        <v>43179.658061352602</v>
      </c>
      <c r="H12552">
        <v>0.83012867055902195</v>
      </c>
      <c r="I12552">
        <v>0.255333166487621</v>
      </c>
      <c r="J12552">
        <v>0.59691989746964302</v>
      </c>
      <c r="K12552">
        <v>0.12656222016556701</v>
      </c>
      <c r="L12552">
        <v>0.44282561501846202</v>
      </c>
      <c r="M12552">
        <v>0.11448312986208201</v>
      </c>
      <c r="N12552">
        <v>4.6354449722322597</v>
      </c>
      <c r="O12552">
        <v>1.9727658818735501</v>
      </c>
      <c r="P12552">
        <v>5.5598297870246904</v>
      </c>
      <c r="Q12552">
        <v>0</v>
      </c>
      <c r="R12552">
        <v>0</v>
      </c>
      <c r="S12552">
        <v>0</v>
      </c>
    </row>
    <row r="12553" spans="1:19" hidden="1" x14ac:dyDescent="0.35">
      <c r="A12553">
        <v>12551</v>
      </c>
      <c r="B12553">
        <v>2035</v>
      </c>
      <c r="C12553">
        <v>3</v>
      </c>
      <c r="D12553">
        <v>1.3710448943804601</v>
      </c>
      <c r="E12553">
        <v>0.61093241011077704</v>
      </c>
      <c r="F12553">
        <v>1.1159802283642299</v>
      </c>
      <c r="G12553">
        <v>40632.526821569903</v>
      </c>
      <c r="H12553">
        <v>0.83218095462576103</v>
      </c>
      <c r="I12553">
        <v>0.246567362319524</v>
      </c>
      <c r="J12553">
        <v>0.58434684288686101</v>
      </c>
      <c r="K12553">
        <v>0.118063320400352</v>
      </c>
      <c r="L12553">
        <v>0.43414145921792402</v>
      </c>
      <c r="M12553">
        <v>0.11030661225939301</v>
      </c>
      <c r="N12553">
        <v>4.5846035054714598</v>
      </c>
      <c r="O12553">
        <v>1.9338862304065201</v>
      </c>
      <c r="P12553">
        <v>5.57496004810542</v>
      </c>
      <c r="Q12553">
        <v>0</v>
      </c>
      <c r="R12553">
        <v>0</v>
      </c>
      <c r="S12553">
        <v>0</v>
      </c>
    </row>
    <row r="12554" spans="1:19" hidden="1" x14ac:dyDescent="0.35">
      <c r="A12554">
        <v>12552</v>
      </c>
      <c r="B12554">
        <v>2035</v>
      </c>
      <c r="C12554">
        <v>3</v>
      </c>
      <c r="D12554">
        <v>1.3501807161231201</v>
      </c>
      <c r="E12554">
        <v>0.570735645691686</v>
      </c>
      <c r="F12554">
        <v>1.1262751806082201</v>
      </c>
      <c r="G12554">
        <v>38791.034417009803</v>
      </c>
      <c r="H12554">
        <v>0.82475646582991802</v>
      </c>
      <c r="I12554">
        <v>0.23997864267834301</v>
      </c>
      <c r="J12554">
        <v>0.57471490839185502</v>
      </c>
      <c r="K12554">
        <v>0.111656139776077</v>
      </c>
      <c r="L12554">
        <v>0.43111237205931502</v>
      </c>
      <c r="M12554">
        <v>0.108840928412548</v>
      </c>
      <c r="N12554">
        <v>4.54414180887699</v>
      </c>
      <c r="O12554">
        <v>1.8801900266490701</v>
      </c>
      <c r="P12554">
        <v>5.6086665336312302</v>
      </c>
      <c r="Q12554">
        <v>0</v>
      </c>
      <c r="R12554">
        <v>0</v>
      </c>
      <c r="S12554">
        <v>0</v>
      </c>
    </row>
    <row r="12555" spans="1:19" hidden="1" x14ac:dyDescent="0.35">
      <c r="A12555">
        <v>12553</v>
      </c>
      <c r="B12555">
        <v>2035</v>
      </c>
      <c r="C12555">
        <v>3</v>
      </c>
      <c r="D12555">
        <v>0.81887990049832204</v>
      </c>
      <c r="E12555">
        <v>1.0646911690834899</v>
      </c>
      <c r="F12555">
        <v>2.2097531414952001</v>
      </c>
      <c r="G12555">
        <v>37917.6250383402</v>
      </c>
      <c r="H12555">
        <v>0.34709777165688699</v>
      </c>
      <c r="I12555">
        <v>7.1148822358231195E-2</v>
      </c>
      <c r="J12555">
        <v>0.51026184075066205</v>
      </c>
      <c r="K12555">
        <v>0.114665122908385</v>
      </c>
      <c r="L12555">
        <v>0.78979655720281905</v>
      </c>
      <c r="M12555">
        <v>0.37163011791275202</v>
      </c>
      <c r="N12555">
        <v>5.18841729969781</v>
      </c>
      <c r="O12555">
        <v>4.83444912906785</v>
      </c>
      <c r="P12555">
        <v>11.9903779702931</v>
      </c>
      <c r="Q12555">
        <v>0</v>
      </c>
      <c r="R12555">
        <v>0</v>
      </c>
      <c r="S12555">
        <v>0</v>
      </c>
    </row>
    <row r="12556" spans="1:19" hidden="1" x14ac:dyDescent="0.35">
      <c r="A12556">
        <v>12554</v>
      </c>
      <c r="B12556">
        <v>2035</v>
      </c>
      <c r="C12556">
        <v>3</v>
      </c>
      <c r="D12556">
        <v>0.81221673184884902</v>
      </c>
      <c r="E12556">
        <v>1.0720998867932301</v>
      </c>
      <c r="F12556">
        <v>2.1919671238313301</v>
      </c>
      <c r="G12556">
        <v>37208.517490932602</v>
      </c>
      <c r="H12556">
        <v>0.34022375538809602</v>
      </c>
      <c r="I12556">
        <v>6.9801141962233304E-2</v>
      </c>
      <c r="J12556">
        <v>0.50986245413304399</v>
      </c>
      <c r="K12556">
        <v>0.11451725681833599</v>
      </c>
      <c r="L12556">
        <v>0.798740086125593</v>
      </c>
      <c r="M12556">
        <v>0.367789837378314</v>
      </c>
      <c r="N12556">
        <v>5.1802018365006104</v>
      </c>
      <c r="O12556">
        <v>4.8806185083528497</v>
      </c>
      <c r="P12556">
        <v>11.929389232328401</v>
      </c>
      <c r="Q12556">
        <v>0</v>
      </c>
      <c r="R12556">
        <v>0</v>
      </c>
      <c r="S12556">
        <v>0</v>
      </c>
    </row>
    <row r="12557" spans="1:19" hidden="1" x14ac:dyDescent="0.35">
      <c r="A12557">
        <v>12555</v>
      </c>
      <c r="B12557">
        <v>2035</v>
      </c>
      <c r="C12557">
        <v>3</v>
      </c>
      <c r="D12557">
        <v>0.795604469840415</v>
      </c>
      <c r="E12557">
        <v>1.0742730708199999</v>
      </c>
      <c r="F12557">
        <v>2.1503238742594801</v>
      </c>
      <c r="G12557">
        <v>36907.135836553498</v>
      </c>
      <c r="H12557">
        <v>0.33528540738416202</v>
      </c>
      <c r="I12557">
        <v>6.9855545029868196E-2</v>
      </c>
      <c r="J12557">
        <v>0.51286179828882095</v>
      </c>
      <c r="K12557">
        <v>0.117162344191675</v>
      </c>
      <c r="L12557">
        <v>0.80718169592847799</v>
      </c>
      <c r="M12557">
        <v>0.36507186680057402</v>
      </c>
      <c r="N12557">
        <v>5.16538514184594</v>
      </c>
      <c r="O12557">
        <v>4.9326341068093598</v>
      </c>
      <c r="P12557">
        <v>11.848531448474899</v>
      </c>
      <c r="Q12557">
        <v>0</v>
      </c>
      <c r="R12557">
        <v>0</v>
      </c>
      <c r="S12557">
        <v>0</v>
      </c>
    </row>
    <row r="12558" spans="1:19" hidden="1" x14ac:dyDescent="0.35">
      <c r="A12558">
        <v>12556</v>
      </c>
      <c r="B12558">
        <v>2035</v>
      </c>
      <c r="C12558">
        <v>3</v>
      </c>
      <c r="D12558">
        <v>0.77879140513907297</v>
      </c>
      <c r="E12558">
        <v>1.07524075237815</v>
      </c>
      <c r="F12558">
        <v>2.1076501600361999</v>
      </c>
      <c r="G12558">
        <v>37316.019554902501</v>
      </c>
      <c r="H12558">
        <v>0.33271457862729698</v>
      </c>
      <c r="I12558">
        <v>7.1227922640867802E-2</v>
      </c>
      <c r="J12558">
        <v>0.51528132560653295</v>
      </c>
      <c r="K12558">
        <v>0.121688622622925</v>
      </c>
      <c r="L12558">
        <v>0.81355570558917201</v>
      </c>
      <c r="M12558">
        <v>0.36338620920645398</v>
      </c>
      <c r="N12558">
        <v>5.1433149875312596</v>
      </c>
      <c r="O12558">
        <v>4.9796947676104502</v>
      </c>
      <c r="P12558">
        <v>11.753904692377199</v>
      </c>
      <c r="Q12558">
        <v>0</v>
      </c>
      <c r="R12558">
        <v>0</v>
      </c>
      <c r="S12558">
        <v>0</v>
      </c>
    </row>
    <row r="12559" spans="1:19" hidden="1" x14ac:dyDescent="0.35">
      <c r="A12559">
        <v>12557</v>
      </c>
      <c r="B12559">
        <v>2035</v>
      </c>
      <c r="C12559">
        <v>3</v>
      </c>
      <c r="D12559">
        <v>0.851318607681947</v>
      </c>
      <c r="E12559">
        <v>1.1521233051640201</v>
      </c>
      <c r="F12559">
        <v>2.1147885993034499</v>
      </c>
      <c r="G12559">
        <v>39249.427756190598</v>
      </c>
      <c r="H12559">
        <v>0.32955590876890301</v>
      </c>
      <c r="I12559">
        <v>7.1926267437250099E-2</v>
      </c>
      <c r="J12559">
        <v>0.52345319922650202</v>
      </c>
      <c r="K12559">
        <v>0.11956056664878</v>
      </c>
      <c r="L12559">
        <v>0.820928348306314</v>
      </c>
      <c r="M12559">
        <v>0.36524745100311601</v>
      </c>
      <c r="N12559">
        <v>5.27459886577868</v>
      </c>
      <c r="O12559">
        <v>5.2107201814517898</v>
      </c>
      <c r="P12559">
        <v>11.7795128210832</v>
      </c>
      <c r="Q12559">
        <v>0</v>
      </c>
      <c r="R12559">
        <v>3.0122344886004802E-4</v>
      </c>
      <c r="S12559">
        <v>0</v>
      </c>
    </row>
    <row r="12560" spans="1:19" hidden="1" x14ac:dyDescent="0.35">
      <c r="A12560">
        <v>12558</v>
      </c>
      <c r="B12560">
        <v>2035</v>
      </c>
      <c r="C12560">
        <v>3</v>
      </c>
      <c r="D12560">
        <v>0.91883573593985401</v>
      </c>
      <c r="E12560">
        <v>1.21888498383382</v>
      </c>
      <c r="F12560">
        <v>2.1095061419823402</v>
      </c>
      <c r="G12560">
        <v>44033.8715993187</v>
      </c>
      <c r="H12560">
        <v>0.32904753440029499</v>
      </c>
      <c r="I12560">
        <v>7.3769454866171105E-2</v>
      </c>
      <c r="J12560">
        <v>0.53151646289950805</v>
      </c>
      <c r="K12560">
        <v>0.11849764748317999</v>
      </c>
      <c r="L12560">
        <v>0.82135318840402305</v>
      </c>
      <c r="M12560">
        <v>0.36931167746367299</v>
      </c>
      <c r="N12560">
        <v>5.3839630390129001</v>
      </c>
      <c r="O12560">
        <v>5.4056419144804098</v>
      </c>
      <c r="P12560">
        <v>11.7562116331192</v>
      </c>
      <c r="Q12560">
        <v>3.1611348694823098E-3</v>
      </c>
      <c r="R12560">
        <v>1.0196706458303499E-2</v>
      </c>
      <c r="S12560">
        <v>2.09561634685814E-4</v>
      </c>
    </row>
    <row r="12561" spans="1:19" hidden="1" x14ac:dyDescent="0.35">
      <c r="A12561">
        <v>12559</v>
      </c>
      <c r="B12561">
        <v>2035</v>
      </c>
      <c r="C12561">
        <v>3</v>
      </c>
      <c r="D12561">
        <v>0.98539179043140701</v>
      </c>
      <c r="E12561">
        <v>1.28489530050703</v>
      </c>
      <c r="F12561">
        <v>2.1045898962557499</v>
      </c>
      <c r="G12561">
        <v>49592.854053989598</v>
      </c>
      <c r="H12561">
        <v>0.33248901592824798</v>
      </c>
      <c r="I12561">
        <v>7.6312297611144095E-2</v>
      </c>
      <c r="J12561">
        <v>0.53424211404154798</v>
      </c>
      <c r="K12561">
        <v>0.118869293897719</v>
      </c>
      <c r="L12561">
        <v>0.81964789063654298</v>
      </c>
      <c r="M12561">
        <v>0.375472004446462</v>
      </c>
      <c r="N12561">
        <v>5.4959045908484399</v>
      </c>
      <c r="O12561">
        <v>5.5826795222832803</v>
      </c>
      <c r="P12561">
        <v>11.7345491994091</v>
      </c>
      <c r="Q12561">
        <v>9.1399331674175993E-2</v>
      </c>
      <c r="R12561">
        <v>5.0855711508474698E-2</v>
      </c>
      <c r="S12561">
        <v>4.7397969784747501E-2</v>
      </c>
    </row>
    <row r="12562" spans="1:19" hidden="1" x14ac:dyDescent="0.35">
      <c r="A12562">
        <v>12560</v>
      </c>
      <c r="B12562">
        <v>2035</v>
      </c>
      <c r="C12562">
        <v>3</v>
      </c>
      <c r="D12562">
        <v>1.05102262614185</v>
      </c>
      <c r="E12562">
        <v>1.34105784867191</v>
      </c>
      <c r="F12562">
        <v>2.1015170923525299</v>
      </c>
      <c r="G12562">
        <v>53468.927388110002</v>
      </c>
      <c r="H12562">
        <v>0.33583631841902101</v>
      </c>
      <c r="I12562">
        <v>7.9145064750459099E-2</v>
      </c>
      <c r="J12562">
        <v>0.53783675129077302</v>
      </c>
      <c r="K12562">
        <v>0.12650556188336501</v>
      </c>
      <c r="L12562">
        <v>0.82175539741794801</v>
      </c>
      <c r="M12562">
        <v>0.40838848159207303</v>
      </c>
      <c r="N12562">
        <v>5.5935490627710198</v>
      </c>
      <c r="O12562">
        <v>5.7207066857043696</v>
      </c>
      <c r="P12562">
        <v>11.728337249061701</v>
      </c>
      <c r="Q12562">
        <v>0.249608033032584</v>
      </c>
      <c r="R12562">
        <v>0.148581738184347</v>
      </c>
      <c r="S12562">
        <v>0.13279911618419599</v>
      </c>
    </row>
    <row r="12563" spans="1:19" hidden="1" x14ac:dyDescent="0.35">
      <c r="A12563">
        <v>12561</v>
      </c>
      <c r="B12563">
        <v>2035</v>
      </c>
      <c r="C12563">
        <v>3</v>
      </c>
      <c r="D12563">
        <v>1.1225500842563401</v>
      </c>
      <c r="E12563">
        <v>1.4085307146227199</v>
      </c>
      <c r="F12563">
        <v>2.1158339911316801</v>
      </c>
      <c r="G12563">
        <v>54706.440903411698</v>
      </c>
      <c r="H12563">
        <v>0.34336510957261102</v>
      </c>
      <c r="I12563">
        <v>8.4303429027123206E-2</v>
      </c>
      <c r="J12563">
        <v>0.53929187119164401</v>
      </c>
      <c r="K12563">
        <v>0.138708010712145</v>
      </c>
      <c r="L12563">
        <v>0.81293853563528795</v>
      </c>
      <c r="M12563">
        <v>0.445150648565594</v>
      </c>
      <c r="N12563">
        <v>5.7017538144302602</v>
      </c>
      <c r="O12563">
        <v>5.8627321973045703</v>
      </c>
      <c r="P12563">
        <v>11.7716357886893</v>
      </c>
      <c r="Q12563">
        <v>0.30036162123418098</v>
      </c>
      <c r="R12563">
        <v>0.174284311167276</v>
      </c>
      <c r="S12563">
        <v>0.176968569526259</v>
      </c>
    </row>
    <row r="12564" spans="1:19" hidden="1" x14ac:dyDescent="0.35">
      <c r="A12564">
        <v>12562</v>
      </c>
      <c r="B12564">
        <v>2035</v>
      </c>
      <c r="C12564">
        <v>3</v>
      </c>
      <c r="D12564">
        <v>1.19439007918048</v>
      </c>
      <c r="E12564">
        <v>1.4782697111954199</v>
      </c>
      <c r="F12564">
        <v>2.1302302042364598</v>
      </c>
      <c r="G12564">
        <v>54769.288862727</v>
      </c>
      <c r="H12564">
        <v>0.35486279925451403</v>
      </c>
      <c r="I12564">
        <v>9.1859772708271295E-2</v>
      </c>
      <c r="J12564">
        <v>0.54024325558649799</v>
      </c>
      <c r="K12564">
        <v>0.155612293423327</v>
      </c>
      <c r="L12564">
        <v>0.79785691534774905</v>
      </c>
      <c r="M12564">
        <v>0.48385504699478599</v>
      </c>
      <c r="N12564">
        <v>5.8177130403220598</v>
      </c>
      <c r="O12564">
        <v>6.0102643766960098</v>
      </c>
      <c r="P12564">
        <v>11.809523637342</v>
      </c>
      <c r="Q12564">
        <v>0.36563106790866601</v>
      </c>
      <c r="R12564">
        <v>0.23191979043727701</v>
      </c>
      <c r="S12564">
        <v>0.25515612061437098</v>
      </c>
    </row>
    <row r="12565" spans="1:19" hidden="1" x14ac:dyDescent="0.35">
      <c r="A12565">
        <v>12563</v>
      </c>
      <c r="B12565">
        <v>2035</v>
      </c>
      <c r="C12565">
        <v>3</v>
      </c>
      <c r="D12565">
        <v>1.2155830158822301</v>
      </c>
      <c r="E12565">
        <v>1.4522628115624201</v>
      </c>
      <c r="F12565">
        <v>2.2181725933263099</v>
      </c>
      <c r="G12565">
        <v>54581.895791690098</v>
      </c>
      <c r="H12565">
        <v>0.359159477688203</v>
      </c>
      <c r="I12565">
        <v>9.8241306204016096E-2</v>
      </c>
      <c r="J12565">
        <v>0.53587256930989902</v>
      </c>
      <c r="K12565">
        <v>0.16557876968969301</v>
      </c>
      <c r="L12565">
        <v>0.79620726998167801</v>
      </c>
      <c r="M12565">
        <v>0.49477326471265598</v>
      </c>
      <c r="N12565">
        <v>5.8728582233644202</v>
      </c>
      <c r="O12565">
        <v>5.9811425996521796</v>
      </c>
      <c r="P12565">
        <v>12.156614734651701</v>
      </c>
      <c r="Q12565">
        <v>0.44748182924388402</v>
      </c>
      <c r="R12565">
        <v>0.29509911814690398</v>
      </c>
      <c r="S12565">
        <v>0.34274913811851399</v>
      </c>
    </row>
    <row r="12566" spans="1:19" hidden="1" x14ac:dyDescent="0.35">
      <c r="A12566">
        <v>12564</v>
      </c>
      <c r="B12566">
        <v>2035</v>
      </c>
      <c r="C12566">
        <v>3</v>
      </c>
      <c r="D12566">
        <v>1.23855296854615</v>
      </c>
      <c r="E12566">
        <v>1.43546828141375</v>
      </c>
      <c r="F12566">
        <v>2.3132850161652501</v>
      </c>
      <c r="G12566">
        <v>54018.467833290197</v>
      </c>
      <c r="H12566">
        <v>0.36507324006153102</v>
      </c>
      <c r="I12566">
        <v>0.10771031706022</v>
      </c>
      <c r="J12566">
        <v>0.52570726600290296</v>
      </c>
      <c r="K12566">
        <v>0.17962840093191701</v>
      </c>
      <c r="L12566">
        <v>0.79142394759808998</v>
      </c>
      <c r="M12566">
        <v>0.50799111905970395</v>
      </c>
      <c r="N12566">
        <v>5.9384249949683996</v>
      </c>
      <c r="O12566">
        <v>5.9849315841373203</v>
      </c>
      <c r="P12566">
        <v>12.529372007123101</v>
      </c>
      <c r="Q12566">
        <v>0.456138007324906</v>
      </c>
      <c r="R12566">
        <v>0.30572915455162097</v>
      </c>
      <c r="S12566">
        <v>0.36321458981271998</v>
      </c>
    </row>
    <row r="12567" spans="1:19" hidden="1" x14ac:dyDescent="0.35">
      <c r="A12567">
        <v>12565</v>
      </c>
      <c r="B12567">
        <v>2035</v>
      </c>
      <c r="C12567">
        <v>3</v>
      </c>
      <c r="D12567">
        <v>1.2611542257466899</v>
      </c>
      <c r="E12567">
        <v>1.4194990385530499</v>
      </c>
      <c r="F12567">
        <v>2.40847714020307</v>
      </c>
      <c r="G12567">
        <v>53800.922749924503</v>
      </c>
      <c r="H12567">
        <v>0.37298389663510501</v>
      </c>
      <c r="I12567">
        <v>0.120478303773836</v>
      </c>
      <c r="J12567">
        <v>0.51480664821674604</v>
      </c>
      <c r="K12567">
        <v>0.19892825119393401</v>
      </c>
      <c r="L12567">
        <v>0.78169545946113494</v>
      </c>
      <c r="M12567">
        <v>0.52224653876269</v>
      </c>
      <c r="N12567">
        <v>6.007671165064</v>
      </c>
      <c r="O12567">
        <v>6.0061627691380002</v>
      </c>
      <c r="P12567">
        <v>12.8918868430294</v>
      </c>
      <c r="Q12567">
        <v>0.39724744325907302</v>
      </c>
      <c r="R12567">
        <v>0.26751511359572</v>
      </c>
      <c r="S12567">
        <v>0.321247228156196</v>
      </c>
    </row>
    <row r="12568" spans="1:19" hidden="1" x14ac:dyDescent="0.35">
      <c r="A12568">
        <v>12566</v>
      </c>
      <c r="B12568">
        <v>2035</v>
      </c>
      <c r="C12568">
        <v>3</v>
      </c>
      <c r="D12568">
        <v>1.2744126753330201</v>
      </c>
      <c r="E12568">
        <v>1.39981868409583</v>
      </c>
      <c r="F12568">
        <v>2.4966225713339401</v>
      </c>
      <c r="G12568">
        <v>54594.5690877702</v>
      </c>
      <c r="H12568">
        <v>0.370729114755943</v>
      </c>
      <c r="I12568">
        <v>0.11945065712559499</v>
      </c>
      <c r="J12568">
        <v>0.51805213576380604</v>
      </c>
      <c r="K12568">
        <v>0.18938144600808099</v>
      </c>
      <c r="L12568">
        <v>0.78269140283397998</v>
      </c>
      <c r="M12568">
        <v>0.50650667805058103</v>
      </c>
      <c r="N12568">
        <v>6.04661290474598</v>
      </c>
      <c r="O12568">
        <v>6.00259520139456</v>
      </c>
      <c r="P12568">
        <v>13.218471973171701</v>
      </c>
      <c r="Q12568">
        <v>0.35869476956610602</v>
      </c>
      <c r="R12568">
        <v>0.24008893272779999</v>
      </c>
      <c r="S12568">
        <v>0.29595564388718298</v>
      </c>
    </row>
    <row r="12569" spans="1:19" hidden="1" x14ac:dyDescent="0.35">
      <c r="A12569">
        <v>12567</v>
      </c>
      <c r="B12569">
        <v>2035</v>
      </c>
      <c r="C12569">
        <v>3</v>
      </c>
      <c r="D12569">
        <v>1.29444296146766</v>
      </c>
      <c r="E12569">
        <v>1.3918268489314201</v>
      </c>
      <c r="F12569">
        <v>2.5932219779752601</v>
      </c>
      <c r="G12569">
        <v>54905.389970746102</v>
      </c>
      <c r="H12569">
        <v>0.369159817196966</v>
      </c>
      <c r="I12569">
        <v>0.12053954808720201</v>
      </c>
      <c r="J12569">
        <v>0.51449073703842496</v>
      </c>
      <c r="K12569">
        <v>0.18220421163770401</v>
      </c>
      <c r="L12569">
        <v>0.78056893877543998</v>
      </c>
      <c r="M12569">
        <v>0.491025608533803</v>
      </c>
      <c r="N12569">
        <v>6.0915928657110996</v>
      </c>
      <c r="O12569">
        <v>6.0370137057125204</v>
      </c>
      <c r="P12569">
        <v>13.5469180122425</v>
      </c>
      <c r="Q12569">
        <v>0.306100878886507</v>
      </c>
      <c r="R12569">
        <v>0.20013902116799501</v>
      </c>
      <c r="S12569">
        <v>0.24857360503131901</v>
      </c>
    </row>
    <row r="12570" spans="1:19" hidden="1" x14ac:dyDescent="0.35">
      <c r="A12570">
        <v>12568</v>
      </c>
      <c r="B12570">
        <v>2035</v>
      </c>
      <c r="C12570">
        <v>3</v>
      </c>
      <c r="D12570">
        <v>1.3144277528061701</v>
      </c>
      <c r="E12570">
        <v>1.38074068956484</v>
      </c>
      <c r="F12570">
        <v>2.69050598348</v>
      </c>
      <c r="G12570">
        <v>54808.145691556601</v>
      </c>
      <c r="H12570">
        <v>0.36912572268662902</v>
      </c>
      <c r="I12570">
        <v>0.123753160720267</v>
      </c>
      <c r="J12570">
        <v>0.50850193017363998</v>
      </c>
      <c r="K12570">
        <v>0.177793516813013</v>
      </c>
      <c r="L12570">
        <v>0.77427891879981403</v>
      </c>
      <c r="M12570">
        <v>0.47642324164462801</v>
      </c>
      <c r="N12570">
        <v>6.1489473559534096</v>
      </c>
      <c r="O12570">
        <v>6.0912785824763001</v>
      </c>
      <c r="P12570">
        <v>13.892026708446</v>
      </c>
      <c r="Q12570">
        <v>0.22093899282048199</v>
      </c>
      <c r="R12570">
        <v>0.158142615110475</v>
      </c>
      <c r="S12570">
        <v>0.180436901749676</v>
      </c>
    </row>
    <row r="12571" spans="1:19" hidden="1" x14ac:dyDescent="0.35">
      <c r="A12571">
        <v>12569</v>
      </c>
      <c r="B12571">
        <v>2035</v>
      </c>
      <c r="C12571">
        <v>3</v>
      </c>
      <c r="D12571">
        <v>1.2314511801706201</v>
      </c>
      <c r="E12571">
        <v>1.30356158302224</v>
      </c>
      <c r="F12571">
        <v>2.6208031462103798</v>
      </c>
      <c r="G12571">
        <v>55458.337755934597</v>
      </c>
      <c r="H12571">
        <v>0.36921447970612198</v>
      </c>
      <c r="I12571">
        <v>0.10812919739745901</v>
      </c>
      <c r="J12571">
        <v>0.50951364619429895</v>
      </c>
      <c r="K12571">
        <v>0.157009310082351</v>
      </c>
      <c r="L12571">
        <v>0.775538133548206</v>
      </c>
      <c r="M12571">
        <v>0.43476446633457599</v>
      </c>
      <c r="N12571">
        <v>5.9967920695122396</v>
      </c>
      <c r="O12571">
        <v>5.8983396041075604</v>
      </c>
      <c r="P12571">
        <v>13.707858006118601</v>
      </c>
      <c r="Q12571">
        <v>8.9775120592934604E-2</v>
      </c>
      <c r="R12571">
        <v>8.1200238061905405E-2</v>
      </c>
      <c r="S12571">
        <v>6.9054812669981994E-2</v>
      </c>
    </row>
    <row r="12572" spans="1:19" hidden="1" x14ac:dyDescent="0.35">
      <c r="A12572">
        <v>12570</v>
      </c>
      <c r="B12572">
        <v>2035</v>
      </c>
      <c r="C12572">
        <v>3</v>
      </c>
      <c r="D12572">
        <v>1.15118502240606</v>
      </c>
      <c r="E12572">
        <v>1.2377005939683201</v>
      </c>
      <c r="F12572">
        <v>2.5540662087055699</v>
      </c>
      <c r="G12572">
        <v>55268.5231542521</v>
      </c>
      <c r="H12572">
        <v>0.37006745830784998</v>
      </c>
      <c r="I12572">
        <v>9.5507315813628896E-2</v>
      </c>
      <c r="J12572">
        <v>0.51157573160811598</v>
      </c>
      <c r="K12572">
        <v>0.13955463634475701</v>
      </c>
      <c r="L12572">
        <v>0.77275032081485995</v>
      </c>
      <c r="M12572">
        <v>0.39520525308383198</v>
      </c>
      <c r="N12572">
        <v>5.8592546719474097</v>
      </c>
      <c r="O12572">
        <v>5.7189118573684103</v>
      </c>
      <c r="P12572">
        <v>13.526488316826899</v>
      </c>
      <c r="Q12572">
        <v>5.1984031648380502E-3</v>
      </c>
      <c r="R12572">
        <v>1.2792997345725801E-2</v>
      </c>
      <c r="S12572">
        <v>3.3557405390991302E-3</v>
      </c>
    </row>
    <row r="12573" spans="1:19" hidden="1" x14ac:dyDescent="0.35">
      <c r="A12573">
        <v>12571</v>
      </c>
      <c r="B12573">
        <v>2035</v>
      </c>
      <c r="C12573">
        <v>3</v>
      </c>
      <c r="D12573">
        <v>1.0723086098643499</v>
      </c>
      <c r="E12573">
        <v>1.17289609300402</v>
      </c>
      <c r="F12573">
        <v>2.4861751801101901</v>
      </c>
      <c r="G12573">
        <v>53710.3599716014</v>
      </c>
      <c r="H12573">
        <v>0.37195801159730202</v>
      </c>
      <c r="I12573">
        <v>8.57725963626952E-2</v>
      </c>
      <c r="J12573">
        <v>0.51286964821437897</v>
      </c>
      <c r="K12573">
        <v>0.12659711488324499</v>
      </c>
      <c r="L12573">
        <v>0.768021935366626</v>
      </c>
      <c r="M12573">
        <v>0.36033358512818597</v>
      </c>
      <c r="N12573">
        <v>5.7191966187333696</v>
      </c>
      <c r="O12573">
        <v>5.5328387425789396</v>
      </c>
      <c r="P12573">
        <v>13.3587006203895</v>
      </c>
      <c r="Q12573" s="7">
        <v>1.1284512446438899E-6</v>
      </c>
      <c r="R12573">
        <v>7.9709182239932398E-4</v>
      </c>
      <c r="S12573">
        <v>0</v>
      </c>
    </row>
    <row r="12574" spans="1:19" hidden="1" x14ac:dyDescent="0.35">
      <c r="A12574">
        <v>12572</v>
      </c>
      <c r="B12574">
        <v>2035</v>
      </c>
      <c r="C12574">
        <v>3</v>
      </c>
      <c r="D12574">
        <v>0.99850378597948497</v>
      </c>
      <c r="E12574">
        <v>1.1129960175489</v>
      </c>
      <c r="F12574">
        <v>2.4256223554196099</v>
      </c>
      <c r="G12574">
        <v>50745.482463358698</v>
      </c>
      <c r="H12574">
        <v>0.37451404280407102</v>
      </c>
      <c r="I12574">
        <v>8.2061670026501707E-2</v>
      </c>
      <c r="J12574">
        <v>0.52771344676573695</v>
      </c>
      <c r="K12574">
        <v>0.12174509013582401</v>
      </c>
      <c r="L12574">
        <v>0.773686611266312</v>
      </c>
      <c r="M12574">
        <v>0.34940717221805101</v>
      </c>
      <c r="N12574">
        <v>5.5974464137769404</v>
      </c>
      <c r="O12574">
        <v>5.3562995242938198</v>
      </c>
      <c r="P12574">
        <v>13.2033424446929</v>
      </c>
      <c r="Q12574">
        <v>0</v>
      </c>
      <c r="R12574">
        <v>0</v>
      </c>
      <c r="S12574">
        <v>0</v>
      </c>
    </row>
    <row r="12575" spans="1:19" hidden="1" x14ac:dyDescent="0.35">
      <c r="A12575">
        <v>12573</v>
      </c>
      <c r="B12575">
        <v>2035</v>
      </c>
      <c r="C12575">
        <v>3</v>
      </c>
      <c r="D12575">
        <v>0.92272011678302401</v>
      </c>
      <c r="E12575">
        <v>1.0379782582909201</v>
      </c>
      <c r="F12575">
        <v>2.3684720390957499</v>
      </c>
      <c r="G12575">
        <v>47363.9052354206</v>
      </c>
      <c r="H12575">
        <v>0.38012249816807703</v>
      </c>
      <c r="I12575">
        <v>8.0508914345205795E-2</v>
      </c>
      <c r="J12575">
        <v>0.54951813447961395</v>
      </c>
      <c r="K12575">
        <v>0.119255801441776</v>
      </c>
      <c r="L12575">
        <v>0.77479935930556498</v>
      </c>
      <c r="M12575">
        <v>0.34062335843904401</v>
      </c>
      <c r="N12575">
        <v>5.4673828099853701</v>
      </c>
      <c r="O12575">
        <v>5.1298938584080096</v>
      </c>
      <c r="P12575">
        <v>13.031974471580799</v>
      </c>
      <c r="Q12575">
        <v>0</v>
      </c>
      <c r="R12575">
        <v>0</v>
      </c>
      <c r="S12575">
        <v>0</v>
      </c>
    </row>
    <row r="12576" spans="1:19" hidden="1" x14ac:dyDescent="0.35">
      <c r="A12576">
        <v>12574</v>
      </c>
      <c r="B12576">
        <v>2035</v>
      </c>
      <c r="C12576">
        <v>3</v>
      </c>
      <c r="D12576">
        <v>0.84665985961471202</v>
      </c>
      <c r="E12576">
        <v>0.96368634454480295</v>
      </c>
      <c r="F12576">
        <v>2.3114706630631101</v>
      </c>
      <c r="G12576">
        <v>44462.624108464501</v>
      </c>
      <c r="H12576">
        <v>0.38942465997977599</v>
      </c>
      <c r="I12576">
        <v>8.1067289989034397E-2</v>
      </c>
      <c r="J12576">
        <v>0.564047013337721</v>
      </c>
      <c r="K12576">
        <v>0.11914154157336999</v>
      </c>
      <c r="L12576">
        <v>0.77349016950862504</v>
      </c>
      <c r="M12576">
        <v>0.334714441973819</v>
      </c>
      <c r="N12576">
        <v>5.3244713493623399</v>
      </c>
      <c r="O12576">
        <v>4.8884202258447997</v>
      </c>
      <c r="P12576">
        <v>12.861772674335301</v>
      </c>
      <c r="Q12576">
        <v>0</v>
      </c>
      <c r="R12576">
        <v>0</v>
      </c>
      <c r="S12576">
        <v>0</v>
      </c>
    </row>
    <row r="12577" spans="1:19" hidden="1" x14ac:dyDescent="0.35">
      <c r="A12577">
        <v>12575</v>
      </c>
      <c r="B12577">
        <v>2035</v>
      </c>
      <c r="C12577">
        <v>3</v>
      </c>
      <c r="D12577">
        <v>0.83982162515004</v>
      </c>
      <c r="E12577">
        <v>0.93681165444349901</v>
      </c>
      <c r="F12577">
        <v>2.2587919838420198</v>
      </c>
      <c r="G12577">
        <v>41704.961178601698</v>
      </c>
      <c r="H12577">
        <v>0.396046503060067</v>
      </c>
      <c r="I12577">
        <v>8.0429307314840201E-2</v>
      </c>
      <c r="J12577">
        <v>0.57692683003089995</v>
      </c>
      <c r="K12577">
        <v>0.11815925376464601</v>
      </c>
      <c r="L12577">
        <v>0.77666186158248196</v>
      </c>
      <c r="M12577">
        <v>0.33126720506169999</v>
      </c>
      <c r="N12577">
        <v>5.2966663857298899</v>
      </c>
      <c r="O12577">
        <v>4.8002229811227597</v>
      </c>
      <c r="P12577">
        <v>12.6543915964807</v>
      </c>
      <c r="Q12577">
        <v>0</v>
      </c>
      <c r="R12577">
        <v>0</v>
      </c>
      <c r="S12577">
        <v>0</v>
      </c>
    </row>
    <row r="12578" spans="1:19" hidden="1" x14ac:dyDescent="0.35">
      <c r="A12578">
        <v>12576</v>
      </c>
      <c r="B12578">
        <v>2035</v>
      </c>
      <c r="C12578">
        <v>3</v>
      </c>
      <c r="D12578">
        <v>0.83374966310219201</v>
      </c>
      <c r="E12578">
        <v>0.89985239944789397</v>
      </c>
      <c r="F12578">
        <v>2.2070904633074102</v>
      </c>
      <c r="G12578">
        <v>39498.7467756591</v>
      </c>
      <c r="H12578">
        <v>0.40298091716182899</v>
      </c>
      <c r="I12578">
        <v>8.1180870816260298E-2</v>
      </c>
      <c r="J12578">
        <v>0.58697005668840696</v>
      </c>
      <c r="K12578">
        <v>0.119142113881279</v>
      </c>
      <c r="L12578">
        <v>0.77664117516808895</v>
      </c>
      <c r="M12578">
        <v>0.32907933696939101</v>
      </c>
      <c r="N12578">
        <v>5.2670967498069201</v>
      </c>
      <c r="O12578">
        <v>4.7038890631116903</v>
      </c>
      <c r="P12578">
        <v>12.466733124894301</v>
      </c>
      <c r="Q12578">
        <v>0</v>
      </c>
      <c r="R12578">
        <v>0</v>
      </c>
      <c r="S12578">
        <v>0</v>
      </c>
    </row>
    <row r="12579" spans="1:19" hidden="1" x14ac:dyDescent="0.35">
      <c r="A12579">
        <v>12577</v>
      </c>
      <c r="B12579">
        <v>2035</v>
      </c>
      <c r="C12579">
        <v>3</v>
      </c>
      <c r="D12579">
        <v>1.0722559460000001</v>
      </c>
      <c r="E12579">
        <v>0.94417638199999998</v>
      </c>
      <c r="F12579">
        <v>1.86233387699999</v>
      </c>
      <c r="G12579">
        <v>34146.997969999997</v>
      </c>
      <c r="H12579">
        <v>0.59132453200000001</v>
      </c>
      <c r="I12579">
        <v>5.3374479000000002E-2</v>
      </c>
      <c r="J12579">
        <v>0.196018796</v>
      </c>
      <c r="K12579">
        <v>3.3114285E-2</v>
      </c>
      <c r="L12579">
        <v>0.40377510700000002</v>
      </c>
      <c r="M12579">
        <v>0.146888504</v>
      </c>
      <c r="N12579">
        <v>3.2026375300000001</v>
      </c>
      <c r="O12579">
        <v>2.5675914629999999</v>
      </c>
      <c r="P12579">
        <v>6.5856996539999999</v>
      </c>
      <c r="Q12579">
        <v>0</v>
      </c>
      <c r="R12579">
        <v>0</v>
      </c>
      <c r="S12579">
        <v>0</v>
      </c>
    </row>
    <row r="12580" spans="1:19" hidden="1" x14ac:dyDescent="0.35">
      <c r="A12580">
        <v>12578</v>
      </c>
      <c r="B12580">
        <v>2035</v>
      </c>
      <c r="C12580">
        <v>3</v>
      </c>
      <c r="D12580">
        <v>1.0688441200000001</v>
      </c>
      <c r="E12580">
        <v>0.93199644800000003</v>
      </c>
      <c r="F12580">
        <v>1.8647858589999999</v>
      </c>
      <c r="G12580">
        <v>33944.204519999999</v>
      </c>
      <c r="H12580">
        <v>0.55727705599999999</v>
      </c>
      <c r="I12580">
        <v>5.3662396000000001E-2</v>
      </c>
      <c r="J12580">
        <v>0.21647776399999999</v>
      </c>
      <c r="K12580">
        <v>3.2469894999999999E-2</v>
      </c>
      <c r="L12580">
        <v>0.38646649300000002</v>
      </c>
      <c r="M12580">
        <v>0.14106268399999999</v>
      </c>
      <c r="N12580">
        <v>3.2047312419999998</v>
      </c>
      <c r="O12580">
        <v>2.566842689</v>
      </c>
      <c r="P12580">
        <v>6.6466170590000004</v>
      </c>
      <c r="Q12580">
        <v>0</v>
      </c>
      <c r="R12580">
        <v>0</v>
      </c>
      <c r="S12580">
        <v>0</v>
      </c>
    </row>
    <row r="12581" spans="1:19" hidden="1" x14ac:dyDescent="0.35">
      <c r="A12581">
        <v>12579</v>
      </c>
      <c r="B12581">
        <v>2035</v>
      </c>
      <c r="C12581">
        <v>3</v>
      </c>
      <c r="D12581">
        <v>1.0565952320000001</v>
      </c>
      <c r="E12581">
        <v>0.90842243600000006</v>
      </c>
      <c r="F12581">
        <v>1.86326653</v>
      </c>
      <c r="G12581">
        <v>34541.760909999997</v>
      </c>
      <c r="H12581">
        <v>0.52744509699999997</v>
      </c>
      <c r="I12581">
        <v>5.4749995000000003E-2</v>
      </c>
      <c r="J12581">
        <v>0.25794359</v>
      </c>
      <c r="K12581">
        <v>3.3025080999999998E-2</v>
      </c>
      <c r="L12581">
        <v>0.37360538700000001</v>
      </c>
      <c r="M12581">
        <v>0.137079177</v>
      </c>
      <c r="N12581">
        <v>3.1978072989999999</v>
      </c>
      <c r="O12581">
        <v>2.5515459219999999</v>
      </c>
      <c r="P12581">
        <v>6.673438129</v>
      </c>
      <c r="Q12581">
        <v>0</v>
      </c>
      <c r="R12581">
        <v>0</v>
      </c>
      <c r="S12581">
        <v>0</v>
      </c>
    </row>
    <row r="12582" spans="1:19" hidden="1" x14ac:dyDescent="0.35">
      <c r="A12582">
        <v>12580</v>
      </c>
      <c r="B12582">
        <v>2035</v>
      </c>
      <c r="C12582">
        <v>3</v>
      </c>
      <c r="D12582">
        <v>1.043873295</v>
      </c>
      <c r="E12582">
        <v>0.88484833500000004</v>
      </c>
      <c r="F12582">
        <v>1.8613061790000001</v>
      </c>
      <c r="G12582">
        <v>36669.92828</v>
      </c>
      <c r="H12582">
        <v>0.50234167600000001</v>
      </c>
      <c r="I12582">
        <v>5.6717783999999903E-2</v>
      </c>
      <c r="J12582">
        <v>0.28890242199999999</v>
      </c>
      <c r="K12582">
        <v>3.4858284000000003E-2</v>
      </c>
      <c r="L12582">
        <v>0.36616821100000002</v>
      </c>
      <c r="M12582">
        <v>0.135165226</v>
      </c>
      <c r="N12582">
        <v>3.190618948</v>
      </c>
      <c r="O12582">
        <v>2.52698197</v>
      </c>
      <c r="P12582">
        <v>6.6957219820000002</v>
      </c>
      <c r="Q12582">
        <v>0</v>
      </c>
      <c r="R12582">
        <v>0</v>
      </c>
      <c r="S12582">
        <v>0</v>
      </c>
    </row>
    <row r="12583" spans="1:19" hidden="1" x14ac:dyDescent="0.35">
      <c r="A12583">
        <v>12581</v>
      </c>
      <c r="B12583">
        <v>2035</v>
      </c>
      <c r="C12583">
        <v>3</v>
      </c>
      <c r="D12583">
        <v>1.0763286540000001</v>
      </c>
      <c r="E12583">
        <v>1.127979332</v>
      </c>
      <c r="F12583">
        <v>1.9098107980000001</v>
      </c>
      <c r="G12583">
        <v>40996.439570000002</v>
      </c>
      <c r="H12583">
        <v>0.47792004399999999</v>
      </c>
      <c r="I12583">
        <v>5.6682483999999901E-2</v>
      </c>
      <c r="J12583">
        <v>0.23839878</v>
      </c>
      <c r="K12583">
        <v>2.9451931000000001E-2</v>
      </c>
      <c r="L12583">
        <v>0.34249828500000001</v>
      </c>
      <c r="M12583">
        <v>0.14237897499999999</v>
      </c>
      <c r="N12583">
        <v>3.2608023230000001</v>
      </c>
      <c r="O12583">
        <v>2.9927684160000001</v>
      </c>
      <c r="P12583">
        <v>6.7308359160000002</v>
      </c>
      <c r="Q12583">
        <v>0</v>
      </c>
      <c r="R12583">
        <v>3.571402E-3</v>
      </c>
      <c r="S12583" s="7">
        <v>2.1699999999999999E-8</v>
      </c>
    </row>
    <row r="12584" spans="1:19" hidden="1" x14ac:dyDescent="0.35">
      <c r="A12584">
        <v>12582</v>
      </c>
      <c r="B12584">
        <v>2035</v>
      </c>
      <c r="C12584">
        <v>3</v>
      </c>
      <c r="D12584">
        <v>1.1045398769999999</v>
      </c>
      <c r="E12584">
        <v>1.3607798369999999</v>
      </c>
      <c r="F12584">
        <v>1.9426987259999999</v>
      </c>
      <c r="G12584">
        <v>46903.307979999998</v>
      </c>
      <c r="H12584">
        <v>0.45424229300000002</v>
      </c>
      <c r="I12584">
        <v>5.7916520999999999E-2</v>
      </c>
      <c r="J12584">
        <v>0.16492121400000001</v>
      </c>
      <c r="K12584">
        <v>2.5699162000000001E-2</v>
      </c>
      <c r="L12584">
        <v>0.32518292100000001</v>
      </c>
      <c r="M12584">
        <v>0.15160225199999999</v>
      </c>
      <c r="N12584">
        <v>3.288400448</v>
      </c>
      <c r="O12584">
        <v>3.4424356700000001</v>
      </c>
      <c r="P12584">
        <v>6.6969175590000001</v>
      </c>
      <c r="Q12584">
        <v>2.2991045000000002E-2</v>
      </c>
      <c r="R12584">
        <v>6.5421347000000005E-2</v>
      </c>
      <c r="S12584">
        <v>4.1048079999999997E-3</v>
      </c>
    </row>
    <row r="12585" spans="1:19" hidden="1" x14ac:dyDescent="0.35">
      <c r="A12585">
        <v>12583</v>
      </c>
      <c r="B12585">
        <v>2035</v>
      </c>
      <c r="C12585">
        <v>3</v>
      </c>
      <c r="D12585">
        <v>1.1329342410000001</v>
      </c>
      <c r="E12585">
        <v>1.593600318</v>
      </c>
      <c r="F12585">
        <v>1.974527207</v>
      </c>
      <c r="G12585">
        <v>53202.211869999999</v>
      </c>
      <c r="H12585">
        <v>0.42880564700000001</v>
      </c>
      <c r="I12585">
        <v>6.0487371999999998E-2</v>
      </c>
      <c r="J12585">
        <v>0.12914403699999999</v>
      </c>
      <c r="K12585">
        <v>2.368106E-2</v>
      </c>
      <c r="L12585">
        <v>0.312847663</v>
      </c>
      <c r="M12585">
        <v>0.16333803</v>
      </c>
      <c r="N12585">
        <v>3.31966103999999</v>
      </c>
      <c r="O12585">
        <v>3.8884810989999998</v>
      </c>
      <c r="P12585">
        <v>6.6519329950000001</v>
      </c>
      <c r="Q12585">
        <v>0.16559385400000001</v>
      </c>
      <c r="R12585">
        <v>0.19841978499999999</v>
      </c>
      <c r="S12585">
        <v>0.13731141199999999</v>
      </c>
    </row>
    <row r="12586" spans="1:19" hidden="1" x14ac:dyDescent="0.35">
      <c r="A12586">
        <v>12584</v>
      </c>
      <c r="B12586">
        <v>2035</v>
      </c>
      <c r="C12586">
        <v>3</v>
      </c>
      <c r="D12586">
        <v>1.161731147</v>
      </c>
      <c r="E12586">
        <v>1.82227038</v>
      </c>
      <c r="F12586">
        <v>2.009315634</v>
      </c>
      <c r="G12586">
        <v>56414.963880000003</v>
      </c>
      <c r="H12586">
        <v>0.34934675900000001</v>
      </c>
      <c r="I12586">
        <v>6.3358505999999995E-2</v>
      </c>
      <c r="J12586">
        <v>0.13221961900000001</v>
      </c>
      <c r="K12586">
        <v>2.6207045000000002E-2</v>
      </c>
      <c r="L12586">
        <v>0.29152983300000002</v>
      </c>
      <c r="M12586">
        <v>0.16508204800000001</v>
      </c>
      <c r="N12586">
        <v>3.3425021109999999</v>
      </c>
      <c r="O12586">
        <v>4.3593705290000004</v>
      </c>
      <c r="P12586">
        <v>6.640481748</v>
      </c>
      <c r="Q12586">
        <v>0.301282467</v>
      </c>
      <c r="R12586">
        <v>0.326771699999999</v>
      </c>
      <c r="S12586">
        <v>0.28384883</v>
      </c>
    </row>
    <row r="12587" spans="1:19" hidden="1" x14ac:dyDescent="0.35">
      <c r="A12587">
        <v>12585</v>
      </c>
      <c r="B12587">
        <v>2035</v>
      </c>
      <c r="C12587">
        <v>3</v>
      </c>
      <c r="D12587">
        <v>1.192882132</v>
      </c>
      <c r="E12587">
        <v>2.0516177990000002</v>
      </c>
      <c r="F12587">
        <v>2.0453857090000001</v>
      </c>
      <c r="G12587">
        <v>57183.440069999997</v>
      </c>
      <c r="H12587">
        <v>0.288186149</v>
      </c>
      <c r="I12587">
        <v>6.9613592000000002E-2</v>
      </c>
      <c r="J12587">
        <v>0.15468437299999999</v>
      </c>
      <c r="K12587">
        <v>3.1349367000000003E-2</v>
      </c>
      <c r="L12587">
        <v>0.270330177</v>
      </c>
      <c r="M12587">
        <v>0.17159924600000001</v>
      </c>
      <c r="N12587">
        <v>3.37169367299999</v>
      </c>
      <c r="O12587">
        <v>4.8603725679999998</v>
      </c>
      <c r="P12587">
        <v>6.6540186889999902</v>
      </c>
      <c r="Q12587">
        <v>0.392054018</v>
      </c>
      <c r="R12587">
        <v>0.42777183099999999</v>
      </c>
      <c r="S12587">
        <v>0.40445550400000002</v>
      </c>
    </row>
    <row r="12588" spans="1:19" hidden="1" x14ac:dyDescent="0.35">
      <c r="A12588">
        <v>12586</v>
      </c>
      <c r="B12588">
        <v>2035</v>
      </c>
      <c r="C12588">
        <v>3</v>
      </c>
      <c r="D12588">
        <v>1.222928478</v>
      </c>
      <c r="E12588">
        <v>2.280965132</v>
      </c>
      <c r="F12588">
        <v>2.0816546470000001</v>
      </c>
      <c r="G12588">
        <v>58612.136010000002</v>
      </c>
      <c r="H12588">
        <v>0.248376971</v>
      </c>
      <c r="I12588">
        <v>7.9666705000000004E-2</v>
      </c>
      <c r="J12588">
        <v>0.19191781699999999</v>
      </c>
      <c r="K12588">
        <v>3.8879661000000003E-2</v>
      </c>
      <c r="L12588">
        <v>0.25359902400000001</v>
      </c>
      <c r="M12588">
        <v>0.18237752099999999</v>
      </c>
      <c r="N12588">
        <v>3.4101179149999901</v>
      </c>
      <c r="O12588">
        <v>5.3587953390000003</v>
      </c>
      <c r="P12588">
        <v>6.6798869950000004</v>
      </c>
      <c r="Q12588">
        <v>0.43950269199999997</v>
      </c>
      <c r="R12588">
        <v>0.50264588499999996</v>
      </c>
      <c r="S12588">
        <v>0.50012081100000005</v>
      </c>
    </row>
    <row r="12589" spans="1:19" hidden="1" x14ac:dyDescent="0.35">
      <c r="A12589">
        <v>12587</v>
      </c>
      <c r="B12589">
        <v>2035</v>
      </c>
      <c r="C12589">
        <v>3</v>
      </c>
      <c r="D12589">
        <v>1.2630853360000001</v>
      </c>
      <c r="E12589">
        <v>2.2276895720000001</v>
      </c>
      <c r="F12589">
        <v>2.0586090860000001</v>
      </c>
      <c r="G12589">
        <v>58102.070200000002</v>
      </c>
      <c r="H12589">
        <v>0.22908297699999999</v>
      </c>
      <c r="I12589">
        <v>8.5843630000000004E-2</v>
      </c>
      <c r="J12589">
        <v>0.15914645199999999</v>
      </c>
      <c r="K12589">
        <v>4.9576795E-2</v>
      </c>
      <c r="L12589">
        <v>0.26355684200000001</v>
      </c>
      <c r="M12589">
        <v>0.20155928499999901</v>
      </c>
      <c r="N12589">
        <v>3.4651322069999999</v>
      </c>
      <c r="O12589">
        <v>5.4060358910000001</v>
      </c>
      <c r="P12589">
        <v>6.6602892139999996</v>
      </c>
      <c r="Q12589">
        <v>0.48462199700000003</v>
      </c>
      <c r="R12589">
        <v>0.57524266700000004</v>
      </c>
      <c r="S12589">
        <v>0.59141937099999997</v>
      </c>
    </row>
    <row r="12590" spans="1:19" hidden="1" x14ac:dyDescent="0.35">
      <c r="A12590">
        <v>12588</v>
      </c>
      <c r="B12590">
        <v>2035</v>
      </c>
      <c r="C12590">
        <v>3</v>
      </c>
      <c r="D12590">
        <v>1.3048530979999999</v>
      </c>
      <c r="E12590">
        <v>2.1698245140000001</v>
      </c>
      <c r="F12590">
        <v>2.0448157409999999</v>
      </c>
      <c r="G12590">
        <v>59630.944649999998</v>
      </c>
      <c r="H12590">
        <v>0.22883019199999999</v>
      </c>
      <c r="I12590">
        <v>9.6213337999999995E-2</v>
      </c>
      <c r="J12590">
        <v>0.12597894400000001</v>
      </c>
      <c r="K12590">
        <v>6.5132457000000005E-2</v>
      </c>
      <c r="L12590">
        <v>0.28573057499999999</v>
      </c>
      <c r="M12590">
        <v>0.22420037000000001</v>
      </c>
      <c r="N12590">
        <v>3.538915893</v>
      </c>
      <c r="O12590">
        <v>5.439989368</v>
      </c>
      <c r="P12590">
        <v>6.6652938610000003</v>
      </c>
      <c r="Q12590">
        <v>0.49491181299999998</v>
      </c>
      <c r="R12590">
        <v>0.58920633200000005</v>
      </c>
      <c r="S12590">
        <v>0.61829907799999995</v>
      </c>
    </row>
    <row r="12591" spans="1:19" hidden="1" x14ac:dyDescent="0.35">
      <c r="A12591">
        <v>12589</v>
      </c>
      <c r="B12591">
        <v>2035</v>
      </c>
      <c r="C12591">
        <v>3</v>
      </c>
      <c r="D12591">
        <v>1.345988191</v>
      </c>
      <c r="E12591">
        <v>2.1119199819999999</v>
      </c>
      <c r="F12591">
        <v>2.031426121</v>
      </c>
      <c r="G12591">
        <v>57630.674899999998</v>
      </c>
      <c r="H12591">
        <v>0.247980487</v>
      </c>
      <c r="I12591">
        <v>0.110666230999999</v>
      </c>
      <c r="J12591">
        <v>0.103904041</v>
      </c>
      <c r="K12591">
        <v>8.4965455999999995E-2</v>
      </c>
      <c r="L12591">
        <v>0.31924544999999999</v>
      </c>
      <c r="M12591">
        <v>0.24994997099999999</v>
      </c>
      <c r="N12591">
        <v>3.610164572</v>
      </c>
      <c r="O12591">
        <v>5.4721324400000002</v>
      </c>
      <c r="P12591">
        <v>6.6754297960000004</v>
      </c>
      <c r="Q12591">
        <v>0.471795515</v>
      </c>
      <c r="R12591">
        <v>0.54653727500000004</v>
      </c>
      <c r="S12591">
        <v>0.583397202</v>
      </c>
    </row>
    <row r="12592" spans="1:19" hidden="1" x14ac:dyDescent="0.35">
      <c r="A12592">
        <v>12590</v>
      </c>
      <c r="B12592">
        <v>2035</v>
      </c>
      <c r="C12592">
        <v>3</v>
      </c>
      <c r="D12592">
        <v>1.3812259579999999</v>
      </c>
      <c r="E12592">
        <v>2.0520486490000001</v>
      </c>
      <c r="F12592">
        <v>2.0112816969999998</v>
      </c>
      <c r="G12592">
        <v>64178.823479999999</v>
      </c>
      <c r="H12592">
        <v>0.23425158300000001</v>
      </c>
      <c r="I12592">
        <v>0.10688531900000001</v>
      </c>
      <c r="J12592">
        <v>6.144119E-2</v>
      </c>
      <c r="K12592">
        <v>7.9068981999999996E-2</v>
      </c>
      <c r="L12592">
        <v>0.363844942</v>
      </c>
      <c r="M12592">
        <v>0.26250568099999999</v>
      </c>
      <c r="N12592">
        <v>3.6482771170000001</v>
      </c>
      <c r="O12592">
        <v>5.4670585799999998</v>
      </c>
      <c r="P12592">
        <v>6.609877021</v>
      </c>
      <c r="Q12592">
        <v>0.44944611600000001</v>
      </c>
      <c r="R12592">
        <v>0.50636926500000001</v>
      </c>
      <c r="S12592">
        <v>0.54886639599999998</v>
      </c>
    </row>
    <row r="12593" spans="1:19" hidden="1" x14ac:dyDescent="0.35">
      <c r="A12593">
        <v>12591</v>
      </c>
      <c r="B12593">
        <v>2035</v>
      </c>
      <c r="C12593">
        <v>3</v>
      </c>
      <c r="D12593">
        <v>1.418577864</v>
      </c>
      <c r="E12593">
        <v>2.0604092540000001</v>
      </c>
      <c r="F12593">
        <v>1.992933812</v>
      </c>
      <c r="G12593">
        <v>58466.876049999999</v>
      </c>
      <c r="H12593">
        <v>0.23009934300000001</v>
      </c>
      <c r="I12593">
        <v>0.10553720799999999</v>
      </c>
      <c r="J12593">
        <v>3.6777398000000003E-2</v>
      </c>
      <c r="K12593">
        <v>7.6888811000000001E-2</v>
      </c>
      <c r="L12593">
        <v>0.41219930500000002</v>
      </c>
      <c r="M12593">
        <v>0.27771516000000002</v>
      </c>
      <c r="N12593">
        <v>3.6797292920000002</v>
      </c>
      <c r="O12593">
        <v>5.507903475</v>
      </c>
      <c r="P12593">
        <v>6.5433912230000004</v>
      </c>
      <c r="Q12593">
        <v>0.38387755499999998</v>
      </c>
      <c r="R12593">
        <v>0.42691511299999901</v>
      </c>
      <c r="S12593">
        <v>0.46424476999999997</v>
      </c>
    </row>
    <row r="12594" spans="1:19" hidden="1" x14ac:dyDescent="0.35">
      <c r="A12594">
        <v>12592</v>
      </c>
      <c r="B12594">
        <v>2035</v>
      </c>
      <c r="C12594">
        <v>3</v>
      </c>
      <c r="D12594">
        <v>1.4567511310000001</v>
      </c>
      <c r="E12594">
        <v>2.0687697749999998</v>
      </c>
      <c r="F12594">
        <v>1.97475151599999</v>
      </c>
      <c r="G12594">
        <v>53062.964549999997</v>
      </c>
      <c r="H12594">
        <v>0.23264809</v>
      </c>
      <c r="I12594">
        <v>0.10663289200000001</v>
      </c>
      <c r="J12594">
        <v>2.8956167000000001E-2</v>
      </c>
      <c r="K12594">
        <v>7.8143299999999999E-2</v>
      </c>
      <c r="L12594">
        <v>0.454393196</v>
      </c>
      <c r="M12594">
        <v>0.29641511999999998</v>
      </c>
      <c r="N12594">
        <v>3.7143148319999999</v>
      </c>
      <c r="O12594">
        <v>5.5446336570000003</v>
      </c>
      <c r="P12594">
        <v>6.4945264579999904</v>
      </c>
      <c r="Q12594">
        <v>0.27275743899999999</v>
      </c>
      <c r="R12594">
        <v>0.30586986700000002</v>
      </c>
      <c r="S12594">
        <v>0.32565193199999998</v>
      </c>
    </row>
    <row r="12595" spans="1:19" hidden="1" x14ac:dyDescent="0.35">
      <c r="A12595">
        <v>12593</v>
      </c>
      <c r="B12595">
        <v>2035</v>
      </c>
      <c r="C12595">
        <v>3</v>
      </c>
      <c r="D12595">
        <v>1.3952491849999999</v>
      </c>
      <c r="E12595">
        <v>2.0872775290000001</v>
      </c>
      <c r="F12595">
        <v>1.8831346440000001</v>
      </c>
      <c r="G12595">
        <v>52012.945110000001</v>
      </c>
      <c r="H12595">
        <v>0.24024221100000001</v>
      </c>
      <c r="I12595">
        <v>9.0046714E-2</v>
      </c>
      <c r="J12595">
        <v>1.7667354999999999E-2</v>
      </c>
      <c r="K12595">
        <v>5.6015346000000001E-2</v>
      </c>
      <c r="L12595">
        <v>0.45580039100000003</v>
      </c>
      <c r="M12595">
        <v>0.26407605099999998</v>
      </c>
      <c r="N12595">
        <v>3.605394123</v>
      </c>
      <c r="O12595">
        <v>5.5682365389999999</v>
      </c>
      <c r="P12595">
        <v>6.2957687819999997</v>
      </c>
      <c r="Q12595">
        <v>0.15436419900000001</v>
      </c>
      <c r="R12595">
        <v>0.18063232900000001</v>
      </c>
      <c r="S12595">
        <v>0.170898462</v>
      </c>
    </row>
    <row r="12596" spans="1:19" hidden="1" x14ac:dyDescent="0.35">
      <c r="A12596">
        <v>12594</v>
      </c>
      <c r="B12596">
        <v>2035</v>
      </c>
      <c r="C12596">
        <v>3</v>
      </c>
      <c r="D12596">
        <v>1.335064553</v>
      </c>
      <c r="E12596">
        <v>2.1473145919999999</v>
      </c>
      <c r="F12596">
        <v>1.795703016</v>
      </c>
      <c r="G12596">
        <v>51045.965080000002</v>
      </c>
      <c r="H12596">
        <v>0.25944445999999999</v>
      </c>
      <c r="I12596">
        <v>7.7556270999999996E-2</v>
      </c>
      <c r="J12596">
        <v>1.4394967E-2</v>
      </c>
      <c r="K12596">
        <v>3.9349112999999998E-2</v>
      </c>
      <c r="L12596">
        <v>0.452727084</v>
      </c>
      <c r="M12596">
        <v>0.239563727</v>
      </c>
      <c r="N12596">
        <v>3.5190060700000001</v>
      </c>
      <c r="O12596">
        <v>5.6786859679999999</v>
      </c>
      <c r="P12596">
        <v>6.1178403320000001</v>
      </c>
      <c r="Q12596">
        <v>2.9548151000000002E-2</v>
      </c>
      <c r="R12596">
        <v>6.4634602999999999E-2</v>
      </c>
      <c r="S12596">
        <v>3.1294383000000002E-2</v>
      </c>
    </row>
    <row r="12597" spans="1:19" hidden="1" x14ac:dyDescent="0.35">
      <c r="A12597">
        <v>12595</v>
      </c>
      <c r="B12597">
        <v>2035</v>
      </c>
      <c r="C12597">
        <v>3</v>
      </c>
      <c r="D12597">
        <v>1.2754542579999999</v>
      </c>
      <c r="E12597">
        <v>2.2073719600000001</v>
      </c>
      <c r="F12597">
        <v>1.7081208210000001</v>
      </c>
      <c r="G12597">
        <v>49641.027139999998</v>
      </c>
      <c r="H12597">
        <v>0.29097511599999998</v>
      </c>
      <c r="I12597">
        <v>6.8364085000000005E-2</v>
      </c>
      <c r="J12597">
        <v>1.9016034000000001E-2</v>
      </c>
      <c r="K12597">
        <v>2.8822607E-2</v>
      </c>
      <c r="L12597">
        <v>0.44631051300000002</v>
      </c>
      <c r="M12597">
        <v>0.22120996599999901</v>
      </c>
      <c r="N12597">
        <v>3.4349666089999999</v>
      </c>
      <c r="O12597">
        <v>5.7971938109999996</v>
      </c>
      <c r="P12597">
        <v>5.9359671360000004</v>
      </c>
      <c r="Q12597" s="7">
        <v>5.02E-5</v>
      </c>
      <c r="R12597">
        <v>1.4370183E-2</v>
      </c>
      <c r="S12597" s="7">
        <v>2.22E-7</v>
      </c>
    </row>
    <row r="12598" spans="1:19" hidden="1" x14ac:dyDescent="0.35">
      <c r="A12598">
        <v>12596</v>
      </c>
      <c r="B12598">
        <v>2035</v>
      </c>
      <c r="C12598">
        <v>3</v>
      </c>
      <c r="D12598">
        <v>1.2129954220000001</v>
      </c>
      <c r="E12598">
        <v>2.2704067590000001</v>
      </c>
      <c r="F12598">
        <v>1.6205897380000001</v>
      </c>
      <c r="G12598">
        <v>47661.258390000003</v>
      </c>
      <c r="H12598">
        <v>0.30671264599999998</v>
      </c>
      <c r="I12598">
        <v>5.4061306999999899E-2</v>
      </c>
      <c r="J12598">
        <v>1.5379505999999999E-2</v>
      </c>
      <c r="K12598">
        <v>2.4134776E-2</v>
      </c>
      <c r="L12598">
        <v>0.43404506799999998</v>
      </c>
      <c r="M12598">
        <v>0.196920501</v>
      </c>
      <c r="N12598">
        <v>3.3643516560000002</v>
      </c>
      <c r="O12598">
        <v>5.9131575529999996</v>
      </c>
      <c r="P12598">
        <v>5.7982877009999996</v>
      </c>
      <c r="Q12598">
        <v>0</v>
      </c>
      <c r="R12598">
        <v>0</v>
      </c>
      <c r="S12598">
        <v>0</v>
      </c>
    </row>
    <row r="12599" spans="1:19" hidden="1" x14ac:dyDescent="0.35">
      <c r="A12599">
        <v>12597</v>
      </c>
      <c r="B12599">
        <v>2035</v>
      </c>
      <c r="C12599">
        <v>3</v>
      </c>
      <c r="D12599">
        <v>1.16658449</v>
      </c>
      <c r="E12599">
        <v>2.2281369500000001</v>
      </c>
      <c r="F12599">
        <v>1.5333882270000001</v>
      </c>
      <c r="G12599">
        <v>44652.324829999998</v>
      </c>
      <c r="H12599">
        <v>0.33172696499999998</v>
      </c>
      <c r="I12599">
        <v>4.3423365999999998E-2</v>
      </c>
      <c r="J12599">
        <v>1.54909E-2</v>
      </c>
      <c r="K12599">
        <v>2.1857842999999998E-2</v>
      </c>
      <c r="L12599">
        <v>0.415894129</v>
      </c>
      <c r="M12599">
        <v>0.17894257299999999</v>
      </c>
      <c r="N12599">
        <v>3.3137865149999999</v>
      </c>
      <c r="O12599">
        <v>5.924862707</v>
      </c>
      <c r="P12599">
        <v>5.6620768960000003</v>
      </c>
      <c r="Q12599">
        <v>0</v>
      </c>
      <c r="R12599">
        <v>0</v>
      </c>
      <c r="S12599">
        <v>0</v>
      </c>
    </row>
    <row r="12600" spans="1:19" hidden="1" x14ac:dyDescent="0.35">
      <c r="A12600">
        <v>12598</v>
      </c>
      <c r="B12600">
        <v>2035</v>
      </c>
      <c r="C12600">
        <v>3</v>
      </c>
      <c r="D12600">
        <v>1.1206642309999999</v>
      </c>
      <c r="E12600">
        <v>2.1858670600000001</v>
      </c>
      <c r="F12600">
        <v>1.4461773760000001</v>
      </c>
      <c r="G12600">
        <v>42040.382749999997</v>
      </c>
      <c r="H12600">
        <v>0.364135865</v>
      </c>
      <c r="I12600">
        <v>3.6812627000000001E-2</v>
      </c>
      <c r="J12600">
        <v>1.8881077999999999E-2</v>
      </c>
      <c r="K12600">
        <v>2.1645936000000001E-2</v>
      </c>
      <c r="L12600">
        <v>0.40226102600000002</v>
      </c>
      <c r="M12600">
        <v>0.16693696799999999</v>
      </c>
      <c r="N12600">
        <v>3.2532002860000002</v>
      </c>
      <c r="O12600">
        <v>5.9656541890000003</v>
      </c>
      <c r="P12600">
        <v>5.4985486610000001</v>
      </c>
      <c r="Q12600">
        <v>0</v>
      </c>
      <c r="R12600">
        <v>0</v>
      </c>
      <c r="S12600">
        <v>0</v>
      </c>
    </row>
    <row r="12601" spans="1:19" hidden="1" x14ac:dyDescent="0.35">
      <c r="A12601">
        <v>12599</v>
      </c>
      <c r="B12601">
        <v>2035</v>
      </c>
      <c r="C12601">
        <v>3</v>
      </c>
      <c r="D12601">
        <v>1.1153955019999999</v>
      </c>
      <c r="E12601">
        <v>2.0896055750000002</v>
      </c>
      <c r="F12601">
        <v>1.4449840119999999</v>
      </c>
      <c r="G12601">
        <v>39837.232739999999</v>
      </c>
      <c r="H12601">
        <v>0.41205848699999997</v>
      </c>
      <c r="I12601">
        <v>3.7727048999999999E-2</v>
      </c>
      <c r="J12601">
        <v>1.6313911E-2</v>
      </c>
      <c r="K12601">
        <v>2.0412410999999998E-2</v>
      </c>
      <c r="L12601">
        <v>0.38716394100000001</v>
      </c>
      <c r="M12601">
        <v>0.15446954700000001</v>
      </c>
      <c r="N12601">
        <v>3.2547708179999999</v>
      </c>
      <c r="O12601">
        <v>5.6359844260000003</v>
      </c>
      <c r="P12601">
        <v>5.4831829179999998</v>
      </c>
      <c r="Q12601">
        <v>0</v>
      </c>
      <c r="R12601">
        <v>0</v>
      </c>
      <c r="S12601">
        <v>0</v>
      </c>
    </row>
    <row r="12602" spans="1:19" hidden="1" x14ac:dyDescent="0.35">
      <c r="A12602">
        <v>12600</v>
      </c>
      <c r="B12602">
        <v>2035</v>
      </c>
      <c r="C12602">
        <v>3</v>
      </c>
      <c r="D12602">
        <v>1.1119424040000001</v>
      </c>
      <c r="E12602">
        <v>1.954586224</v>
      </c>
      <c r="F12602">
        <v>1.4421386810000001</v>
      </c>
      <c r="G12602">
        <v>38377.679929999998</v>
      </c>
      <c r="H12602">
        <v>0.46292238400000002</v>
      </c>
      <c r="I12602">
        <v>4.0322416E-2</v>
      </c>
      <c r="J12602">
        <v>1.7973207000000001E-2</v>
      </c>
      <c r="K12602">
        <v>2.0387809E-2</v>
      </c>
      <c r="L12602">
        <v>0.387257344</v>
      </c>
      <c r="M12602">
        <v>0.14456640500000001</v>
      </c>
      <c r="N12602">
        <v>3.2446329469999999</v>
      </c>
      <c r="O12602">
        <v>5.2180857969999996</v>
      </c>
      <c r="P12602">
        <v>5.487231918</v>
      </c>
      <c r="Q12602">
        <v>0</v>
      </c>
      <c r="R12602">
        <v>0</v>
      </c>
      <c r="S12602">
        <v>0</v>
      </c>
    </row>
    <row r="12603" spans="1:19" hidden="1" x14ac:dyDescent="0.35">
      <c r="A12603">
        <v>12601</v>
      </c>
      <c r="B12603">
        <v>2035</v>
      </c>
      <c r="C12603">
        <v>4</v>
      </c>
      <c r="D12603">
        <v>0.54803320258794397</v>
      </c>
      <c r="E12603">
        <v>0.42520709354085701</v>
      </c>
      <c r="F12603">
        <v>1.09049680038636</v>
      </c>
      <c r="G12603">
        <v>35610.450631918196</v>
      </c>
      <c r="H12603">
        <v>0.45022587632428801</v>
      </c>
      <c r="I12603">
        <v>0.100158059174126</v>
      </c>
      <c r="J12603">
        <v>0.44868806919410997</v>
      </c>
      <c r="K12603">
        <v>9.8078238077665594E-2</v>
      </c>
      <c r="L12603">
        <v>0.59713592330214404</v>
      </c>
      <c r="M12603">
        <v>0.20170793769866699</v>
      </c>
      <c r="N12603">
        <v>2.4882901477989301</v>
      </c>
      <c r="O12603">
        <v>2.4409903799740502</v>
      </c>
      <c r="P12603">
        <v>5.5062589038069403</v>
      </c>
      <c r="Q12603">
        <v>0</v>
      </c>
      <c r="R12603">
        <v>0</v>
      </c>
      <c r="S12603">
        <v>0</v>
      </c>
    </row>
    <row r="12604" spans="1:19" hidden="1" x14ac:dyDescent="0.35">
      <c r="A12604">
        <v>12602</v>
      </c>
      <c r="B12604">
        <v>2035</v>
      </c>
      <c r="C12604">
        <v>4</v>
      </c>
      <c r="D12604">
        <v>0.55327675468182902</v>
      </c>
      <c r="E12604">
        <v>0.42440381548969802</v>
      </c>
      <c r="F12604">
        <v>1.08104880659983</v>
      </c>
      <c r="G12604">
        <v>34936.365065775601</v>
      </c>
      <c r="H12604">
        <v>0.44751995085396701</v>
      </c>
      <c r="I12604">
        <v>9.8755576256003702E-2</v>
      </c>
      <c r="J12604">
        <v>0.44841342287384101</v>
      </c>
      <c r="K12604">
        <v>9.66100432782728E-2</v>
      </c>
      <c r="L12604">
        <v>0.60028632239759505</v>
      </c>
      <c r="M12604">
        <v>0.19535630232242299</v>
      </c>
      <c r="N12604">
        <v>2.4934158135712998</v>
      </c>
      <c r="O12604">
        <v>2.4587359783707701</v>
      </c>
      <c r="P12604">
        <v>5.4965449980720997</v>
      </c>
      <c r="Q12604">
        <v>0</v>
      </c>
      <c r="R12604">
        <v>0</v>
      </c>
      <c r="S12604">
        <v>0</v>
      </c>
    </row>
    <row r="12605" spans="1:19" hidden="1" x14ac:dyDescent="0.35">
      <c r="A12605">
        <v>12603</v>
      </c>
      <c r="B12605">
        <v>2035</v>
      </c>
      <c r="C12605">
        <v>4</v>
      </c>
      <c r="D12605">
        <v>0.55040532303440004</v>
      </c>
      <c r="E12605">
        <v>0.413616407160175</v>
      </c>
      <c r="F12605">
        <v>1.06425246525818</v>
      </c>
      <c r="G12605">
        <v>34836.129168518099</v>
      </c>
      <c r="H12605">
        <v>0.44782843418907797</v>
      </c>
      <c r="I12605">
        <v>9.8511944947398802E-2</v>
      </c>
      <c r="J12605">
        <v>0.45113256713733002</v>
      </c>
      <c r="K12605">
        <v>9.6396837024690499E-2</v>
      </c>
      <c r="L12605">
        <v>0.603277382498841</v>
      </c>
      <c r="M12605">
        <v>0.19188329654299799</v>
      </c>
      <c r="N12605">
        <v>2.4895787711669901</v>
      </c>
      <c r="O12605">
        <v>2.4621325777117602</v>
      </c>
      <c r="P12605">
        <v>5.4689445584295804</v>
      </c>
      <c r="Q12605">
        <v>0</v>
      </c>
      <c r="R12605">
        <v>0</v>
      </c>
      <c r="S12605">
        <v>0</v>
      </c>
    </row>
    <row r="12606" spans="1:19" hidden="1" x14ac:dyDescent="0.35">
      <c r="A12606">
        <v>12604</v>
      </c>
      <c r="B12606">
        <v>2035</v>
      </c>
      <c r="C12606">
        <v>4</v>
      </c>
      <c r="D12606">
        <v>0.54738748089109202</v>
      </c>
      <c r="E12606">
        <v>0.404323530586497</v>
      </c>
      <c r="F12606">
        <v>1.0469354559364199</v>
      </c>
      <c r="G12606">
        <v>35656.915381406201</v>
      </c>
      <c r="H12606">
        <v>0.45205423888049201</v>
      </c>
      <c r="I12606">
        <v>9.9366495792224896E-2</v>
      </c>
      <c r="J12606">
        <v>0.45189871827030498</v>
      </c>
      <c r="K12606">
        <v>9.74635719737902E-2</v>
      </c>
      <c r="L12606">
        <v>0.60490649232392601</v>
      </c>
      <c r="M12606">
        <v>0.191535970875749</v>
      </c>
      <c r="N12606">
        <v>2.4801071407881601</v>
      </c>
      <c r="O12606">
        <v>2.4503157479282498</v>
      </c>
      <c r="P12606">
        <v>5.4198464592231597</v>
      </c>
      <c r="Q12606">
        <v>0</v>
      </c>
      <c r="R12606">
        <v>0</v>
      </c>
      <c r="S12606">
        <v>0</v>
      </c>
    </row>
    <row r="12607" spans="1:19" hidden="1" x14ac:dyDescent="0.35">
      <c r="A12607">
        <v>12605</v>
      </c>
      <c r="B12607">
        <v>2035</v>
      </c>
      <c r="C12607">
        <v>4</v>
      </c>
      <c r="D12607">
        <v>0.59631421030641796</v>
      </c>
      <c r="E12607">
        <v>0.47052883562334802</v>
      </c>
      <c r="F12607">
        <v>1.0588902770906099</v>
      </c>
      <c r="G12607">
        <v>39339.616747010499</v>
      </c>
      <c r="H12607">
        <v>0.44526541817031601</v>
      </c>
      <c r="I12607">
        <v>9.7270122627571204E-2</v>
      </c>
      <c r="J12607">
        <v>0.44956345138923698</v>
      </c>
      <c r="K12607">
        <v>9.5462369748687201E-2</v>
      </c>
      <c r="L12607">
        <v>0.60631159507048604</v>
      </c>
      <c r="M12607">
        <v>0.197440481070871</v>
      </c>
      <c r="N12607">
        <v>2.5813648999938601</v>
      </c>
      <c r="O12607">
        <v>2.6695230132638499</v>
      </c>
      <c r="P12607">
        <v>5.4230572191290198</v>
      </c>
      <c r="Q12607">
        <v>0</v>
      </c>
      <c r="R12607">
        <v>1.9284445164149101E-4</v>
      </c>
      <c r="S12607" s="7">
        <v>1.86191104763567E-9</v>
      </c>
    </row>
    <row r="12608" spans="1:19" hidden="1" x14ac:dyDescent="0.35">
      <c r="A12608">
        <v>12606</v>
      </c>
      <c r="B12608">
        <v>2035</v>
      </c>
      <c r="C12608">
        <v>4</v>
      </c>
      <c r="D12608">
        <v>0.64237778332479201</v>
      </c>
      <c r="E12608">
        <v>0.53230315677492401</v>
      </c>
      <c r="F12608">
        <v>1.06910383596561</v>
      </c>
      <c r="G12608">
        <v>44606.874161393498</v>
      </c>
      <c r="H12608">
        <v>0.43979588753969701</v>
      </c>
      <c r="I12608">
        <v>9.6764595115997096E-2</v>
      </c>
      <c r="J12608">
        <v>0.44816306718285298</v>
      </c>
      <c r="K12608">
        <v>9.4980242776323498E-2</v>
      </c>
      <c r="L12608">
        <v>0.60561943699184095</v>
      </c>
      <c r="M12608">
        <v>0.206562909996647</v>
      </c>
      <c r="N12608">
        <v>2.6658349515125899</v>
      </c>
      <c r="O12608">
        <v>2.84219343192634</v>
      </c>
      <c r="P12608">
        <v>5.40306742452427</v>
      </c>
      <c r="Q12608">
        <v>2.2979115527557901E-3</v>
      </c>
      <c r="R12608">
        <v>1.6196705480358099E-2</v>
      </c>
      <c r="S12608">
        <v>2.7254867382799699E-4</v>
      </c>
    </row>
    <row r="12609" spans="1:19" hidden="1" x14ac:dyDescent="0.35">
      <c r="A12609">
        <v>12607</v>
      </c>
      <c r="B12609">
        <v>2035</v>
      </c>
      <c r="C12609">
        <v>4</v>
      </c>
      <c r="D12609">
        <v>0.68778427978901202</v>
      </c>
      <c r="E12609">
        <v>0.59466745208322203</v>
      </c>
      <c r="F12609">
        <v>1.0795658606204499</v>
      </c>
      <c r="G12609">
        <v>48669.126139669002</v>
      </c>
      <c r="H12609">
        <v>0.43627878144585203</v>
      </c>
      <c r="I12609">
        <v>9.7634477319786306E-2</v>
      </c>
      <c r="J12609">
        <v>0.44268932587710402</v>
      </c>
      <c r="K12609">
        <v>9.63225258405076E-2</v>
      </c>
      <c r="L12609">
        <v>0.60214643376469601</v>
      </c>
      <c r="M12609">
        <v>0.219462808253092</v>
      </c>
      <c r="N12609">
        <v>2.75300878331094</v>
      </c>
      <c r="O12609">
        <v>3.0168052118112301</v>
      </c>
      <c r="P12609">
        <v>5.3796391947246898</v>
      </c>
      <c r="Q12609">
        <v>0.11022898863370301</v>
      </c>
      <c r="R12609">
        <v>0.103385050842679</v>
      </c>
      <c r="S12609">
        <v>9.2523715145250401E-2</v>
      </c>
    </row>
    <row r="12610" spans="1:19" hidden="1" x14ac:dyDescent="0.35">
      <c r="A12610">
        <v>12608</v>
      </c>
      <c r="B12610">
        <v>2035</v>
      </c>
      <c r="C12610">
        <v>4</v>
      </c>
      <c r="D12610">
        <v>0.73414984109212</v>
      </c>
      <c r="E12610">
        <v>0.65032069008222104</v>
      </c>
      <c r="F12610">
        <v>1.0876214339850301</v>
      </c>
      <c r="G12610">
        <v>51816.795732459701</v>
      </c>
      <c r="H12610">
        <v>0.436533705752645</v>
      </c>
      <c r="I12610">
        <v>0.102879203825262</v>
      </c>
      <c r="J12610">
        <v>0.44198291669157103</v>
      </c>
      <c r="K12610">
        <v>0.107445897385175</v>
      </c>
      <c r="L12610">
        <v>0.603300093276112</v>
      </c>
      <c r="M12610">
        <v>0.24155178524330401</v>
      </c>
      <c r="N12610">
        <v>2.8341627344989702</v>
      </c>
      <c r="O12610">
        <v>3.1716008100589201</v>
      </c>
      <c r="P12610">
        <v>5.3593082999905404</v>
      </c>
      <c r="Q12610">
        <v>0.281038821833832</v>
      </c>
      <c r="R12610">
        <v>0.209749325830728</v>
      </c>
      <c r="S12610">
        <v>0.241236618012029</v>
      </c>
    </row>
    <row r="12611" spans="1:19" hidden="1" x14ac:dyDescent="0.35">
      <c r="A12611">
        <v>12609</v>
      </c>
      <c r="B12611">
        <v>2035</v>
      </c>
      <c r="C12611">
        <v>4</v>
      </c>
      <c r="D12611">
        <v>0.78443563848769504</v>
      </c>
      <c r="E12611">
        <v>0.71276325154140696</v>
      </c>
      <c r="F12611">
        <v>1.10082316767721</v>
      </c>
      <c r="G12611">
        <v>53416.564486495699</v>
      </c>
      <c r="H12611">
        <v>0.43821448324156997</v>
      </c>
      <c r="I12611">
        <v>0.111137005556821</v>
      </c>
      <c r="J12611">
        <v>0.44094645543599498</v>
      </c>
      <c r="K12611">
        <v>0.124140388233887</v>
      </c>
      <c r="L12611">
        <v>0.60249518234896304</v>
      </c>
      <c r="M12611">
        <v>0.269413523330581</v>
      </c>
      <c r="N12611">
        <v>2.92049713315259</v>
      </c>
      <c r="O12611">
        <v>3.3316845645853501</v>
      </c>
      <c r="P12611">
        <v>5.3491724370612204</v>
      </c>
      <c r="Q12611">
        <v>0.36387105857422503</v>
      </c>
      <c r="R12611">
        <v>0.26284528819448</v>
      </c>
      <c r="S12611">
        <v>0.319123015279485</v>
      </c>
    </row>
    <row r="12612" spans="1:19" hidden="1" x14ac:dyDescent="0.35">
      <c r="A12612">
        <v>12610</v>
      </c>
      <c r="B12612">
        <v>2035</v>
      </c>
      <c r="C12612">
        <v>4</v>
      </c>
      <c r="D12612">
        <v>0.83483096090047204</v>
      </c>
      <c r="E12612">
        <v>0.77405555374596402</v>
      </c>
      <c r="F12612">
        <v>1.1142059472536801</v>
      </c>
      <c r="G12612">
        <v>53277.0798072334</v>
      </c>
      <c r="H12612">
        <v>0.44026648870250101</v>
      </c>
      <c r="I12612">
        <v>0.122265562656538</v>
      </c>
      <c r="J12612">
        <v>0.43986802287881599</v>
      </c>
      <c r="K12612">
        <v>0.146508597179345</v>
      </c>
      <c r="L12612">
        <v>0.59659333913505597</v>
      </c>
      <c r="M12612">
        <v>0.30241282435300398</v>
      </c>
      <c r="N12612">
        <v>3.0136631053039</v>
      </c>
      <c r="O12612">
        <v>3.4997253897437202</v>
      </c>
      <c r="P12612">
        <v>5.3566195761445696</v>
      </c>
      <c r="Q12612">
        <v>0.44186974253565398</v>
      </c>
      <c r="R12612">
        <v>0.33341230502621499</v>
      </c>
      <c r="S12612">
        <v>0.40707978015780399</v>
      </c>
    </row>
    <row r="12613" spans="1:19" hidden="1" x14ac:dyDescent="0.35">
      <c r="A12613">
        <v>12611</v>
      </c>
      <c r="B12613">
        <v>2035</v>
      </c>
      <c r="C12613">
        <v>4</v>
      </c>
      <c r="D12613">
        <v>0.86538626585956002</v>
      </c>
      <c r="E12613">
        <v>0.77191650323317795</v>
      </c>
      <c r="F12613">
        <v>1.1403442556900201</v>
      </c>
      <c r="G12613">
        <v>53274.213771761097</v>
      </c>
      <c r="H12613">
        <v>0.43831895814521199</v>
      </c>
      <c r="I12613">
        <v>0.132893094440131</v>
      </c>
      <c r="J12613">
        <v>0.44462319496145197</v>
      </c>
      <c r="K12613">
        <v>0.158814349179387</v>
      </c>
      <c r="L12613">
        <v>0.58941681715518501</v>
      </c>
      <c r="M12613">
        <v>0.31556031913455401</v>
      </c>
      <c r="N12613">
        <v>3.0953348121212199</v>
      </c>
      <c r="O12613">
        <v>3.4984735482431</v>
      </c>
      <c r="P12613">
        <v>5.4190130973367401</v>
      </c>
      <c r="Q12613">
        <v>0.52904291856255603</v>
      </c>
      <c r="R12613">
        <v>0.40711907681375098</v>
      </c>
      <c r="S12613">
        <v>0.49973830477848702</v>
      </c>
    </row>
    <row r="12614" spans="1:19" hidden="1" x14ac:dyDescent="0.35">
      <c r="A12614">
        <v>12612</v>
      </c>
      <c r="B12614">
        <v>2035</v>
      </c>
      <c r="C12614">
        <v>4</v>
      </c>
      <c r="D12614">
        <v>0.89563831804895599</v>
      </c>
      <c r="E12614">
        <v>0.77332492416187903</v>
      </c>
      <c r="F12614">
        <v>1.1678489599937201</v>
      </c>
      <c r="G12614">
        <v>53623.792439653502</v>
      </c>
      <c r="H12614">
        <v>0.43687606143050201</v>
      </c>
      <c r="I12614">
        <v>0.14798994407640301</v>
      </c>
      <c r="J12614">
        <v>0.45016128783831999</v>
      </c>
      <c r="K12614">
        <v>0.17723636139678001</v>
      </c>
      <c r="L12614">
        <v>0.57916432308589505</v>
      </c>
      <c r="M12614">
        <v>0.33288008760267601</v>
      </c>
      <c r="N12614">
        <v>3.1810695932487598</v>
      </c>
      <c r="O12614">
        <v>3.5081209953072601</v>
      </c>
      <c r="P12614">
        <v>5.5010081707461902</v>
      </c>
      <c r="Q12614">
        <v>0.54404707043400102</v>
      </c>
      <c r="R12614">
        <v>0.423129649813418</v>
      </c>
      <c r="S12614">
        <v>0.521041643526721</v>
      </c>
    </row>
    <row r="12615" spans="1:19" hidden="1" x14ac:dyDescent="0.35">
      <c r="A12615">
        <v>12613</v>
      </c>
      <c r="B12615">
        <v>2035</v>
      </c>
      <c r="C12615">
        <v>4</v>
      </c>
      <c r="D12615">
        <v>0.925708818512194</v>
      </c>
      <c r="E12615">
        <v>0.77347076204504805</v>
      </c>
      <c r="F12615">
        <v>1.19440889056042</v>
      </c>
      <c r="G12615">
        <v>52866.440216479001</v>
      </c>
      <c r="H12615">
        <v>0.43622258331701302</v>
      </c>
      <c r="I12615">
        <v>0.16764168232381399</v>
      </c>
      <c r="J12615">
        <v>0.45328447190657001</v>
      </c>
      <c r="K12615">
        <v>0.201786039775393</v>
      </c>
      <c r="L12615">
        <v>0.569386383960368</v>
      </c>
      <c r="M12615">
        <v>0.35319936084178299</v>
      </c>
      <c r="N12615">
        <v>3.2692857430147799</v>
      </c>
      <c r="O12615">
        <v>3.52224575354842</v>
      </c>
      <c r="P12615">
        <v>5.5911979399534903</v>
      </c>
      <c r="Q12615">
        <v>0.49297031411785802</v>
      </c>
      <c r="R12615">
        <v>0.38504827725098201</v>
      </c>
      <c r="S12615">
        <v>0.47643694270311998</v>
      </c>
    </row>
    <row r="12616" spans="1:19" hidden="1" x14ac:dyDescent="0.35">
      <c r="A12616">
        <v>12614</v>
      </c>
      <c r="B12616">
        <v>2035</v>
      </c>
      <c r="C12616">
        <v>4</v>
      </c>
      <c r="D12616">
        <v>0.94721985512609996</v>
      </c>
      <c r="E12616">
        <v>0.76698055232639895</v>
      </c>
      <c r="F12616">
        <v>1.21375066880018</v>
      </c>
      <c r="G12616">
        <v>54138.901230588599</v>
      </c>
      <c r="H12616">
        <v>0.43478330029354501</v>
      </c>
      <c r="I12616">
        <v>0.16936970153626199</v>
      </c>
      <c r="J12616">
        <v>0.45131919096439799</v>
      </c>
      <c r="K12616">
        <v>0.19753359310274199</v>
      </c>
      <c r="L12616">
        <v>0.57922372781333598</v>
      </c>
      <c r="M12616">
        <v>0.34689173043481097</v>
      </c>
      <c r="N12616">
        <v>3.32639324880122</v>
      </c>
      <c r="O12616">
        <v>3.5034126333245901</v>
      </c>
      <c r="P12616">
        <v>5.6369031723561198</v>
      </c>
      <c r="Q12616">
        <v>0.45811618025394901</v>
      </c>
      <c r="R12616">
        <v>0.35587253787908701</v>
      </c>
      <c r="S12616">
        <v>0.44447119019774101</v>
      </c>
    </row>
    <row r="12617" spans="1:19" hidden="1" x14ac:dyDescent="0.35">
      <c r="A12617">
        <v>12615</v>
      </c>
      <c r="B12617">
        <v>2035</v>
      </c>
      <c r="C12617">
        <v>4</v>
      </c>
      <c r="D12617">
        <v>0.97465118147323504</v>
      </c>
      <c r="E12617">
        <v>0.77228527406871705</v>
      </c>
      <c r="F12617">
        <v>1.2366642529946601</v>
      </c>
      <c r="G12617">
        <v>53876.2856625817</v>
      </c>
      <c r="H12617">
        <v>0.43521944555729303</v>
      </c>
      <c r="I12617">
        <v>0.17415579435235901</v>
      </c>
      <c r="J12617">
        <v>0.44789643972301402</v>
      </c>
      <c r="K12617">
        <v>0.19716757159157</v>
      </c>
      <c r="L12617">
        <v>0.58890386702936803</v>
      </c>
      <c r="M12617">
        <v>0.34408267689319899</v>
      </c>
      <c r="N12617">
        <v>3.3865707680214001</v>
      </c>
      <c r="O12617">
        <v>3.51734875671294</v>
      </c>
      <c r="P12617">
        <v>5.6887843653506902</v>
      </c>
      <c r="Q12617">
        <v>0.38843165202538998</v>
      </c>
      <c r="R12617">
        <v>0.29965459869583899</v>
      </c>
      <c r="S12617">
        <v>0.37193549893913802</v>
      </c>
    </row>
    <row r="12618" spans="1:19" hidden="1" x14ac:dyDescent="0.35">
      <c r="A12618">
        <v>12616</v>
      </c>
      <c r="B12618">
        <v>2035</v>
      </c>
      <c r="C12618">
        <v>4</v>
      </c>
      <c r="D12618">
        <v>1.0021378274170301</v>
      </c>
      <c r="E12618">
        <v>0.77861576692065704</v>
      </c>
      <c r="F12618">
        <v>1.2597602359470399</v>
      </c>
      <c r="G12618">
        <v>52511.413260965899</v>
      </c>
      <c r="H12618">
        <v>0.43817556656666701</v>
      </c>
      <c r="I12618">
        <v>0.18185741931449201</v>
      </c>
      <c r="J12618">
        <v>0.44616811040432702</v>
      </c>
      <c r="K12618">
        <v>0.201134141244382</v>
      </c>
      <c r="L12618">
        <v>0.596445620246282</v>
      </c>
      <c r="M12618">
        <v>0.34510843335751901</v>
      </c>
      <c r="N12618">
        <v>3.4517033719421799</v>
      </c>
      <c r="O12618">
        <v>3.5483715490694601</v>
      </c>
      <c r="P12618">
        <v>5.7422146008328099</v>
      </c>
      <c r="Q12618">
        <v>0.26955373890328899</v>
      </c>
      <c r="R12618">
        <v>0.217864551355616</v>
      </c>
      <c r="S12618">
        <v>0.25341231788069202</v>
      </c>
    </row>
    <row r="12619" spans="1:19" hidden="1" x14ac:dyDescent="0.35">
      <c r="A12619">
        <v>12617</v>
      </c>
      <c r="B12619">
        <v>2035</v>
      </c>
      <c r="C12619">
        <v>4</v>
      </c>
      <c r="D12619">
        <v>0.94974587701360003</v>
      </c>
      <c r="E12619">
        <v>0.71950956497718399</v>
      </c>
      <c r="F12619">
        <v>1.2137590871559201</v>
      </c>
      <c r="G12619">
        <v>52134.413015792801</v>
      </c>
      <c r="H12619">
        <v>0.44123102999152503</v>
      </c>
      <c r="I12619">
        <v>0.160131269789865</v>
      </c>
      <c r="J12619">
        <v>0.44563733174277598</v>
      </c>
      <c r="K12619">
        <v>0.16709142148942799</v>
      </c>
      <c r="L12619">
        <v>0.61138752943626695</v>
      </c>
      <c r="M12619">
        <v>0.304801258520848</v>
      </c>
      <c r="N12619">
        <v>3.32689930479079</v>
      </c>
      <c r="O12619">
        <v>3.3611517948359801</v>
      </c>
      <c r="P12619">
        <v>5.6262543712097797</v>
      </c>
      <c r="Q12619">
        <v>0.13301055179194701</v>
      </c>
      <c r="R12619">
        <v>0.116302364730496</v>
      </c>
      <c r="S12619">
        <v>0.11936908003836801</v>
      </c>
    </row>
    <row r="12620" spans="1:19" hidden="1" x14ac:dyDescent="0.35">
      <c r="A12620">
        <v>12618</v>
      </c>
      <c r="B12620">
        <v>2035</v>
      </c>
      <c r="C12620">
        <v>4</v>
      </c>
      <c r="D12620">
        <v>0.90084967628566803</v>
      </c>
      <c r="E12620">
        <v>0.66656556043805404</v>
      </c>
      <c r="F12620">
        <v>1.1681847134332899</v>
      </c>
      <c r="G12620">
        <v>51777.325205066903</v>
      </c>
      <c r="H12620">
        <v>0.44457827227593899</v>
      </c>
      <c r="I12620">
        <v>0.14271217064259301</v>
      </c>
      <c r="J12620">
        <v>0.44535702176492797</v>
      </c>
      <c r="K12620">
        <v>0.14067988764315301</v>
      </c>
      <c r="L12620">
        <v>0.62547089071153905</v>
      </c>
      <c r="M12620">
        <v>0.27048313782004602</v>
      </c>
      <c r="N12620">
        <v>3.2211458209875699</v>
      </c>
      <c r="O12620">
        <v>3.21107844338158</v>
      </c>
      <c r="P12620">
        <v>5.51437949054767</v>
      </c>
      <c r="Q12620">
        <v>1.6889139593614801E-2</v>
      </c>
      <c r="R12620">
        <v>3.2881424795038798E-2</v>
      </c>
      <c r="S12620">
        <v>1.48785169504894E-2</v>
      </c>
    </row>
    <row r="12621" spans="1:19" hidden="1" x14ac:dyDescent="0.35">
      <c r="A12621">
        <v>12619</v>
      </c>
      <c r="B12621">
        <v>2035</v>
      </c>
      <c r="C12621">
        <v>4</v>
      </c>
      <c r="D12621">
        <v>0.85279365437355803</v>
      </c>
      <c r="E12621">
        <v>0.61370701054705101</v>
      </c>
      <c r="F12621">
        <v>1.1222556299327899</v>
      </c>
      <c r="G12621">
        <v>50836.4689897395</v>
      </c>
      <c r="H12621">
        <v>0.44859339123274899</v>
      </c>
      <c r="I12621">
        <v>0.130330822596955</v>
      </c>
      <c r="J12621">
        <v>0.44727893909454502</v>
      </c>
      <c r="K12621">
        <v>0.12117563328277101</v>
      </c>
      <c r="L12621">
        <v>0.63804876464397897</v>
      </c>
      <c r="M12621">
        <v>0.243451990880789</v>
      </c>
      <c r="N12621">
        <v>3.1129019939146398</v>
      </c>
      <c r="O12621">
        <v>3.0577650954585298</v>
      </c>
      <c r="P12621">
        <v>5.4044981773092404</v>
      </c>
      <c r="Q12621" s="7">
        <v>2.4372537658651E-7</v>
      </c>
      <c r="R12621">
        <v>2.0190679424477798E-3</v>
      </c>
      <c r="S12621">
        <v>0</v>
      </c>
    </row>
    <row r="12622" spans="1:19" hidden="1" x14ac:dyDescent="0.35">
      <c r="A12622">
        <v>12620</v>
      </c>
      <c r="B12622">
        <v>2035</v>
      </c>
      <c r="C12622">
        <v>4</v>
      </c>
      <c r="D12622">
        <v>0.80883366258364997</v>
      </c>
      <c r="E12622">
        <v>0.56582814480164301</v>
      </c>
      <c r="F12622">
        <v>1.08142486849284</v>
      </c>
      <c r="G12622">
        <v>47998.881822127398</v>
      </c>
      <c r="H12622">
        <v>0.45099226900105399</v>
      </c>
      <c r="I12622">
        <v>0.117145372707367</v>
      </c>
      <c r="J12622">
        <v>0.44417120862039</v>
      </c>
      <c r="K12622">
        <v>0.109963357348204</v>
      </c>
      <c r="L12622">
        <v>0.64510950160704295</v>
      </c>
      <c r="M12622">
        <v>0.23267657700027</v>
      </c>
      <c r="N12622">
        <v>3.02347954942379</v>
      </c>
      <c r="O12622">
        <v>2.9292837510324099</v>
      </c>
      <c r="P12622">
        <v>5.3181318286473003</v>
      </c>
      <c r="Q12622">
        <v>0</v>
      </c>
      <c r="R12622">
        <v>0</v>
      </c>
      <c r="S12622">
        <v>0</v>
      </c>
    </row>
    <row r="12623" spans="1:19" hidden="1" x14ac:dyDescent="0.35">
      <c r="A12623">
        <v>12621</v>
      </c>
      <c r="B12623">
        <v>2035</v>
      </c>
      <c r="C12623">
        <v>4</v>
      </c>
      <c r="D12623">
        <v>0.76370523395428103</v>
      </c>
      <c r="E12623">
        <v>0.51037852033277498</v>
      </c>
      <c r="F12623">
        <v>1.0424905066852099</v>
      </c>
      <c r="G12623">
        <v>44413.213136433696</v>
      </c>
      <c r="H12623">
        <v>0.453958061681002</v>
      </c>
      <c r="I12623">
        <v>0.107627769565833</v>
      </c>
      <c r="J12623">
        <v>0.43965766655039001</v>
      </c>
      <c r="K12623">
        <v>0.102087525611031</v>
      </c>
      <c r="L12623">
        <v>0.65328053823171095</v>
      </c>
      <c r="M12623">
        <v>0.22660348696893301</v>
      </c>
      <c r="N12623">
        <v>2.9369624633225002</v>
      </c>
      <c r="O12623">
        <v>2.7794684548472302</v>
      </c>
      <c r="P12623">
        <v>5.2348646241489201</v>
      </c>
      <c r="Q12623">
        <v>0</v>
      </c>
      <c r="R12623">
        <v>0</v>
      </c>
      <c r="S12623">
        <v>0</v>
      </c>
    </row>
    <row r="12624" spans="1:19" hidden="1" x14ac:dyDescent="0.35">
      <c r="A12624">
        <v>12622</v>
      </c>
      <c r="B12624">
        <v>2035</v>
      </c>
      <c r="C12624">
        <v>4</v>
      </c>
      <c r="D12624">
        <v>0.71864640699585203</v>
      </c>
      <c r="E12624">
        <v>0.45479203995520401</v>
      </c>
      <c r="F12624">
        <v>1.00347737786681</v>
      </c>
      <c r="G12624">
        <v>41304.668857119097</v>
      </c>
      <c r="H12624">
        <v>0.45589127455267697</v>
      </c>
      <c r="I12624">
        <v>0.101440955516811</v>
      </c>
      <c r="J12624">
        <v>0.43602366269245402</v>
      </c>
      <c r="K12624">
        <v>9.7357149193885703E-2</v>
      </c>
      <c r="L12624">
        <v>0.65637922324891596</v>
      </c>
      <c r="M12624">
        <v>0.22515063324642201</v>
      </c>
      <c r="N12624">
        <v>2.84627150320703</v>
      </c>
      <c r="O12624">
        <v>2.6165242840464802</v>
      </c>
      <c r="P12624">
        <v>5.1492576100281502</v>
      </c>
      <c r="Q12624">
        <v>0</v>
      </c>
      <c r="R12624">
        <v>0</v>
      </c>
      <c r="S12624">
        <v>0</v>
      </c>
    </row>
    <row r="12625" spans="1:19" hidden="1" x14ac:dyDescent="0.35">
      <c r="A12625">
        <v>12623</v>
      </c>
      <c r="B12625">
        <v>2035</v>
      </c>
      <c r="C12625">
        <v>4</v>
      </c>
      <c r="D12625">
        <v>0.71053502555320003</v>
      </c>
      <c r="E12625">
        <v>0.47120662761764798</v>
      </c>
      <c r="F12625">
        <v>1.0030135069219099</v>
      </c>
      <c r="G12625">
        <v>38332.338272415604</v>
      </c>
      <c r="H12625">
        <v>0.452122908352382</v>
      </c>
      <c r="I12625">
        <v>9.8907335002495295E-2</v>
      </c>
      <c r="J12625">
        <v>0.43001133185545098</v>
      </c>
      <c r="K12625">
        <v>9.6050994723665406E-2</v>
      </c>
      <c r="L12625">
        <v>0.66252315024898301</v>
      </c>
      <c r="M12625">
        <v>0.215820822460393</v>
      </c>
      <c r="N12625">
        <v>2.82892665988591</v>
      </c>
      <c r="O12625">
        <v>2.6458890664621002</v>
      </c>
      <c r="P12625">
        <v>5.1483558927547897</v>
      </c>
      <c r="Q12625">
        <v>0</v>
      </c>
      <c r="R12625">
        <v>0</v>
      </c>
      <c r="S12625">
        <v>0</v>
      </c>
    </row>
    <row r="12626" spans="1:19" hidden="1" x14ac:dyDescent="0.35">
      <c r="A12626">
        <v>12624</v>
      </c>
      <c r="B12626">
        <v>2035</v>
      </c>
      <c r="C12626">
        <v>4</v>
      </c>
      <c r="D12626">
        <v>0.70196890423545799</v>
      </c>
      <c r="E12626">
        <v>0.48372844655232</v>
      </c>
      <c r="F12626">
        <v>1.0044163272514</v>
      </c>
      <c r="G12626">
        <v>36769.881068877803</v>
      </c>
      <c r="H12626">
        <v>0.44785151567354498</v>
      </c>
      <c r="I12626">
        <v>9.8193970793936394E-2</v>
      </c>
      <c r="J12626">
        <v>0.42573846888318301</v>
      </c>
      <c r="K12626">
        <v>9.6436537495452002E-2</v>
      </c>
      <c r="L12626">
        <v>0.66642124877903197</v>
      </c>
      <c r="M12626">
        <v>0.21051825513446501</v>
      </c>
      <c r="N12626">
        <v>2.8039608035996499</v>
      </c>
      <c r="O12626">
        <v>2.6568476974166502</v>
      </c>
      <c r="P12626">
        <v>5.1506983103767396</v>
      </c>
      <c r="Q12626">
        <v>0</v>
      </c>
      <c r="R12626">
        <v>0</v>
      </c>
      <c r="S12626">
        <v>0</v>
      </c>
    </row>
    <row r="12627" spans="1:19" hidden="1" x14ac:dyDescent="0.35">
      <c r="A12627">
        <v>12625</v>
      </c>
      <c r="B12627">
        <v>2035</v>
      </c>
      <c r="C12627">
        <v>4</v>
      </c>
      <c r="D12627">
        <v>0.87285193364239</v>
      </c>
      <c r="E12627">
        <v>0.46273440980460001</v>
      </c>
      <c r="F12627">
        <v>1.2221857446132001</v>
      </c>
      <c r="G12627">
        <v>35298.655861290397</v>
      </c>
      <c r="H12627">
        <v>0.31644168750903701</v>
      </c>
      <c r="I12627">
        <v>7.71908245078501E-2</v>
      </c>
      <c r="J12627">
        <v>0.21209738813153201</v>
      </c>
      <c r="K12627">
        <v>5.97753368259408E-2</v>
      </c>
      <c r="L12627">
        <v>0.22636131609273299</v>
      </c>
      <c r="M12627">
        <v>6.5224052515161501E-2</v>
      </c>
      <c r="N12627">
        <v>3.27177750626677</v>
      </c>
      <c r="O12627">
        <v>1.7225794391236899</v>
      </c>
      <c r="P12627">
        <v>4.3562906880734804</v>
      </c>
      <c r="Q12627">
        <v>0</v>
      </c>
      <c r="R12627">
        <v>0</v>
      </c>
      <c r="S12627">
        <v>0</v>
      </c>
    </row>
    <row r="12628" spans="1:19" hidden="1" x14ac:dyDescent="0.35">
      <c r="A12628">
        <v>12626</v>
      </c>
      <c r="B12628">
        <v>2035</v>
      </c>
      <c r="C12628">
        <v>4</v>
      </c>
      <c r="D12628">
        <v>0.85855502197713096</v>
      </c>
      <c r="E12628">
        <v>0.476328229698261</v>
      </c>
      <c r="F12628">
        <v>1.2291599711611201</v>
      </c>
      <c r="G12628">
        <v>34886.661178529102</v>
      </c>
      <c r="H12628">
        <v>0.31160006601725798</v>
      </c>
      <c r="I12628">
        <v>7.5361060208709696E-2</v>
      </c>
      <c r="J12628">
        <v>0.208788166466255</v>
      </c>
      <c r="K12628">
        <v>5.9988064385140198E-2</v>
      </c>
      <c r="L12628">
        <v>0.21740503236483999</v>
      </c>
      <c r="M12628">
        <v>6.3956945891668601E-2</v>
      </c>
      <c r="N12628">
        <v>3.25090763494046</v>
      </c>
      <c r="O12628">
        <v>1.75388299179173</v>
      </c>
      <c r="P12628">
        <v>4.3860681112000197</v>
      </c>
      <c r="Q12628">
        <v>0</v>
      </c>
      <c r="R12628">
        <v>0</v>
      </c>
      <c r="S12628">
        <v>0</v>
      </c>
    </row>
    <row r="12629" spans="1:19" hidden="1" x14ac:dyDescent="0.35">
      <c r="A12629">
        <v>12627</v>
      </c>
      <c r="B12629">
        <v>2035</v>
      </c>
      <c r="C12629">
        <v>4</v>
      </c>
      <c r="D12629">
        <v>0.83899952071019301</v>
      </c>
      <c r="E12629">
        <v>0.48320987280892003</v>
      </c>
      <c r="F12629">
        <v>1.22114471673776</v>
      </c>
      <c r="G12629">
        <v>34998.166151602301</v>
      </c>
      <c r="H12629">
        <v>0.31201878905775998</v>
      </c>
      <c r="I12629">
        <v>7.5040200415758193E-2</v>
      </c>
      <c r="J12629">
        <v>0.210973539548235</v>
      </c>
      <c r="K12629">
        <v>6.1279939974914897E-2</v>
      </c>
      <c r="L12629">
        <v>0.21514107541248201</v>
      </c>
      <c r="M12629">
        <v>6.4496154482944698E-2</v>
      </c>
      <c r="N12629">
        <v>3.2209211378301301</v>
      </c>
      <c r="O12629">
        <v>1.7694399269383601</v>
      </c>
      <c r="P12629">
        <v>4.3841155177386799</v>
      </c>
      <c r="Q12629">
        <v>0</v>
      </c>
      <c r="R12629">
        <v>0</v>
      </c>
      <c r="S12629">
        <v>0</v>
      </c>
    </row>
    <row r="12630" spans="1:19" hidden="1" x14ac:dyDescent="0.35">
      <c r="A12630">
        <v>12628</v>
      </c>
      <c r="B12630">
        <v>2035</v>
      </c>
      <c r="C12630">
        <v>4</v>
      </c>
      <c r="D12630">
        <v>0.81940006092849105</v>
      </c>
      <c r="E12630">
        <v>0.485891654864129</v>
      </c>
      <c r="F12630">
        <v>1.21244708371933</v>
      </c>
      <c r="G12630">
        <v>36052.634405771802</v>
      </c>
      <c r="H12630">
        <v>0.31902234271740398</v>
      </c>
      <c r="I12630">
        <v>7.6239575389092595E-2</v>
      </c>
      <c r="J12630">
        <v>0.21785087952238699</v>
      </c>
      <c r="K12630">
        <v>6.3661861580128001E-2</v>
      </c>
      <c r="L12630">
        <v>0.21946399788569201</v>
      </c>
      <c r="M12630">
        <v>6.6811980406508001E-2</v>
      </c>
      <c r="N12630">
        <v>3.1839215386786601</v>
      </c>
      <c r="O12630">
        <v>1.77888799328659</v>
      </c>
      <c r="P12630">
        <v>4.3794372929339396</v>
      </c>
      <c r="Q12630">
        <v>0</v>
      </c>
      <c r="R12630">
        <v>0</v>
      </c>
      <c r="S12630">
        <v>0</v>
      </c>
    </row>
    <row r="12631" spans="1:19" hidden="1" x14ac:dyDescent="0.35">
      <c r="A12631">
        <v>12629</v>
      </c>
      <c r="B12631">
        <v>2035</v>
      </c>
      <c r="C12631">
        <v>4</v>
      </c>
      <c r="D12631">
        <v>0.84715243422721598</v>
      </c>
      <c r="E12631">
        <v>0.47988374382243498</v>
      </c>
      <c r="F12631">
        <v>1.2600174276303999</v>
      </c>
      <c r="G12631">
        <v>38460.5985776698</v>
      </c>
      <c r="H12631">
        <v>0.31279913862840703</v>
      </c>
      <c r="I12631">
        <v>7.6195592535020104E-2</v>
      </c>
      <c r="J12631">
        <v>0.21248943763155601</v>
      </c>
      <c r="K12631">
        <v>6.1007853604612701E-2</v>
      </c>
      <c r="L12631">
        <v>0.217019252660486</v>
      </c>
      <c r="M12631">
        <v>7.1004180830552599E-2</v>
      </c>
      <c r="N12631">
        <v>3.2322920311679599</v>
      </c>
      <c r="O12631">
        <v>1.7845141706830601</v>
      </c>
      <c r="P12631">
        <v>4.4732132435040501</v>
      </c>
      <c r="Q12631" s="7">
        <v>3.9894145432934297E-9</v>
      </c>
      <c r="R12631">
        <v>1.50225586794922E-3</v>
      </c>
      <c r="S12631" s="7">
        <v>5.80596863482537E-9</v>
      </c>
    </row>
    <row r="12632" spans="1:19" hidden="1" x14ac:dyDescent="0.35">
      <c r="A12632">
        <v>12630</v>
      </c>
      <c r="B12632">
        <v>2035</v>
      </c>
      <c r="C12632">
        <v>4</v>
      </c>
      <c r="D12632">
        <v>0.86579326816195501</v>
      </c>
      <c r="E12632">
        <v>0.47335549188751602</v>
      </c>
      <c r="F12632">
        <v>1.2864343151982001</v>
      </c>
      <c r="G12632">
        <v>42570.969011022898</v>
      </c>
      <c r="H12632">
        <v>0.31319883193176001</v>
      </c>
      <c r="I12632">
        <v>7.8088356506244794E-2</v>
      </c>
      <c r="J12632">
        <v>0.21194565199878199</v>
      </c>
      <c r="K12632">
        <v>5.9482192399124903E-2</v>
      </c>
      <c r="L12632">
        <v>0.22110446954193999</v>
      </c>
      <c r="M12632">
        <v>7.72307074994735E-2</v>
      </c>
      <c r="N12632">
        <v>3.2505570433550099</v>
      </c>
      <c r="O12632">
        <v>1.7785255251629299</v>
      </c>
      <c r="P12632">
        <v>4.4992909715941103</v>
      </c>
      <c r="Q12632">
        <v>4.0859056086767999E-3</v>
      </c>
      <c r="R12632">
        <v>3.5388665630911302E-2</v>
      </c>
      <c r="S12632">
        <v>5.3263284692012995E-4</v>
      </c>
    </row>
    <row r="12633" spans="1:19" hidden="1" x14ac:dyDescent="0.35">
      <c r="A12633">
        <v>12631</v>
      </c>
      <c r="B12633">
        <v>2035</v>
      </c>
      <c r="C12633">
        <v>4</v>
      </c>
      <c r="D12633">
        <v>0.88485493160626205</v>
      </c>
      <c r="E12633">
        <v>0.46751763845759398</v>
      </c>
      <c r="F12633">
        <v>1.3126625558713301</v>
      </c>
      <c r="G12633">
        <v>46581.896816154898</v>
      </c>
      <c r="H12633">
        <v>0.31867379586726802</v>
      </c>
      <c r="I12633">
        <v>8.1937447678302897E-2</v>
      </c>
      <c r="J12633">
        <v>0.21458907071507499</v>
      </c>
      <c r="K12633">
        <v>5.9085549990540998E-2</v>
      </c>
      <c r="L12633">
        <v>0.23115717339613501</v>
      </c>
      <c r="M12633">
        <v>8.5688911930919098E-2</v>
      </c>
      <c r="N12633">
        <v>3.2664946248175202</v>
      </c>
      <c r="O12633">
        <v>1.75957339186009</v>
      </c>
      <c r="P12633">
        <v>4.5247970338344201</v>
      </c>
      <c r="Q12633">
        <v>0.14791155538327599</v>
      </c>
      <c r="R12633">
        <v>0.16545671773689399</v>
      </c>
      <c r="S12633">
        <v>0.128363227831336</v>
      </c>
    </row>
    <row r="12634" spans="1:19" hidden="1" x14ac:dyDescent="0.35">
      <c r="A12634">
        <v>12632</v>
      </c>
      <c r="B12634">
        <v>2035</v>
      </c>
      <c r="C12634">
        <v>4</v>
      </c>
      <c r="D12634">
        <v>0.902935440047407</v>
      </c>
      <c r="E12634">
        <v>0.46364008873482498</v>
      </c>
      <c r="F12634">
        <v>1.3468852813432799</v>
      </c>
      <c r="G12634">
        <v>49310.309823047501</v>
      </c>
      <c r="H12634">
        <v>0.31001743196631498</v>
      </c>
      <c r="I12634">
        <v>8.8431662663588401E-2</v>
      </c>
      <c r="J12634">
        <v>0.205134343948877</v>
      </c>
      <c r="K12634">
        <v>7.3858206116169903E-2</v>
      </c>
      <c r="L12634">
        <v>0.22134998657850999</v>
      </c>
      <c r="M12634">
        <v>9.0811189532153794E-2</v>
      </c>
      <c r="N12634">
        <v>3.2837757468562998</v>
      </c>
      <c r="O12634">
        <v>1.73935940060181</v>
      </c>
      <c r="P12634">
        <v>4.5741017282485199</v>
      </c>
      <c r="Q12634">
        <v>0.29802193422463502</v>
      </c>
      <c r="R12634">
        <v>0.288077125180844</v>
      </c>
      <c r="S12634">
        <v>0.286507331972566</v>
      </c>
    </row>
    <row r="12635" spans="1:19" hidden="1" x14ac:dyDescent="0.35">
      <c r="A12635">
        <v>12633</v>
      </c>
      <c r="B12635">
        <v>2035</v>
      </c>
      <c r="C12635">
        <v>4</v>
      </c>
      <c r="D12635">
        <v>0.92368089941948295</v>
      </c>
      <c r="E12635">
        <v>0.46468423329682401</v>
      </c>
      <c r="F12635">
        <v>1.3858190270367301</v>
      </c>
      <c r="G12635">
        <v>51842.865976407797</v>
      </c>
      <c r="H12635">
        <v>0.30635473255280199</v>
      </c>
      <c r="I12635">
        <v>9.9289185989848594E-2</v>
      </c>
      <c r="J12635">
        <v>0.201072937548576</v>
      </c>
      <c r="K12635">
        <v>9.4365518749728095E-2</v>
      </c>
      <c r="L12635">
        <v>0.216853243563815</v>
      </c>
      <c r="M12635">
        <v>9.9538254498819895E-2</v>
      </c>
      <c r="N12635">
        <v>3.3066410757718301</v>
      </c>
      <c r="O12635">
        <v>1.7377535718663799</v>
      </c>
      <c r="P12635">
        <v>4.6395808427173302</v>
      </c>
      <c r="Q12635">
        <v>0.40663938390646598</v>
      </c>
      <c r="R12635">
        <v>0.38329999799454401</v>
      </c>
      <c r="S12635">
        <v>0.40327020732393398</v>
      </c>
    </row>
    <row r="12636" spans="1:19" hidden="1" x14ac:dyDescent="0.35">
      <c r="A12636">
        <v>12634</v>
      </c>
      <c r="B12636">
        <v>2035</v>
      </c>
      <c r="C12636">
        <v>4</v>
      </c>
      <c r="D12636">
        <v>0.94441416035791104</v>
      </c>
      <c r="E12636">
        <v>0.46702658572446198</v>
      </c>
      <c r="F12636">
        <v>1.42513159198535</v>
      </c>
      <c r="G12636">
        <v>53079.087535432504</v>
      </c>
      <c r="H12636">
        <v>0.30718068205969701</v>
      </c>
      <c r="I12636">
        <v>0.114344106404562</v>
      </c>
      <c r="J12636">
        <v>0.203215798462407</v>
      </c>
      <c r="K12636">
        <v>0.12106094085290101</v>
      </c>
      <c r="L12636">
        <v>0.21745571506962799</v>
      </c>
      <c r="M12636">
        <v>0.11193100877116401</v>
      </c>
      <c r="N12636">
        <v>3.3311147972007298</v>
      </c>
      <c r="O12636">
        <v>1.7376214470447799</v>
      </c>
      <c r="P12636">
        <v>4.6867205770894103</v>
      </c>
      <c r="Q12636">
        <v>0.479915930555746</v>
      </c>
      <c r="R12636">
        <v>0.45436651281520402</v>
      </c>
      <c r="S12636">
        <v>0.48402031196886203</v>
      </c>
    </row>
    <row r="12637" spans="1:19" hidden="1" x14ac:dyDescent="0.35">
      <c r="A12637">
        <v>12635</v>
      </c>
      <c r="B12637">
        <v>2035</v>
      </c>
      <c r="C12637">
        <v>4</v>
      </c>
      <c r="D12637">
        <v>0.95073610171314704</v>
      </c>
      <c r="E12637">
        <v>0.50144401101776803</v>
      </c>
      <c r="F12637">
        <v>1.49123484223877</v>
      </c>
      <c r="G12637">
        <v>53482.795714629297</v>
      </c>
      <c r="H12637">
        <v>0.29984413531919901</v>
      </c>
      <c r="I12637">
        <v>0.12552708607968499</v>
      </c>
      <c r="J12637">
        <v>0.19832202867708601</v>
      </c>
      <c r="K12637">
        <v>0.130624724015276</v>
      </c>
      <c r="L12637">
        <v>0.21310674105692401</v>
      </c>
      <c r="M12637">
        <v>0.121654042748864</v>
      </c>
      <c r="N12637">
        <v>3.3398185645126102</v>
      </c>
      <c r="O12637">
        <v>1.79513987355469</v>
      </c>
      <c r="P12637">
        <v>4.8247572707872202</v>
      </c>
      <c r="Q12637">
        <v>0.55043991248263102</v>
      </c>
      <c r="R12637">
        <v>0.52402374433791998</v>
      </c>
      <c r="S12637">
        <v>0.56121130020850396</v>
      </c>
    </row>
    <row r="12638" spans="1:19" hidden="1" x14ac:dyDescent="0.35">
      <c r="A12638">
        <v>12636</v>
      </c>
      <c r="B12638">
        <v>2035</v>
      </c>
      <c r="C12638">
        <v>4</v>
      </c>
      <c r="D12638">
        <v>0.96161442819300602</v>
      </c>
      <c r="E12638">
        <v>0.53713313433873799</v>
      </c>
      <c r="F12638">
        <v>1.56586575633037</v>
      </c>
      <c r="G12638">
        <v>54177.471569232999</v>
      </c>
      <c r="H12638">
        <v>0.30018500461183301</v>
      </c>
      <c r="I12638">
        <v>0.14167667929708599</v>
      </c>
      <c r="J12638">
        <v>0.19851507063378801</v>
      </c>
      <c r="K12638">
        <v>0.14501075472373401</v>
      </c>
      <c r="L12638">
        <v>0.21698712739266601</v>
      </c>
      <c r="M12638">
        <v>0.13497911218359401</v>
      </c>
      <c r="N12638">
        <v>3.36056638631272</v>
      </c>
      <c r="O12638">
        <v>1.8525671778795501</v>
      </c>
      <c r="P12638">
        <v>4.9916425486537896</v>
      </c>
      <c r="Q12638">
        <v>0.56457864689345005</v>
      </c>
      <c r="R12638">
        <v>0.53711319726610496</v>
      </c>
      <c r="S12638">
        <v>0.57948970714971804</v>
      </c>
    </row>
    <row r="12639" spans="1:19" hidden="1" x14ac:dyDescent="0.35">
      <c r="A12639">
        <v>12637</v>
      </c>
      <c r="B12639">
        <v>2035</v>
      </c>
      <c r="C12639">
        <v>4</v>
      </c>
      <c r="D12639">
        <v>0.97220010271908497</v>
      </c>
      <c r="E12639">
        <v>0.57461850090218103</v>
      </c>
      <c r="F12639">
        <v>1.6401612793301701</v>
      </c>
      <c r="G12639">
        <v>54180.946383557697</v>
      </c>
      <c r="H12639">
        <v>0.30658962791309502</v>
      </c>
      <c r="I12639">
        <v>0.16350600387629599</v>
      </c>
      <c r="J12639">
        <v>0.20464127138492</v>
      </c>
      <c r="K12639">
        <v>0.16439393270723601</v>
      </c>
      <c r="L12639">
        <v>0.22833994546278499</v>
      </c>
      <c r="M12639">
        <v>0.15223667710375899</v>
      </c>
      <c r="N12639">
        <v>3.3809697856887699</v>
      </c>
      <c r="O12639">
        <v>1.9214859293013899</v>
      </c>
      <c r="P12639">
        <v>5.1636714535672503</v>
      </c>
      <c r="Q12639">
        <v>0.52513631066398203</v>
      </c>
      <c r="R12639">
        <v>0.49604868112802702</v>
      </c>
      <c r="S12639">
        <v>0.54185493776225702</v>
      </c>
    </row>
    <row r="12640" spans="1:19" hidden="1" x14ac:dyDescent="0.35">
      <c r="A12640">
        <v>12638</v>
      </c>
      <c r="B12640">
        <v>2035</v>
      </c>
      <c r="C12640">
        <v>4</v>
      </c>
      <c r="D12640">
        <v>0.97963856229847002</v>
      </c>
      <c r="E12640">
        <v>0.607461550112946</v>
      </c>
      <c r="F12640">
        <v>1.6948196032134599</v>
      </c>
      <c r="G12640">
        <v>55726.039351807703</v>
      </c>
      <c r="H12640">
        <v>0.30545524326333201</v>
      </c>
      <c r="I12640">
        <v>0.16281893746925599</v>
      </c>
      <c r="J12640">
        <v>0.207022711685379</v>
      </c>
      <c r="K12640">
        <v>0.16352967538358901</v>
      </c>
      <c r="L12640">
        <v>0.23514145052371399</v>
      </c>
      <c r="M12640">
        <v>0.15519487027464901</v>
      </c>
      <c r="N12640">
        <v>3.3847862684506098</v>
      </c>
      <c r="O12640">
        <v>1.98467445632732</v>
      </c>
      <c r="P12640">
        <v>5.2973438810455402</v>
      </c>
      <c r="Q12640">
        <v>0.48912041774050602</v>
      </c>
      <c r="R12640">
        <v>0.45903303193262301</v>
      </c>
      <c r="S12640">
        <v>0.50712627466474502</v>
      </c>
    </row>
    <row r="12641" spans="1:19" hidden="1" x14ac:dyDescent="0.35">
      <c r="A12641">
        <v>12639</v>
      </c>
      <c r="B12641">
        <v>2035</v>
      </c>
      <c r="C12641">
        <v>4</v>
      </c>
      <c r="D12641">
        <v>0.99063376501941602</v>
      </c>
      <c r="E12641">
        <v>0.63662475225525395</v>
      </c>
      <c r="F12641">
        <v>1.7540162244877</v>
      </c>
      <c r="G12641">
        <v>54555.451685850501</v>
      </c>
      <c r="H12641">
        <v>0.31055644017240802</v>
      </c>
      <c r="I12641">
        <v>0.16594074392102801</v>
      </c>
      <c r="J12641">
        <v>0.21702768391487501</v>
      </c>
      <c r="K12641">
        <v>0.16612047626358001</v>
      </c>
      <c r="L12641">
        <v>0.248376425090619</v>
      </c>
      <c r="M12641">
        <v>0.161331221612424</v>
      </c>
      <c r="N12641">
        <v>3.39676518145242</v>
      </c>
      <c r="O12641">
        <v>2.0268139116518098</v>
      </c>
      <c r="P12641">
        <v>5.4367118274765698</v>
      </c>
      <c r="Q12641">
        <v>0.41443261969975398</v>
      </c>
      <c r="R12641">
        <v>0.388695955014985</v>
      </c>
      <c r="S12641">
        <v>0.42840910920294101</v>
      </c>
    </row>
    <row r="12642" spans="1:19" hidden="1" x14ac:dyDescent="0.35">
      <c r="A12642">
        <v>12640</v>
      </c>
      <c r="B12642">
        <v>2035</v>
      </c>
      <c r="C12642">
        <v>4</v>
      </c>
      <c r="D12642">
        <v>1.0015522171387701</v>
      </c>
      <c r="E12642">
        <v>0.66642904715422702</v>
      </c>
      <c r="F12642">
        <v>1.8132259589981401</v>
      </c>
      <c r="G12642">
        <v>51341.599255765599</v>
      </c>
      <c r="H12642">
        <v>0.32055305597658901</v>
      </c>
      <c r="I12642">
        <v>0.173173364056214</v>
      </c>
      <c r="J12642">
        <v>0.23284278495515101</v>
      </c>
      <c r="K12642">
        <v>0.17240142645409401</v>
      </c>
      <c r="L12642">
        <v>0.26604574368606898</v>
      </c>
      <c r="M12642">
        <v>0.17080317048138199</v>
      </c>
      <c r="N12642">
        <v>3.4169805375432398</v>
      </c>
      <c r="O12642">
        <v>2.0763186663361699</v>
      </c>
      <c r="P12642">
        <v>5.5914215180253297</v>
      </c>
      <c r="Q12642">
        <v>0.29647183429690899</v>
      </c>
      <c r="R12642">
        <v>0.28214172029205498</v>
      </c>
      <c r="S12642">
        <v>0.30013310524866199</v>
      </c>
    </row>
    <row r="12643" spans="1:19" hidden="1" x14ac:dyDescent="0.35">
      <c r="A12643">
        <v>12641</v>
      </c>
      <c r="B12643">
        <v>2035</v>
      </c>
      <c r="C12643">
        <v>4</v>
      </c>
      <c r="D12643">
        <v>0.96275930675938004</v>
      </c>
      <c r="E12643">
        <v>0.71261163646013403</v>
      </c>
      <c r="F12643">
        <v>1.7128547437559301</v>
      </c>
      <c r="G12643">
        <v>50323.2278453658</v>
      </c>
      <c r="H12643">
        <v>0.31915846668845699</v>
      </c>
      <c r="I12643">
        <v>0.15057302943440701</v>
      </c>
      <c r="J12643">
        <v>0.229738350928512</v>
      </c>
      <c r="K12643">
        <v>0.13860359862135499</v>
      </c>
      <c r="L12643">
        <v>0.26236278101664401</v>
      </c>
      <c r="M12643">
        <v>0.146079772266868</v>
      </c>
      <c r="N12643">
        <v>3.34926250500581</v>
      </c>
      <c r="O12643">
        <v>2.1762832527319098</v>
      </c>
      <c r="P12643">
        <v>5.3756932163790996</v>
      </c>
      <c r="Q12643">
        <v>0.16967847450048701</v>
      </c>
      <c r="R12643">
        <v>0.17178132987765701</v>
      </c>
      <c r="S12643">
        <v>0.159875223018592</v>
      </c>
    </row>
    <row r="12644" spans="1:19" hidden="1" x14ac:dyDescent="0.35">
      <c r="A12644">
        <v>12642</v>
      </c>
      <c r="B12644">
        <v>2035</v>
      </c>
      <c r="C12644">
        <v>4</v>
      </c>
      <c r="D12644">
        <v>0.93059914185696002</v>
      </c>
      <c r="E12644">
        <v>0.75724826414323798</v>
      </c>
      <c r="F12644">
        <v>1.6195794727131101</v>
      </c>
      <c r="G12644">
        <v>48966.029348903299</v>
      </c>
      <c r="H12644">
        <v>0.32394465372105402</v>
      </c>
      <c r="I12644">
        <v>0.133391881167748</v>
      </c>
      <c r="J12644">
        <v>0.230779243595333</v>
      </c>
      <c r="K12644">
        <v>0.112039794561187</v>
      </c>
      <c r="L12644">
        <v>0.263973472685193</v>
      </c>
      <c r="M12644">
        <v>0.126829797339648</v>
      </c>
      <c r="N12644">
        <v>3.3003791350681202</v>
      </c>
      <c r="O12644">
        <v>2.2679851000306899</v>
      </c>
      <c r="P12644">
        <v>5.1817748366667198</v>
      </c>
      <c r="Q12644">
        <v>3.9167566786751297E-2</v>
      </c>
      <c r="R12644">
        <v>6.9796003333551307E-2</v>
      </c>
      <c r="S12644">
        <v>2.7162040748361101E-2</v>
      </c>
    </row>
    <row r="12645" spans="1:19" hidden="1" x14ac:dyDescent="0.35">
      <c r="A12645">
        <v>12643</v>
      </c>
      <c r="B12645">
        <v>2035</v>
      </c>
      <c r="C12645">
        <v>4</v>
      </c>
      <c r="D12645">
        <v>0.89773037546415002</v>
      </c>
      <c r="E12645">
        <v>0.79911626662181301</v>
      </c>
      <c r="F12645">
        <v>1.52629855809824</v>
      </c>
      <c r="G12645">
        <v>47203.595030253397</v>
      </c>
      <c r="H12645">
        <v>0.33331759947913697</v>
      </c>
      <c r="I12645">
        <v>0.121418701542548</v>
      </c>
      <c r="J12645">
        <v>0.237390769463384</v>
      </c>
      <c r="K12645">
        <v>9.1810652077883304E-2</v>
      </c>
      <c r="L12645">
        <v>0.27049188437073102</v>
      </c>
      <c r="M12645">
        <v>0.112659425287326</v>
      </c>
      <c r="N12645">
        <v>3.2528331870818499</v>
      </c>
      <c r="O12645">
        <v>2.3628316321562299</v>
      </c>
      <c r="P12645">
        <v>4.9845810119314899</v>
      </c>
      <c r="Q12645">
        <v>3.4859573300310802E-4</v>
      </c>
      <c r="R12645">
        <v>1.2342574774545E-2</v>
      </c>
      <c r="S12645" s="7">
        <v>2.1655501763133601E-7</v>
      </c>
    </row>
    <row r="12646" spans="1:19" hidden="1" x14ac:dyDescent="0.35">
      <c r="A12646">
        <v>12644</v>
      </c>
      <c r="B12646">
        <v>2035</v>
      </c>
      <c r="C12646">
        <v>4</v>
      </c>
      <c r="D12646">
        <v>0.86604481837708203</v>
      </c>
      <c r="E12646">
        <v>0.84368062811980704</v>
      </c>
      <c r="F12646">
        <v>1.4384453528249499</v>
      </c>
      <c r="G12646">
        <v>45086.042929842799</v>
      </c>
      <c r="H12646">
        <v>0.32392065566450101</v>
      </c>
      <c r="I12646">
        <v>9.7888426728493697E-2</v>
      </c>
      <c r="J12646">
        <v>0.22913108469887999</v>
      </c>
      <c r="K12646">
        <v>7.7396610878161104E-2</v>
      </c>
      <c r="L12646">
        <v>0.25994483935787899</v>
      </c>
      <c r="M12646">
        <v>9.7682373864942093E-2</v>
      </c>
      <c r="N12646">
        <v>3.2026384415831401</v>
      </c>
      <c r="O12646">
        <v>2.4630761819733502</v>
      </c>
      <c r="P12646">
        <v>4.7873875657311098</v>
      </c>
      <c r="Q12646">
        <v>0</v>
      </c>
      <c r="R12646" s="7">
        <v>7.8409747694026797E-7</v>
      </c>
      <c r="S12646" s="7">
        <v>3.4760034932798702E-10</v>
      </c>
    </row>
    <row r="12647" spans="1:19" hidden="1" x14ac:dyDescent="0.35">
      <c r="A12647">
        <v>12645</v>
      </c>
      <c r="B12647">
        <v>2035</v>
      </c>
      <c r="C12647">
        <v>4</v>
      </c>
      <c r="D12647">
        <v>0.83283644152264003</v>
      </c>
      <c r="E12647">
        <v>0.89493014795739101</v>
      </c>
      <c r="F12647">
        <v>1.3547078024729999</v>
      </c>
      <c r="G12647">
        <v>42325.210420411699</v>
      </c>
      <c r="H12647">
        <v>0.31872400454834698</v>
      </c>
      <c r="I12647">
        <v>8.0103390160647603E-2</v>
      </c>
      <c r="J12647">
        <v>0.22660105463107599</v>
      </c>
      <c r="K12647">
        <v>6.7016442915610402E-2</v>
      </c>
      <c r="L12647">
        <v>0.25511076237690899</v>
      </c>
      <c r="M12647">
        <v>8.7196390282904504E-2</v>
      </c>
      <c r="N12647">
        <v>3.1487668097232402</v>
      </c>
      <c r="O12647">
        <v>2.5838930145691599</v>
      </c>
      <c r="P12647">
        <v>4.5993643195625902</v>
      </c>
      <c r="Q12647">
        <v>0</v>
      </c>
      <c r="R12647">
        <v>0</v>
      </c>
      <c r="S12647">
        <v>0</v>
      </c>
    </row>
    <row r="12648" spans="1:19" hidden="1" x14ac:dyDescent="0.35">
      <c r="A12648">
        <v>12646</v>
      </c>
      <c r="B12648">
        <v>2035</v>
      </c>
      <c r="C12648">
        <v>4</v>
      </c>
      <c r="D12648">
        <v>0.79972438148318903</v>
      </c>
      <c r="E12648">
        <v>0.94830224201496605</v>
      </c>
      <c r="F12648">
        <v>1.2713340472397601</v>
      </c>
      <c r="G12648">
        <v>39901.043833311996</v>
      </c>
      <c r="H12648">
        <v>0.31708062480779498</v>
      </c>
      <c r="I12648">
        <v>6.7926274677058099E-2</v>
      </c>
      <c r="J12648">
        <v>0.22865797916403699</v>
      </c>
      <c r="K12648">
        <v>6.0698180849824299E-2</v>
      </c>
      <c r="L12648">
        <v>0.25548417901993098</v>
      </c>
      <c r="M12648">
        <v>8.1406562202800306E-2</v>
      </c>
      <c r="N12648">
        <v>3.0918279690489099</v>
      </c>
      <c r="O12648">
        <v>2.7021424911157399</v>
      </c>
      <c r="P12648">
        <v>4.4188358006784503</v>
      </c>
      <c r="Q12648">
        <v>0</v>
      </c>
      <c r="R12648">
        <v>0</v>
      </c>
      <c r="S12648">
        <v>0</v>
      </c>
    </row>
    <row r="12649" spans="1:19" hidden="1" x14ac:dyDescent="0.35">
      <c r="A12649">
        <v>12647</v>
      </c>
      <c r="B12649">
        <v>2035</v>
      </c>
      <c r="C12649">
        <v>4</v>
      </c>
      <c r="D12649">
        <v>0.79042944847629903</v>
      </c>
      <c r="E12649">
        <v>0.99491412197339002</v>
      </c>
      <c r="F12649">
        <v>1.25210614969182</v>
      </c>
      <c r="G12649">
        <v>36953.398507155798</v>
      </c>
      <c r="H12649">
        <v>0.304409714606583</v>
      </c>
      <c r="I12649">
        <v>6.3493460437011595E-2</v>
      </c>
      <c r="J12649">
        <v>0.21965927540292601</v>
      </c>
      <c r="K12649">
        <v>5.9314173066438498E-2</v>
      </c>
      <c r="L12649">
        <v>0.247633528429866</v>
      </c>
      <c r="M12649">
        <v>7.8398827753853206E-2</v>
      </c>
      <c r="N12649">
        <v>3.0687397579266098</v>
      </c>
      <c r="O12649">
        <v>2.80393548056285</v>
      </c>
      <c r="P12649">
        <v>4.3898000594575999</v>
      </c>
      <c r="Q12649">
        <v>0</v>
      </c>
      <c r="R12649">
        <v>0</v>
      </c>
      <c r="S12649">
        <v>0</v>
      </c>
    </row>
    <row r="12650" spans="1:19" hidden="1" x14ac:dyDescent="0.35">
      <c r="A12650">
        <v>12648</v>
      </c>
      <c r="B12650">
        <v>2035</v>
      </c>
      <c r="C12650">
        <v>4</v>
      </c>
      <c r="D12650">
        <v>0.77864954854382495</v>
      </c>
      <c r="E12650">
        <v>1.0418398472863599</v>
      </c>
      <c r="F12650">
        <v>1.2383509182505299</v>
      </c>
      <c r="G12650">
        <v>35585.888704818797</v>
      </c>
      <c r="H12650">
        <v>0.29678592944458498</v>
      </c>
      <c r="I12650">
        <v>6.1104993321342199E-2</v>
      </c>
      <c r="J12650">
        <v>0.21799160029383199</v>
      </c>
      <c r="K12650">
        <v>5.99904344716417E-2</v>
      </c>
      <c r="L12650">
        <v>0.24581750287680201</v>
      </c>
      <c r="M12650">
        <v>7.7639324216017797E-2</v>
      </c>
      <c r="N12650">
        <v>3.0437463460915901</v>
      </c>
      <c r="O12650">
        <v>2.9276583475859299</v>
      </c>
      <c r="P12650">
        <v>4.37766923349563</v>
      </c>
      <c r="Q12650">
        <v>0</v>
      </c>
      <c r="R12650">
        <v>0</v>
      </c>
      <c r="S12650">
        <v>0</v>
      </c>
    </row>
    <row r="12651" spans="1:19" hidden="1" x14ac:dyDescent="0.35">
      <c r="A12651">
        <v>12649</v>
      </c>
      <c r="B12651">
        <v>2035</v>
      </c>
      <c r="C12651">
        <v>4</v>
      </c>
      <c r="D12651">
        <v>0.97870860612706601</v>
      </c>
      <c r="E12651">
        <v>0.69204992397091103</v>
      </c>
      <c r="F12651">
        <v>2.8404868861093502</v>
      </c>
      <c r="G12651">
        <v>38534.016326517201</v>
      </c>
      <c r="H12651">
        <v>0.483922641448011</v>
      </c>
      <c r="I12651">
        <v>9.2036869991365206E-2</v>
      </c>
      <c r="J12651">
        <v>0.64801003453610295</v>
      </c>
      <c r="K12651">
        <v>0.107387981527078</v>
      </c>
      <c r="L12651">
        <v>0.93898851936630501</v>
      </c>
      <c r="M12651">
        <v>0.42564306402860103</v>
      </c>
      <c r="N12651">
        <v>7.4123095346470196</v>
      </c>
      <c r="O12651">
        <v>5.3412466833034697</v>
      </c>
      <c r="P12651">
        <v>20.559248443408599</v>
      </c>
      <c r="Q12651">
        <v>0</v>
      </c>
      <c r="R12651">
        <v>0</v>
      </c>
      <c r="S12651">
        <v>0</v>
      </c>
    </row>
    <row r="12652" spans="1:19" hidden="1" x14ac:dyDescent="0.35">
      <c r="A12652">
        <v>12650</v>
      </c>
      <c r="B12652">
        <v>2035</v>
      </c>
      <c r="C12652">
        <v>4</v>
      </c>
      <c r="D12652">
        <v>0.97646996691144605</v>
      </c>
      <c r="E12652">
        <v>0.68265432143521898</v>
      </c>
      <c r="F12652">
        <v>2.7806479325580802</v>
      </c>
      <c r="G12652">
        <v>37282.144490721097</v>
      </c>
      <c r="H12652">
        <v>0.489810542161981</v>
      </c>
      <c r="I12652">
        <v>8.8581933626588297E-2</v>
      </c>
      <c r="J12652">
        <v>0.64679252408691801</v>
      </c>
      <c r="K12652">
        <v>0.10364147274598499</v>
      </c>
      <c r="L12652">
        <v>0.93833872152569797</v>
      </c>
      <c r="M12652">
        <v>0.42149919112610201</v>
      </c>
      <c r="N12652">
        <v>7.3872901679909999</v>
      </c>
      <c r="O12652">
        <v>5.3116354626268896</v>
      </c>
      <c r="P12652">
        <v>20.370399977191799</v>
      </c>
      <c r="Q12652">
        <v>0</v>
      </c>
      <c r="R12652">
        <v>0</v>
      </c>
      <c r="S12652">
        <v>0</v>
      </c>
    </row>
    <row r="12653" spans="1:19" hidden="1" x14ac:dyDescent="0.35">
      <c r="A12653">
        <v>12651</v>
      </c>
      <c r="B12653">
        <v>2035</v>
      </c>
      <c r="C12653">
        <v>4</v>
      </c>
      <c r="D12653">
        <v>0.96674750051427705</v>
      </c>
      <c r="E12653">
        <v>0.67268097752025902</v>
      </c>
      <c r="F12653">
        <v>2.7004272604611299</v>
      </c>
      <c r="G12653">
        <v>36410.2904899477</v>
      </c>
      <c r="H12653">
        <v>0.49443366045610398</v>
      </c>
      <c r="I12653">
        <v>8.6155518635522496E-2</v>
      </c>
      <c r="J12653">
        <v>0.64609427840592704</v>
      </c>
      <c r="K12653">
        <v>0.101735263699583</v>
      </c>
      <c r="L12653">
        <v>0.93496664268867002</v>
      </c>
      <c r="M12653">
        <v>0.41365817415671202</v>
      </c>
      <c r="N12653">
        <v>7.3474497009595199</v>
      </c>
      <c r="O12653">
        <v>5.29488318204079</v>
      </c>
      <c r="P12653">
        <v>20.1523065284964</v>
      </c>
      <c r="Q12653">
        <v>0</v>
      </c>
      <c r="R12653">
        <v>0</v>
      </c>
      <c r="S12653">
        <v>0</v>
      </c>
    </row>
    <row r="12654" spans="1:19" hidden="1" x14ac:dyDescent="0.35">
      <c r="A12654">
        <v>12652</v>
      </c>
      <c r="B12654">
        <v>2035</v>
      </c>
      <c r="C12654">
        <v>4</v>
      </c>
      <c r="D12654">
        <v>0.95762678593151696</v>
      </c>
      <c r="E12654">
        <v>0.66354747758653798</v>
      </c>
      <c r="F12654">
        <v>2.6180269121636002</v>
      </c>
      <c r="G12654">
        <v>36264.695911780902</v>
      </c>
      <c r="H12654">
        <v>0.49555693333404499</v>
      </c>
      <c r="I12654">
        <v>8.4909557960594906E-2</v>
      </c>
      <c r="J12654">
        <v>0.64262768618113697</v>
      </c>
      <c r="K12654">
        <v>0.101548800643752</v>
      </c>
      <c r="L12654">
        <v>0.91970703944362797</v>
      </c>
      <c r="M12654">
        <v>0.40535867448872098</v>
      </c>
      <c r="N12654">
        <v>7.3068214413939598</v>
      </c>
      <c r="O12654">
        <v>5.2817586008424202</v>
      </c>
      <c r="P12654">
        <v>19.925536860251199</v>
      </c>
      <c r="Q12654">
        <v>0</v>
      </c>
      <c r="R12654">
        <v>0</v>
      </c>
      <c r="S12654">
        <v>0</v>
      </c>
    </row>
    <row r="12655" spans="1:19" hidden="1" x14ac:dyDescent="0.35">
      <c r="A12655">
        <v>12653</v>
      </c>
      <c r="B12655">
        <v>2035</v>
      </c>
      <c r="C12655">
        <v>4</v>
      </c>
      <c r="D12655">
        <v>0.95818728960982502</v>
      </c>
      <c r="E12655">
        <v>0.68953850252682702</v>
      </c>
      <c r="F12655">
        <v>2.6035655545324601</v>
      </c>
      <c r="G12655">
        <v>37350.6420736293</v>
      </c>
      <c r="H12655">
        <v>0.498862495141352</v>
      </c>
      <c r="I12655">
        <v>8.4182765995555894E-2</v>
      </c>
      <c r="J12655">
        <v>0.62966898216464096</v>
      </c>
      <c r="K12655">
        <v>0.10300190802774201</v>
      </c>
      <c r="L12655">
        <v>0.91540691059813994</v>
      </c>
      <c r="M12655">
        <v>0.3943616883735</v>
      </c>
      <c r="N12655">
        <v>7.2974858534109597</v>
      </c>
      <c r="O12655">
        <v>5.4147889947412198</v>
      </c>
      <c r="P12655">
        <v>19.936451252137299</v>
      </c>
      <c r="Q12655">
        <v>0</v>
      </c>
      <c r="R12655">
        <v>0</v>
      </c>
      <c r="S12655">
        <v>0</v>
      </c>
    </row>
    <row r="12656" spans="1:19" hidden="1" x14ac:dyDescent="0.35">
      <c r="A12656">
        <v>12654</v>
      </c>
      <c r="B12656">
        <v>2035</v>
      </c>
      <c r="C12656">
        <v>4</v>
      </c>
      <c r="D12656">
        <v>0.95808537348681699</v>
      </c>
      <c r="E12656">
        <v>0.71381805942891796</v>
      </c>
      <c r="F12656">
        <v>2.5902440167822198</v>
      </c>
      <c r="G12656">
        <v>41720.9575026936</v>
      </c>
      <c r="H12656">
        <v>0.49332179745190302</v>
      </c>
      <c r="I12656">
        <v>8.5311617540186097E-2</v>
      </c>
      <c r="J12656">
        <v>0.61992626258082695</v>
      </c>
      <c r="K12656">
        <v>0.106279668954686</v>
      </c>
      <c r="L12656">
        <v>0.90525839566768096</v>
      </c>
      <c r="M12656">
        <v>0.38493790577998199</v>
      </c>
      <c r="N12656">
        <v>7.2841498174407997</v>
      </c>
      <c r="O12656">
        <v>5.53427432782581</v>
      </c>
      <c r="P12656">
        <v>19.8953234329528</v>
      </c>
      <c r="Q12656">
        <v>0</v>
      </c>
      <c r="R12656">
        <v>0</v>
      </c>
      <c r="S12656">
        <v>0</v>
      </c>
    </row>
    <row r="12657" spans="1:19" hidden="1" x14ac:dyDescent="0.35">
      <c r="A12657">
        <v>12655</v>
      </c>
      <c r="B12657">
        <v>2035</v>
      </c>
      <c r="C12657">
        <v>4</v>
      </c>
      <c r="D12657">
        <v>0.95694298359860197</v>
      </c>
      <c r="E12657">
        <v>0.73741225614452599</v>
      </c>
      <c r="F12657">
        <v>2.5788429697674902</v>
      </c>
      <c r="G12657">
        <v>45520.128450308097</v>
      </c>
      <c r="H12657">
        <v>0.481053312678698</v>
      </c>
      <c r="I12657">
        <v>8.7964424042492398E-2</v>
      </c>
      <c r="J12657">
        <v>0.61379506279455498</v>
      </c>
      <c r="K12657">
        <v>0.11121342644311701</v>
      </c>
      <c r="L12657">
        <v>0.88431155487416602</v>
      </c>
      <c r="M12657">
        <v>0.37666314744913199</v>
      </c>
      <c r="N12657">
        <v>7.2721260757870096</v>
      </c>
      <c r="O12657">
        <v>5.63518165794396</v>
      </c>
      <c r="P12657">
        <v>19.776944494366401</v>
      </c>
      <c r="Q12657">
        <v>6.9697734979661002E-2</v>
      </c>
      <c r="R12657">
        <v>7.0689395259187604E-2</v>
      </c>
      <c r="S12657">
        <v>4.6197519399439599E-2</v>
      </c>
    </row>
    <row r="12658" spans="1:19" hidden="1" x14ac:dyDescent="0.35">
      <c r="A12658">
        <v>12656</v>
      </c>
      <c r="B12658">
        <v>2035</v>
      </c>
      <c r="C12658">
        <v>4</v>
      </c>
      <c r="D12658">
        <v>0.957234418574053</v>
      </c>
      <c r="E12658">
        <v>0.75889841299263505</v>
      </c>
      <c r="F12658">
        <v>2.5765063007156002</v>
      </c>
      <c r="G12658">
        <v>48835.917802886499</v>
      </c>
      <c r="H12658">
        <v>0.48222103816114298</v>
      </c>
      <c r="I12658">
        <v>9.1750555195877895E-2</v>
      </c>
      <c r="J12658">
        <v>0.59781400640827198</v>
      </c>
      <c r="K12658">
        <v>0.117836012303696</v>
      </c>
      <c r="L12658">
        <v>0.88331416525210105</v>
      </c>
      <c r="M12658">
        <v>0.409007732581745</v>
      </c>
      <c r="N12658">
        <v>7.2625641590627099</v>
      </c>
      <c r="O12658">
        <v>5.7000532971205899</v>
      </c>
      <c r="P12658">
        <v>19.764967803104302</v>
      </c>
      <c r="Q12658">
        <v>0.22602627154282401</v>
      </c>
      <c r="R12658">
        <v>9.5280895985321301E-2</v>
      </c>
      <c r="S12658">
        <v>9.8906575990599904E-2</v>
      </c>
    </row>
    <row r="12659" spans="1:19" hidden="1" x14ac:dyDescent="0.35">
      <c r="A12659">
        <v>12657</v>
      </c>
      <c r="B12659">
        <v>2035</v>
      </c>
      <c r="C12659">
        <v>4</v>
      </c>
      <c r="D12659">
        <v>0.96094996030004698</v>
      </c>
      <c r="E12659">
        <v>0.78118250760761998</v>
      </c>
      <c r="F12659">
        <v>2.5775935016678302</v>
      </c>
      <c r="G12659">
        <v>50402.238108049802</v>
      </c>
      <c r="H12659">
        <v>0.47699814580463701</v>
      </c>
      <c r="I12659">
        <v>9.7910726188952094E-2</v>
      </c>
      <c r="J12659">
        <v>0.58277235902181901</v>
      </c>
      <c r="K12659">
        <v>0.127206001507123</v>
      </c>
      <c r="L12659">
        <v>0.86956118870155996</v>
      </c>
      <c r="M12659">
        <v>0.44497808114160498</v>
      </c>
      <c r="N12659">
        <v>7.2620852952869797</v>
      </c>
      <c r="O12659">
        <v>5.7583422838674796</v>
      </c>
      <c r="P12659">
        <v>19.754077790652001</v>
      </c>
      <c r="Q12659">
        <v>0.23724229316686901</v>
      </c>
      <c r="R12659">
        <v>0.113038168152072</v>
      </c>
      <c r="S12659">
        <v>0.105986626388789</v>
      </c>
    </row>
    <row r="12660" spans="1:19" hidden="1" x14ac:dyDescent="0.35">
      <c r="A12660">
        <v>12658</v>
      </c>
      <c r="B12660">
        <v>2035</v>
      </c>
      <c r="C12660">
        <v>4</v>
      </c>
      <c r="D12660">
        <v>0.96394647959233104</v>
      </c>
      <c r="E12660">
        <v>0.80373929157312396</v>
      </c>
      <c r="F12660">
        <v>2.5804444180036201</v>
      </c>
      <c r="G12660">
        <v>51230.530350192697</v>
      </c>
      <c r="H12660">
        <v>0.46538979128160302</v>
      </c>
      <c r="I12660">
        <v>0.106396446758666</v>
      </c>
      <c r="J12660">
        <v>0.56948442289197698</v>
      </c>
      <c r="K12660">
        <v>0.139240088566601</v>
      </c>
      <c r="L12660">
        <v>0.83840055509143296</v>
      </c>
      <c r="M12660">
        <v>0.484268881329041</v>
      </c>
      <c r="N12660">
        <v>7.2658332205279397</v>
      </c>
      <c r="O12660">
        <v>5.8390804217476902</v>
      </c>
      <c r="P12660">
        <v>19.721751340448002</v>
      </c>
      <c r="Q12660">
        <v>0.29419817994769998</v>
      </c>
      <c r="R12660">
        <v>0.16197200606916101</v>
      </c>
      <c r="S12660">
        <v>0.19011618375915601</v>
      </c>
    </row>
    <row r="12661" spans="1:19" hidden="1" x14ac:dyDescent="0.35">
      <c r="A12661">
        <v>12659</v>
      </c>
      <c r="B12661">
        <v>2035</v>
      </c>
      <c r="C12661">
        <v>4</v>
      </c>
      <c r="D12661">
        <v>0.960980222022779</v>
      </c>
      <c r="E12661">
        <v>0.79089412418590499</v>
      </c>
      <c r="F12661">
        <v>2.5779677842030502</v>
      </c>
      <c r="G12661">
        <v>52014.482266995299</v>
      </c>
      <c r="H12661">
        <v>0.48231917191146301</v>
      </c>
      <c r="I12661">
        <v>0.113106199387493</v>
      </c>
      <c r="J12661">
        <v>0.55469148725183504</v>
      </c>
      <c r="K12661">
        <v>0.154606852590425</v>
      </c>
      <c r="L12661">
        <v>0.83332871754428295</v>
      </c>
      <c r="M12661">
        <v>0.50628278649812797</v>
      </c>
      <c r="N12661">
        <v>7.2678423027095302</v>
      </c>
      <c r="O12661">
        <v>5.7584109623243904</v>
      </c>
      <c r="P12661">
        <v>19.684536708531901</v>
      </c>
      <c r="Q12661">
        <v>0.381024043368617</v>
      </c>
      <c r="R12661">
        <v>0.21961629288324999</v>
      </c>
      <c r="S12661">
        <v>0.29203883761358401</v>
      </c>
    </row>
    <row r="12662" spans="1:19" hidden="1" x14ac:dyDescent="0.35">
      <c r="A12662">
        <v>12660</v>
      </c>
      <c r="B12662">
        <v>2035</v>
      </c>
      <c r="C12662">
        <v>4</v>
      </c>
      <c r="D12662">
        <v>0.95659222623624096</v>
      </c>
      <c r="E12662">
        <v>0.77878688901735804</v>
      </c>
      <c r="F12662">
        <v>2.5761266147992599</v>
      </c>
      <c r="G12662">
        <v>51779.533703250003</v>
      </c>
      <c r="H12662">
        <v>0.49376027297651198</v>
      </c>
      <c r="I12662">
        <v>0.123212277218071</v>
      </c>
      <c r="J12662">
        <v>0.53449841181181601</v>
      </c>
      <c r="K12662">
        <v>0.17476271803198101</v>
      </c>
      <c r="L12662">
        <v>0.82088170802667004</v>
      </c>
      <c r="M12662">
        <v>0.53194462777572804</v>
      </c>
      <c r="N12662">
        <v>7.2666152639230699</v>
      </c>
      <c r="O12662">
        <v>5.7005902328660101</v>
      </c>
      <c r="P12662">
        <v>19.589122758106999</v>
      </c>
      <c r="Q12662">
        <v>0.38158041421273398</v>
      </c>
      <c r="R12662">
        <v>0.22555228375375</v>
      </c>
      <c r="S12662">
        <v>0.31773930164797398</v>
      </c>
    </row>
    <row r="12663" spans="1:19" hidden="1" x14ac:dyDescent="0.35">
      <c r="A12663">
        <v>12661</v>
      </c>
      <c r="B12663">
        <v>2035</v>
      </c>
      <c r="C12663">
        <v>4</v>
      </c>
      <c r="D12663">
        <v>0.95252117244185996</v>
      </c>
      <c r="E12663">
        <v>0.76484656094792602</v>
      </c>
      <c r="F12663">
        <v>2.5745179817587398</v>
      </c>
      <c r="G12663">
        <v>51720.766776521399</v>
      </c>
      <c r="H12663">
        <v>0.50195188837774096</v>
      </c>
      <c r="I12663">
        <v>0.135645256227589</v>
      </c>
      <c r="J12663">
        <v>0.51202902016783303</v>
      </c>
      <c r="K12663">
        <v>0.19944120202149501</v>
      </c>
      <c r="L12663">
        <v>0.80327088678354497</v>
      </c>
      <c r="M12663">
        <v>0.55909646846112204</v>
      </c>
      <c r="N12663">
        <v>7.2684911654516302</v>
      </c>
      <c r="O12663">
        <v>5.6732229102956104</v>
      </c>
      <c r="P12663">
        <v>19.548650688063098</v>
      </c>
      <c r="Q12663">
        <v>0.30200213488546601</v>
      </c>
      <c r="R12663">
        <v>0.18192010523240301</v>
      </c>
      <c r="S12663">
        <v>0.27274664704953799</v>
      </c>
    </row>
    <row r="12664" spans="1:19" hidden="1" x14ac:dyDescent="0.35">
      <c r="A12664">
        <v>12662</v>
      </c>
      <c r="B12664">
        <v>2035</v>
      </c>
      <c r="C12664">
        <v>4</v>
      </c>
      <c r="D12664">
        <v>0.93998695317307701</v>
      </c>
      <c r="E12664">
        <v>0.74850911799630904</v>
      </c>
      <c r="F12664">
        <v>2.5598049329172099</v>
      </c>
      <c r="G12664">
        <v>52148.057926285997</v>
      </c>
      <c r="H12664">
        <v>0.50140423465654305</v>
      </c>
      <c r="I12664">
        <v>0.13852610370070101</v>
      </c>
      <c r="J12664">
        <v>0.51476968136405299</v>
      </c>
      <c r="K12664">
        <v>0.17332135295404499</v>
      </c>
      <c r="L12664">
        <v>0.84132569816759795</v>
      </c>
      <c r="M12664">
        <v>0.52981968905464505</v>
      </c>
      <c r="N12664">
        <v>7.2438150032055804</v>
      </c>
      <c r="O12664">
        <v>5.6404167406414203</v>
      </c>
      <c r="P12664">
        <v>19.4461894250718</v>
      </c>
      <c r="Q12664">
        <v>0.252881475186439</v>
      </c>
      <c r="R12664">
        <v>0.15009203024475701</v>
      </c>
      <c r="S12664">
        <v>0.259136389532025</v>
      </c>
    </row>
    <row r="12665" spans="1:19" hidden="1" x14ac:dyDescent="0.35">
      <c r="A12665">
        <v>12663</v>
      </c>
      <c r="B12665">
        <v>2035</v>
      </c>
      <c r="C12665">
        <v>4</v>
      </c>
      <c r="D12665">
        <v>0.928303079064421</v>
      </c>
      <c r="E12665">
        <v>0.73389327825801998</v>
      </c>
      <c r="F12665">
        <v>2.5497117436104801</v>
      </c>
      <c r="G12665">
        <v>52833.069558835399</v>
      </c>
      <c r="H12665">
        <v>0.50348473805696103</v>
      </c>
      <c r="I12665">
        <v>0.143534035356776</v>
      </c>
      <c r="J12665">
        <v>0.52102450154840896</v>
      </c>
      <c r="K12665">
        <v>0.15142834883533501</v>
      </c>
      <c r="L12665">
        <v>0.87843218079518004</v>
      </c>
      <c r="M12665">
        <v>0.50269910283517705</v>
      </c>
      <c r="N12665">
        <v>7.2190057633772202</v>
      </c>
      <c r="O12665">
        <v>5.6240889673654504</v>
      </c>
      <c r="P12665">
        <v>19.311975149734401</v>
      </c>
      <c r="Q12665">
        <v>0.22161684994383299</v>
      </c>
      <c r="R12665">
        <v>0.122159977243401</v>
      </c>
      <c r="S12665">
        <v>0.22923008227913799</v>
      </c>
    </row>
    <row r="12666" spans="1:19" hidden="1" x14ac:dyDescent="0.35">
      <c r="A12666">
        <v>12664</v>
      </c>
      <c r="B12666">
        <v>2035</v>
      </c>
      <c r="C12666">
        <v>4</v>
      </c>
      <c r="D12666">
        <v>0.91666595653268701</v>
      </c>
      <c r="E12666">
        <v>0.71869465051253101</v>
      </c>
      <c r="F12666">
        <v>2.54021366436079</v>
      </c>
      <c r="G12666">
        <v>52946.153660072901</v>
      </c>
      <c r="H12666">
        <v>0.50084364769831302</v>
      </c>
      <c r="I12666">
        <v>0.15081881642702799</v>
      </c>
      <c r="J12666">
        <v>0.53124171776621698</v>
      </c>
      <c r="K12666">
        <v>0.134922268903159</v>
      </c>
      <c r="L12666">
        <v>0.89524208115961201</v>
      </c>
      <c r="M12666">
        <v>0.47879812662237098</v>
      </c>
      <c r="N12666">
        <v>7.1933375354837796</v>
      </c>
      <c r="O12666">
        <v>5.6219063013303403</v>
      </c>
      <c r="P12666">
        <v>19.219908024518599</v>
      </c>
      <c r="Q12666">
        <v>0.19109076501678901</v>
      </c>
      <c r="R12666">
        <v>0.125892263774946</v>
      </c>
      <c r="S12666">
        <v>0.190824615074318</v>
      </c>
    </row>
    <row r="12667" spans="1:19" hidden="1" x14ac:dyDescent="0.35">
      <c r="A12667">
        <v>12665</v>
      </c>
      <c r="B12667">
        <v>2035</v>
      </c>
      <c r="C12667">
        <v>4</v>
      </c>
      <c r="D12667">
        <v>0.89803678634675099</v>
      </c>
      <c r="E12667">
        <v>0.712549297256031</v>
      </c>
      <c r="F12667">
        <v>2.5364552939939302</v>
      </c>
      <c r="G12667">
        <v>54261.172143778997</v>
      </c>
      <c r="H12667">
        <v>0.51280684827126599</v>
      </c>
      <c r="I12667">
        <v>0.13670588696421701</v>
      </c>
      <c r="J12667">
        <v>0.54993850145261503</v>
      </c>
      <c r="K12667">
        <v>0.122529842664291</v>
      </c>
      <c r="L12667">
        <v>0.91092626893113804</v>
      </c>
      <c r="M12667">
        <v>0.41809962007451601</v>
      </c>
      <c r="N12667">
        <v>7.1192268537388301</v>
      </c>
      <c r="O12667">
        <v>5.63189237885575</v>
      </c>
      <c r="P12667">
        <v>19.126878224866999</v>
      </c>
      <c r="Q12667">
        <v>1.63342616410182E-2</v>
      </c>
      <c r="R12667">
        <v>1.6501433940542799E-2</v>
      </c>
      <c r="S12667">
        <v>1.8340941069608901E-2</v>
      </c>
    </row>
    <row r="12668" spans="1:19" hidden="1" x14ac:dyDescent="0.35">
      <c r="A12668">
        <v>12666</v>
      </c>
      <c r="B12668">
        <v>2035</v>
      </c>
      <c r="C12668">
        <v>4</v>
      </c>
      <c r="D12668">
        <v>0.88041759850368495</v>
      </c>
      <c r="E12668">
        <v>0.70347891468580603</v>
      </c>
      <c r="F12668">
        <v>2.5320767256133898</v>
      </c>
      <c r="G12668">
        <v>54201.557636965503</v>
      </c>
      <c r="H12668">
        <v>0.52650024283699803</v>
      </c>
      <c r="I12668">
        <v>0.12518619629906899</v>
      </c>
      <c r="J12668">
        <v>0.57270190856783498</v>
      </c>
      <c r="K12668">
        <v>0.113235876943754</v>
      </c>
      <c r="L12668">
        <v>0.91588344684933198</v>
      </c>
      <c r="M12668">
        <v>0.36407604923464798</v>
      </c>
      <c r="N12668">
        <v>7.0433470615047904</v>
      </c>
      <c r="O12668">
        <v>5.6446878049222198</v>
      </c>
      <c r="P12668">
        <v>19.108599640392502</v>
      </c>
      <c r="Q12668">
        <v>0</v>
      </c>
      <c r="R12668">
        <v>0</v>
      </c>
      <c r="S12668">
        <v>0</v>
      </c>
    </row>
    <row r="12669" spans="1:19" hidden="1" x14ac:dyDescent="0.35">
      <c r="A12669">
        <v>12667</v>
      </c>
      <c r="B12669">
        <v>2035</v>
      </c>
      <c r="C12669">
        <v>4</v>
      </c>
      <c r="D12669">
        <v>0.86294039635101205</v>
      </c>
      <c r="E12669">
        <v>0.69597248549992896</v>
      </c>
      <c r="F12669">
        <v>2.52512977179784</v>
      </c>
      <c r="G12669">
        <v>52877.035396458399</v>
      </c>
      <c r="H12669">
        <v>0.53798865927135398</v>
      </c>
      <c r="I12669">
        <v>0.116211126229844</v>
      </c>
      <c r="J12669">
        <v>0.58355464179281402</v>
      </c>
      <c r="K12669">
        <v>0.10668868289757701</v>
      </c>
      <c r="L12669">
        <v>0.91023450583529397</v>
      </c>
      <c r="M12669">
        <v>0.32106535626579202</v>
      </c>
      <c r="N12669">
        <v>6.9589623221480501</v>
      </c>
      <c r="O12669">
        <v>5.6286355740965197</v>
      </c>
      <c r="P12669">
        <v>19.123467865299901</v>
      </c>
      <c r="Q12669">
        <v>0</v>
      </c>
      <c r="R12669">
        <v>0</v>
      </c>
      <c r="S12669">
        <v>0</v>
      </c>
    </row>
    <row r="12670" spans="1:19" hidden="1" x14ac:dyDescent="0.35">
      <c r="A12670">
        <v>12668</v>
      </c>
      <c r="B12670">
        <v>2035</v>
      </c>
      <c r="C12670">
        <v>4</v>
      </c>
      <c r="D12670">
        <v>0.84939553975434501</v>
      </c>
      <c r="E12670">
        <v>0.68983800138225104</v>
      </c>
      <c r="F12670">
        <v>2.5164781843652899</v>
      </c>
      <c r="G12670">
        <v>50302.530839181098</v>
      </c>
      <c r="H12670">
        <v>0.53409374157913003</v>
      </c>
      <c r="I12670">
        <v>0.11276479174297301</v>
      </c>
      <c r="J12670">
        <v>0.59648696430359605</v>
      </c>
      <c r="K12670">
        <v>0.104504780921459</v>
      </c>
      <c r="L12670">
        <v>0.92015793886554598</v>
      </c>
      <c r="M12670">
        <v>0.30313870940166499</v>
      </c>
      <c r="N12670">
        <v>6.8827824707541998</v>
      </c>
      <c r="O12670">
        <v>5.6189267211951197</v>
      </c>
      <c r="P12670">
        <v>19.053523758315801</v>
      </c>
      <c r="Q12670">
        <v>0</v>
      </c>
      <c r="R12670">
        <v>0</v>
      </c>
      <c r="S12670">
        <v>0</v>
      </c>
    </row>
    <row r="12671" spans="1:19" hidden="1" x14ac:dyDescent="0.35">
      <c r="A12671">
        <v>12669</v>
      </c>
      <c r="B12671">
        <v>2035</v>
      </c>
      <c r="C12671">
        <v>4</v>
      </c>
      <c r="D12671">
        <v>0.83646495296885204</v>
      </c>
      <c r="E12671">
        <v>0.68194908247965802</v>
      </c>
      <c r="F12671">
        <v>2.5092710639377498</v>
      </c>
      <c r="G12671">
        <v>47253.807412864997</v>
      </c>
      <c r="H12671">
        <v>0.52851415681546099</v>
      </c>
      <c r="I12671">
        <v>0.110866333250612</v>
      </c>
      <c r="J12671">
        <v>0.59882024506310905</v>
      </c>
      <c r="K12671">
        <v>0.104257170611702</v>
      </c>
      <c r="L12671">
        <v>0.91381407884555299</v>
      </c>
      <c r="M12671">
        <v>0.28760135851045698</v>
      </c>
      <c r="N12671">
        <v>6.8058386828061996</v>
      </c>
      <c r="O12671">
        <v>5.5909080536271096</v>
      </c>
      <c r="P12671">
        <v>19.013462500523399</v>
      </c>
      <c r="Q12671">
        <v>0</v>
      </c>
      <c r="R12671">
        <v>0</v>
      </c>
      <c r="S12671">
        <v>0</v>
      </c>
    </row>
    <row r="12672" spans="1:19" hidden="1" x14ac:dyDescent="0.35">
      <c r="A12672">
        <v>12670</v>
      </c>
      <c r="B12672">
        <v>2035</v>
      </c>
      <c r="C12672">
        <v>4</v>
      </c>
      <c r="D12672">
        <v>0.823872267695958</v>
      </c>
      <c r="E12672">
        <v>0.67443483673104698</v>
      </c>
      <c r="F12672">
        <v>2.5022255164785299</v>
      </c>
      <c r="G12672">
        <v>44543.844702111601</v>
      </c>
      <c r="H12672">
        <v>0.52128142559586199</v>
      </c>
      <c r="I12672">
        <v>0.110846912057415</v>
      </c>
      <c r="J12672">
        <v>0.58983696780129302</v>
      </c>
      <c r="K12672">
        <v>0.106313522398801</v>
      </c>
      <c r="L12672">
        <v>0.89539686501390203</v>
      </c>
      <c r="M12672">
        <v>0.275288025262382</v>
      </c>
      <c r="N12672">
        <v>6.7226923528666296</v>
      </c>
      <c r="O12672">
        <v>5.5279865997383997</v>
      </c>
      <c r="P12672">
        <v>18.9674510798535</v>
      </c>
      <c r="Q12672">
        <v>0</v>
      </c>
      <c r="R12672">
        <v>0</v>
      </c>
      <c r="S12672">
        <v>0</v>
      </c>
    </row>
    <row r="12673" spans="1:19" hidden="1" x14ac:dyDescent="0.35">
      <c r="A12673">
        <v>12671</v>
      </c>
      <c r="B12673">
        <v>2035</v>
      </c>
      <c r="C12673">
        <v>4</v>
      </c>
      <c r="D12673">
        <v>0.81631174459946798</v>
      </c>
      <c r="E12673">
        <v>0.67671184312355304</v>
      </c>
      <c r="F12673">
        <v>2.4926816587937402</v>
      </c>
      <c r="G12673">
        <v>41873.164649023704</v>
      </c>
      <c r="H12673">
        <v>0.53278649493950503</v>
      </c>
      <c r="I12673">
        <v>0.110313850505096</v>
      </c>
      <c r="J12673">
        <v>0.61583365120739397</v>
      </c>
      <c r="K12673">
        <v>0.101534132479162</v>
      </c>
      <c r="L12673">
        <v>0.90529193882247905</v>
      </c>
      <c r="M12673">
        <v>0.272989990410687</v>
      </c>
      <c r="N12673">
        <v>6.6688509522289401</v>
      </c>
      <c r="O12673">
        <v>5.5689113822989498</v>
      </c>
      <c r="P12673">
        <v>18.956187232712299</v>
      </c>
      <c r="Q12673">
        <v>0</v>
      </c>
      <c r="R12673">
        <v>0</v>
      </c>
      <c r="S12673">
        <v>0</v>
      </c>
    </row>
    <row r="12674" spans="1:19" hidden="1" x14ac:dyDescent="0.35">
      <c r="A12674">
        <v>12672</v>
      </c>
      <c r="B12674">
        <v>2035</v>
      </c>
      <c r="C12674">
        <v>4</v>
      </c>
      <c r="D12674">
        <v>0.80891071313349705</v>
      </c>
      <c r="E12674">
        <v>0.68080320751672696</v>
      </c>
      <c r="F12674">
        <v>2.4829933678979499</v>
      </c>
      <c r="G12674">
        <v>39568.558703361101</v>
      </c>
      <c r="H12674">
        <v>0.54406646545358905</v>
      </c>
      <c r="I12674">
        <v>0.11100514423119601</v>
      </c>
      <c r="J12674">
        <v>0.63697549644221996</v>
      </c>
      <c r="K12674">
        <v>9.92719123317473E-2</v>
      </c>
      <c r="L12674">
        <v>0.898975162666937</v>
      </c>
      <c r="M12674">
        <v>0.27478537843916101</v>
      </c>
      <c r="N12674">
        <v>6.6186726004821699</v>
      </c>
      <c r="O12674">
        <v>5.6042632960430101</v>
      </c>
      <c r="P12674">
        <v>18.962702008744198</v>
      </c>
      <c r="Q12674">
        <v>0</v>
      </c>
      <c r="R12674">
        <v>0</v>
      </c>
      <c r="S12674">
        <v>0</v>
      </c>
    </row>
    <row r="12675" spans="1:19" hidden="1" x14ac:dyDescent="0.35">
      <c r="A12675">
        <v>12673</v>
      </c>
      <c r="B12675">
        <v>2035</v>
      </c>
      <c r="C12675">
        <v>4</v>
      </c>
      <c r="D12675">
        <v>1.2634584470475201</v>
      </c>
      <c r="E12675">
        <v>2.4160451676483601</v>
      </c>
      <c r="F12675">
        <v>0.842275204707023</v>
      </c>
      <c r="G12675">
        <v>34700.125808700301</v>
      </c>
      <c r="H12675">
        <v>0.334673637485915</v>
      </c>
      <c r="I12675">
        <v>7.4582511603369206E-2</v>
      </c>
      <c r="J12675">
        <v>0.58037153059624103</v>
      </c>
      <c r="K12675">
        <v>0.16941347907948601</v>
      </c>
      <c r="L12675">
        <v>0.23139791537221299</v>
      </c>
      <c r="M12675">
        <v>6.6406486909910203E-2</v>
      </c>
      <c r="N12675">
        <v>5.7573629771887598</v>
      </c>
      <c r="O12675">
        <v>8.7124800554387001</v>
      </c>
      <c r="P12675">
        <v>3.7428089781715301</v>
      </c>
      <c r="Q12675">
        <v>0</v>
      </c>
      <c r="R12675">
        <v>0</v>
      </c>
      <c r="S12675">
        <v>0</v>
      </c>
    </row>
    <row r="12676" spans="1:19" hidden="1" x14ac:dyDescent="0.35">
      <c r="A12676">
        <v>12674</v>
      </c>
      <c r="B12676">
        <v>2035</v>
      </c>
      <c r="C12676">
        <v>4</v>
      </c>
      <c r="D12676">
        <v>1.2556740612592501</v>
      </c>
      <c r="E12676">
        <v>2.4018553571864798</v>
      </c>
      <c r="F12676">
        <v>0.84248314756047804</v>
      </c>
      <c r="G12676">
        <v>34355.585226263102</v>
      </c>
      <c r="H12676">
        <v>0.321558889750029</v>
      </c>
      <c r="I12676">
        <v>7.1376369014475E-2</v>
      </c>
      <c r="J12676">
        <v>0.59018882508447101</v>
      </c>
      <c r="K12676">
        <v>0.17084216718134901</v>
      </c>
      <c r="L12676">
        <v>0.21782015556360301</v>
      </c>
      <c r="M12676">
        <v>6.4388312817269394E-2</v>
      </c>
      <c r="N12676">
        <v>5.74808397168366</v>
      </c>
      <c r="O12676">
        <v>8.8666547003166798</v>
      </c>
      <c r="P12676">
        <v>3.7447214117896701</v>
      </c>
      <c r="Q12676">
        <v>0</v>
      </c>
      <c r="R12676">
        <v>0</v>
      </c>
      <c r="S12676">
        <v>0</v>
      </c>
    </row>
    <row r="12677" spans="1:19" hidden="1" x14ac:dyDescent="0.35">
      <c r="A12677">
        <v>12675</v>
      </c>
      <c r="B12677">
        <v>2035</v>
      </c>
      <c r="C12677">
        <v>4</v>
      </c>
      <c r="D12677">
        <v>1.24760657083348</v>
      </c>
      <c r="E12677">
        <v>2.3811160534121698</v>
      </c>
      <c r="F12677">
        <v>0.83433630185651897</v>
      </c>
      <c r="G12677">
        <v>34518.239232322499</v>
      </c>
      <c r="H12677">
        <v>0.31377971982229402</v>
      </c>
      <c r="I12677">
        <v>6.9406492079779003E-2</v>
      </c>
      <c r="J12677">
        <v>0.59392023427117502</v>
      </c>
      <c r="K12677">
        <v>0.17293803874054101</v>
      </c>
      <c r="L12677">
        <v>0.21187876391511901</v>
      </c>
      <c r="M12677">
        <v>6.3918798058251694E-2</v>
      </c>
      <c r="N12677">
        <v>5.7335721093622602</v>
      </c>
      <c r="O12677">
        <v>8.9958721980031697</v>
      </c>
      <c r="P12677">
        <v>3.73257630791672</v>
      </c>
      <c r="Q12677">
        <v>0</v>
      </c>
      <c r="R12677">
        <v>0</v>
      </c>
      <c r="S12677">
        <v>0</v>
      </c>
    </row>
    <row r="12678" spans="1:19" hidden="1" x14ac:dyDescent="0.35">
      <c r="A12678">
        <v>12676</v>
      </c>
      <c r="B12678">
        <v>2035</v>
      </c>
      <c r="C12678">
        <v>4</v>
      </c>
      <c r="D12678">
        <v>1.2392688277453101</v>
      </c>
      <c r="E12678">
        <v>2.3607281523273298</v>
      </c>
      <c r="F12678">
        <v>0.82619431422752299</v>
      </c>
      <c r="G12678">
        <v>35702.0417320579</v>
      </c>
      <c r="H12678">
        <v>0.31077395614379799</v>
      </c>
      <c r="I12678">
        <v>6.8728424598881496E-2</v>
      </c>
      <c r="J12678">
        <v>0.59218366630448005</v>
      </c>
      <c r="K12678">
        <v>0.17581588399343701</v>
      </c>
      <c r="L12678">
        <v>0.213664659259165</v>
      </c>
      <c r="M12678">
        <v>6.4975784371067505E-2</v>
      </c>
      <c r="N12678">
        <v>5.71368720970752</v>
      </c>
      <c r="O12678">
        <v>9.1245648637177101</v>
      </c>
      <c r="P12678">
        <v>3.7172675468076002</v>
      </c>
      <c r="Q12678">
        <v>0</v>
      </c>
      <c r="R12678">
        <v>0</v>
      </c>
      <c r="S12678">
        <v>0</v>
      </c>
    </row>
    <row r="12679" spans="1:19" hidden="1" x14ac:dyDescent="0.35">
      <c r="A12679">
        <v>12677</v>
      </c>
      <c r="B12679">
        <v>2035</v>
      </c>
      <c r="C12679">
        <v>4</v>
      </c>
      <c r="D12679">
        <v>1.2550606424400499</v>
      </c>
      <c r="E12679">
        <v>2.3218924367582701</v>
      </c>
      <c r="F12679">
        <v>0.83859379711329496</v>
      </c>
      <c r="G12679">
        <v>38399.128462127097</v>
      </c>
      <c r="H12679">
        <v>0.30094919578290902</v>
      </c>
      <c r="I12679">
        <v>6.9785840792612894E-2</v>
      </c>
      <c r="J12679">
        <v>0.58885076831773697</v>
      </c>
      <c r="K12679">
        <v>0.17827281443655299</v>
      </c>
      <c r="L12679">
        <v>0.20571359676566101</v>
      </c>
      <c r="M12679">
        <v>7.0311238634956696E-2</v>
      </c>
      <c r="N12679">
        <v>5.7216251183580296</v>
      </c>
      <c r="O12679">
        <v>8.9135134091291004</v>
      </c>
      <c r="P12679">
        <v>3.7399244054016298</v>
      </c>
      <c r="Q12679" s="7">
        <v>2.2935107398187E-8</v>
      </c>
      <c r="R12679">
        <v>1.2848252546774101E-3</v>
      </c>
      <c r="S12679" s="7">
        <v>2.4444994566490701E-13</v>
      </c>
    </row>
    <row r="12680" spans="1:19" hidden="1" x14ac:dyDescent="0.35">
      <c r="A12680">
        <v>12678</v>
      </c>
      <c r="B12680">
        <v>2035</v>
      </c>
      <c r="C12680">
        <v>4</v>
      </c>
      <c r="D12680">
        <v>1.26349392119086</v>
      </c>
      <c r="E12680">
        <v>2.2811395799068399</v>
      </c>
      <c r="F12680">
        <v>0.84185574428079302</v>
      </c>
      <c r="G12680">
        <v>42469.509547190202</v>
      </c>
      <c r="H12680">
        <v>0.29639545021670199</v>
      </c>
      <c r="I12680">
        <v>7.2736900202893695E-2</v>
      </c>
      <c r="J12680">
        <v>0.57832966523887896</v>
      </c>
      <c r="K12680">
        <v>0.18273742962065101</v>
      </c>
      <c r="L12680">
        <v>0.20450641536767999</v>
      </c>
      <c r="M12680">
        <v>7.8039398663823104E-2</v>
      </c>
      <c r="N12680">
        <v>5.7010012506742003</v>
      </c>
      <c r="O12680">
        <v>8.6984615072580809</v>
      </c>
      <c r="P12680">
        <v>3.72492667224809</v>
      </c>
      <c r="Q12680">
        <v>4.2449807987641197E-3</v>
      </c>
      <c r="R12680">
        <v>2.7564957098208401E-2</v>
      </c>
      <c r="S12680">
        <v>5.27345231512901E-4</v>
      </c>
    </row>
    <row r="12681" spans="1:19" hidden="1" x14ac:dyDescent="0.35">
      <c r="A12681">
        <v>12679</v>
      </c>
      <c r="B12681">
        <v>2035</v>
      </c>
      <c r="C12681">
        <v>4</v>
      </c>
      <c r="D12681">
        <v>1.2720818122876001</v>
      </c>
      <c r="E12681">
        <v>2.2403255197541001</v>
      </c>
      <c r="F12681">
        <v>0.84490841008546602</v>
      </c>
      <c r="G12681">
        <v>46340.0548626284</v>
      </c>
      <c r="H12681">
        <v>0.29775103146209397</v>
      </c>
      <c r="I12681">
        <v>7.7768692258193897E-2</v>
      </c>
      <c r="J12681">
        <v>0.56513167739576997</v>
      </c>
      <c r="K12681">
        <v>0.18931222587704799</v>
      </c>
      <c r="L12681">
        <v>0.20924011486597999</v>
      </c>
      <c r="M12681">
        <v>8.8204451288819499E-2</v>
      </c>
      <c r="N12681">
        <v>5.6781800937697602</v>
      </c>
      <c r="O12681">
        <v>8.5040075587307093</v>
      </c>
      <c r="P12681">
        <v>3.7156521984307598</v>
      </c>
      <c r="Q12681">
        <v>0.15040433885773299</v>
      </c>
      <c r="R12681">
        <v>0.13590588489184999</v>
      </c>
      <c r="S12681">
        <v>0.131251550090831</v>
      </c>
    </row>
    <row r="12682" spans="1:19" hidden="1" x14ac:dyDescent="0.35">
      <c r="A12682">
        <v>12680</v>
      </c>
      <c r="B12682">
        <v>2035</v>
      </c>
      <c r="C12682">
        <v>4</v>
      </c>
      <c r="D12682">
        <v>1.2784881001727599</v>
      </c>
      <c r="E12682">
        <v>2.1999486357212801</v>
      </c>
      <c r="F12682">
        <v>0.85102732980475204</v>
      </c>
      <c r="G12682">
        <v>48964.373609186499</v>
      </c>
      <c r="H12682">
        <v>0.28078010359245598</v>
      </c>
      <c r="I12682">
        <v>8.1020418419714704E-2</v>
      </c>
      <c r="J12682">
        <v>0.571428252550926</v>
      </c>
      <c r="K12682">
        <v>0.22489393740170699</v>
      </c>
      <c r="L12682">
        <v>0.19841339635139399</v>
      </c>
      <c r="M12682">
        <v>9.3012094172397197E-2</v>
      </c>
      <c r="N12682">
        <v>5.6381226215914797</v>
      </c>
      <c r="O12682">
        <v>8.2916520283727397</v>
      </c>
      <c r="P12682">
        <v>3.72180570516278</v>
      </c>
      <c r="Q12682">
        <v>0.28776735831330202</v>
      </c>
      <c r="R12682">
        <v>0.226836166898951</v>
      </c>
      <c r="S12682">
        <v>0.27931230302312998</v>
      </c>
    </row>
    <row r="12683" spans="1:19" hidden="1" x14ac:dyDescent="0.35">
      <c r="A12683">
        <v>12681</v>
      </c>
      <c r="B12683">
        <v>2035</v>
      </c>
      <c r="C12683">
        <v>4</v>
      </c>
      <c r="D12683">
        <v>1.2813185526306701</v>
      </c>
      <c r="E12683">
        <v>2.16832960947213</v>
      </c>
      <c r="F12683">
        <v>0.86066150874786196</v>
      </c>
      <c r="G12683">
        <v>51245.955964235603</v>
      </c>
      <c r="H12683">
        <v>0.26927422709673998</v>
      </c>
      <c r="I12683">
        <v>8.7521513872188997E-2</v>
      </c>
      <c r="J12683">
        <v>0.57668852313490504</v>
      </c>
      <c r="K12683">
        <v>0.27086945322663297</v>
      </c>
      <c r="L12683">
        <v>0.19431189972084401</v>
      </c>
      <c r="M12683">
        <v>0.102091741020505</v>
      </c>
      <c r="N12683">
        <v>5.5998221925202403</v>
      </c>
      <c r="O12683">
        <v>8.1021669707648396</v>
      </c>
      <c r="P12683">
        <v>3.7366067810581498</v>
      </c>
      <c r="Q12683">
        <v>0.39295014017113</v>
      </c>
      <c r="R12683">
        <v>0.30491447122517401</v>
      </c>
      <c r="S12683">
        <v>0.391599585431751</v>
      </c>
    </row>
    <row r="12684" spans="1:19" hidden="1" x14ac:dyDescent="0.35">
      <c r="A12684">
        <v>12682</v>
      </c>
      <c r="B12684">
        <v>2035</v>
      </c>
      <c r="C12684">
        <v>4</v>
      </c>
      <c r="D12684">
        <v>1.2841321161450201</v>
      </c>
      <c r="E12684">
        <v>2.1379344868435002</v>
      </c>
      <c r="F12684">
        <v>0.87023141903218804</v>
      </c>
      <c r="G12684">
        <v>52370.520308120504</v>
      </c>
      <c r="H12684">
        <v>0.26334342934110999</v>
      </c>
      <c r="I12684">
        <v>9.71970406931804E-2</v>
      </c>
      <c r="J12684">
        <v>0.57750642082687897</v>
      </c>
      <c r="K12684">
        <v>0.32667943169444003</v>
      </c>
      <c r="L12684">
        <v>0.19721994087335301</v>
      </c>
      <c r="M12684">
        <v>0.115454391491171</v>
      </c>
      <c r="N12684">
        <v>5.5456491652478199</v>
      </c>
      <c r="O12684">
        <v>7.9055363480114602</v>
      </c>
      <c r="P12684">
        <v>3.7489953667379701</v>
      </c>
      <c r="Q12684">
        <v>0.47107603881033799</v>
      </c>
      <c r="R12684">
        <v>0.37160574562848298</v>
      </c>
      <c r="S12684">
        <v>0.47489957939858801</v>
      </c>
    </row>
    <row r="12685" spans="1:19" hidden="1" x14ac:dyDescent="0.35">
      <c r="A12685">
        <v>12683</v>
      </c>
      <c r="B12685">
        <v>2035</v>
      </c>
      <c r="C12685">
        <v>4</v>
      </c>
      <c r="D12685">
        <v>1.3049577538950801</v>
      </c>
      <c r="E12685">
        <v>2.16544643851284</v>
      </c>
      <c r="F12685">
        <v>0.90454971920499205</v>
      </c>
      <c r="G12685">
        <v>52597.7479754097</v>
      </c>
      <c r="H12685">
        <v>0.247535373724314</v>
      </c>
      <c r="I12685">
        <v>0.11024042085988001</v>
      </c>
      <c r="J12685">
        <v>0.58877112280682498</v>
      </c>
      <c r="K12685">
        <v>0.34551350544936499</v>
      </c>
      <c r="L12685">
        <v>0.191996035359492</v>
      </c>
      <c r="M12685">
        <v>0.123099783719627</v>
      </c>
      <c r="N12685">
        <v>5.5787342395452004</v>
      </c>
      <c r="O12685">
        <v>8.0231231190309806</v>
      </c>
      <c r="P12685">
        <v>3.82409433035934</v>
      </c>
      <c r="Q12685">
        <v>0.54847707363042797</v>
      </c>
      <c r="R12685">
        <v>0.43863834815816399</v>
      </c>
      <c r="S12685">
        <v>0.55692334430090196</v>
      </c>
    </row>
    <row r="12686" spans="1:19" hidden="1" x14ac:dyDescent="0.35">
      <c r="A12686">
        <v>12684</v>
      </c>
      <c r="B12686">
        <v>2035</v>
      </c>
      <c r="C12686">
        <v>4</v>
      </c>
      <c r="D12686">
        <v>1.3288661696672699</v>
      </c>
      <c r="E12686">
        <v>2.1981950117102098</v>
      </c>
      <c r="F12686">
        <v>0.94282127977402896</v>
      </c>
      <c r="G12686">
        <v>53380.342445560404</v>
      </c>
      <c r="H12686">
        <v>0.241653175742335</v>
      </c>
      <c r="I12686">
        <v>0.12870661153580701</v>
      </c>
      <c r="J12686">
        <v>0.59622997444848902</v>
      </c>
      <c r="K12686">
        <v>0.36880993998390199</v>
      </c>
      <c r="L12686">
        <v>0.19490998750331201</v>
      </c>
      <c r="M12686">
        <v>0.13403108430869201</v>
      </c>
      <c r="N12686">
        <v>5.6229843357662599</v>
      </c>
      <c r="O12686">
        <v>8.1377769599066507</v>
      </c>
      <c r="P12686">
        <v>3.91943200146968</v>
      </c>
      <c r="Q12686">
        <v>0.56456427662654496</v>
      </c>
      <c r="R12686">
        <v>0.45432437820643301</v>
      </c>
      <c r="S12686">
        <v>0.57636448569314602</v>
      </c>
    </row>
    <row r="12687" spans="1:19" hidden="1" x14ac:dyDescent="0.35">
      <c r="A12687">
        <v>12685</v>
      </c>
      <c r="B12687">
        <v>2035</v>
      </c>
      <c r="C12687">
        <v>4</v>
      </c>
      <c r="D12687">
        <v>1.35235855674836</v>
      </c>
      <c r="E12687">
        <v>2.2302811314669402</v>
      </c>
      <c r="F12687">
        <v>0.98094869258418205</v>
      </c>
      <c r="G12687">
        <v>53271.349701242798</v>
      </c>
      <c r="H12687">
        <v>0.24670834704012901</v>
      </c>
      <c r="I12687">
        <v>0.153078213787712</v>
      </c>
      <c r="J12687">
        <v>0.59918131573173306</v>
      </c>
      <c r="K12687">
        <v>0.394833024997361</v>
      </c>
      <c r="L12687">
        <v>0.204653408665846</v>
      </c>
      <c r="M12687">
        <v>0.14851555835527899</v>
      </c>
      <c r="N12687">
        <v>5.6656243222427003</v>
      </c>
      <c r="O12687">
        <v>8.23161457899878</v>
      </c>
      <c r="P12687">
        <v>4.0155345363490502</v>
      </c>
      <c r="Q12687">
        <v>0.52251701797112104</v>
      </c>
      <c r="R12687">
        <v>0.420983055355934</v>
      </c>
      <c r="S12687">
        <v>0.53667053878537696</v>
      </c>
    </row>
    <row r="12688" spans="1:19" hidden="1" x14ac:dyDescent="0.35">
      <c r="A12688">
        <v>12686</v>
      </c>
      <c r="B12688">
        <v>2035</v>
      </c>
      <c r="C12688">
        <v>4</v>
      </c>
      <c r="D12688">
        <v>1.3751959626902499</v>
      </c>
      <c r="E12688">
        <v>2.2492948333816698</v>
      </c>
      <c r="F12688">
        <v>1.0133473006137499</v>
      </c>
      <c r="G12688">
        <v>54472.440951374701</v>
      </c>
      <c r="H12688">
        <v>0.25817797241511398</v>
      </c>
      <c r="I12688">
        <v>0.15704642660266599</v>
      </c>
      <c r="J12688">
        <v>0.60408273912247901</v>
      </c>
      <c r="K12688">
        <v>0.38833851916318302</v>
      </c>
      <c r="L12688">
        <v>0.21015434945141201</v>
      </c>
      <c r="M12688">
        <v>0.15159040492992501</v>
      </c>
      <c r="N12688">
        <v>5.7112817279279096</v>
      </c>
      <c r="O12688">
        <v>8.2455809645042706</v>
      </c>
      <c r="P12688">
        <v>4.0737388597827797</v>
      </c>
      <c r="Q12688">
        <v>0.48655242501898499</v>
      </c>
      <c r="R12688">
        <v>0.39271811418971703</v>
      </c>
      <c r="S12688">
        <v>0.50302458762572899</v>
      </c>
    </row>
    <row r="12689" spans="1:19" hidden="1" x14ac:dyDescent="0.35">
      <c r="A12689">
        <v>12687</v>
      </c>
      <c r="B12689">
        <v>2035</v>
      </c>
      <c r="C12689">
        <v>4</v>
      </c>
      <c r="D12689">
        <v>1.40035972723797</v>
      </c>
      <c r="E12689">
        <v>2.26764805340005</v>
      </c>
      <c r="F12689">
        <v>1.04787173931321</v>
      </c>
      <c r="G12689">
        <v>53468.668035517097</v>
      </c>
      <c r="H12689">
        <v>0.27848335091423398</v>
      </c>
      <c r="I12689">
        <v>0.16458169230519501</v>
      </c>
      <c r="J12689">
        <v>0.60425390393659195</v>
      </c>
      <c r="K12689">
        <v>0.38478815943670702</v>
      </c>
      <c r="L12689">
        <v>0.223429706985735</v>
      </c>
      <c r="M12689">
        <v>0.157130290506279</v>
      </c>
      <c r="N12689">
        <v>5.7585273470588501</v>
      </c>
      <c r="O12689">
        <v>8.2631042236845307</v>
      </c>
      <c r="P12689">
        <v>4.1357326367152103</v>
      </c>
      <c r="Q12689">
        <v>0.412542477350133</v>
      </c>
      <c r="R12689">
        <v>0.33286642056153698</v>
      </c>
      <c r="S12689">
        <v>0.42364083341461301</v>
      </c>
    </row>
    <row r="12690" spans="1:19" hidden="1" x14ac:dyDescent="0.35">
      <c r="A12690">
        <v>12688</v>
      </c>
      <c r="B12690">
        <v>2035</v>
      </c>
      <c r="C12690">
        <v>4</v>
      </c>
      <c r="D12690">
        <v>1.4253637077030199</v>
      </c>
      <c r="E12690">
        <v>2.2835074231756298</v>
      </c>
      <c r="F12690">
        <v>1.0825269862322999</v>
      </c>
      <c r="G12690">
        <v>50966.613263325198</v>
      </c>
      <c r="H12690">
        <v>0.30315209159339901</v>
      </c>
      <c r="I12690">
        <v>0.17568539356604401</v>
      </c>
      <c r="J12690">
        <v>0.60326453419626402</v>
      </c>
      <c r="K12690">
        <v>0.38289444712698101</v>
      </c>
      <c r="L12690">
        <v>0.24414797838758101</v>
      </c>
      <c r="M12690">
        <v>0.16529424791519601</v>
      </c>
      <c r="N12690">
        <v>5.8239188924629799</v>
      </c>
      <c r="O12690">
        <v>8.2507035700727993</v>
      </c>
      <c r="P12690">
        <v>4.2052291103178003</v>
      </c>
      <c r="Q12690">
        <v>0.29326384370448499</v>
      </c>
      <c r="R12690">
        <v>0.238116624065212</v>
      </c>
      <c r="S12690">
        <v>0.294435654714234</v>
      </c>
    </row>
    <row r="12691" spans="1:19" hidden="1" x14ac:dyDescent="0.35">
      <c r="A12691">
        <v>12689</v>
      </c>
      <c r="B12691">
        <v>2035</v>
      </c>
      <c r="C12691">
        <v>4</v>
      </c>
      <c r="D12691">
        <v>1.4400648350521501</v>
      </c>
      <c r="E12691">
        <v>2.18332414042237</v>
      </c>
      <c r="F12691">
        <v>1.03812354473403</v>
      </c>
      <c r="G12691">
        <v>50215.576906110698</v>
      </c>
      <c r="H12691">
        <v>0.310209824738781</v>
      </c>
      <c r="I12691">
        <v>0.15504515088120599</v>
      </c>
      <c r="J12691">
        <v>0.60807779410608898</v>
      </c>
      <c r="K12691">
        <v>0.32841850449814503</v>
      </c>
      <c r="L12691">
        <v>0.24738340709082501</v>
      </c>
      <c r="M12691">
        <v>0.13727293420464501</v>
      </c>
      <c r="N12691">
        <v>5.8718903622237697</v>
      </c>
      <c r="O12691">
        <v>7.9786335130207702</v>
      </c>
      <c r="P12691">
        <v>4.0995857817386003</v>
      </c>
      <c r="Q12691">
        <v>0.16511695763388701</v>
      </c>
      <c r="R12691">
        <v>0.14217468025687899</v>
      </c>
      <c r="S12691">
        <v>0.15322943324468499</v>
      </c>
    </row>
    <row r="12692" spans="1:19" hidden="1" x14ac:dyDescent="0.35">
      <c r="A12692">
        <v>12690</v>
      </c>
      <c r="B12692">
        <v>2035</v>
      </c>
      <c r="C12692">
        <v>4</v>
      </c>
      <c r="D12692">
        <v>1.4599174839725</v>
      </c>
      <c r="E12692">
        <v>2.0779231401407698</v>
      </c>
      <c r="F12692">
        <v>0.995641446622621</v>
      </c>
      <c r="G12692">
        <v>49191.046988414797</v>
      </c>
      <c r="H12692">
        <v>0.32094848143205001</v>
      </c>
      <c r="I12692">
        <v>0.13899516059127101</v>
      </c>
      <c r="J12692">
        <v>0.60758626227698498</v>
      </c>
      <c r="K12692">
        <v>0.28197001275165001</v>
      </c>
      <c r="L12692">
        <v>0.25777336841217702</v>
      </c>
      <c r="M12692">
        <v>0.115208654425439</v>
      </c>
      <c r="N12692">
        <v>5.9408455522973798</v>
      </c>
      <c r="O12692">
        <v>7.7117926356024702</v>
      </c>
      <c r="P12692">
        <v>3.9990101632179398</v>
      </c>
      <c r="Q12692">
        <v>3.3788568092268302E-2</v>
      </c>
      <c r="R12692">
        <v>5.2453573607314299E-2</v>
      </c>
      <c r="S12692">
        <v>2.4913511784533202E-2</v>
      </c>
    </row>
    <row r="12693" spans="1:19" hidden="1" x14ac:dyDescent="0.35">
      <c r="A12693">
        <v>12691</v>
      </c>
      <c r="B12693">
        <v>2035</v>
      </c>
      <c r="C12693">
        <v>4</v>
      </c>
      <c r="D12693">
        <v>1.47943511926106</v>
      </c>
      <c r="E12693">
        <v>1.97288094301455</v>
      </c>
      <c r="F12693">
        <v>0.95325645308846596</v>
      </c>
      <c r="G12693">
        <v>47160.6810205129</v>
      </c>
      <c r="H12693">
        <v>0.33635857396859897</v>
      </c>
      <c r="I12693">
        <v>0.12752677192509701</v>
      </c>
      <c r="J12693">
        <v>0.59966306613967102</v>
      </c>
      <c r="K12693">
        <v>0.24359892303549799</v>
      </c>
      <c r="L12693">
        <v>0.27358084820829798</v>
      </c>
      <c r="M12693">
        <v>9.86856044659397E-2</v>
      </c>
      <c r="N12693">
        <v>6.0127246291288499</v>
      </c>
      <c r="O12693">
        <v>7.46058515284553</v>
      </c>
      <c r="P12693">
        <v>3.89578388887807</v>
      </c>
      <c r="Q12693">
        <v>7.5213407881692803E-4</v>
      </c>
      <c r="R12693">
        <v>9.0431271726939301E-3</v>
      </c>
      <c r="S12693">
        <v>0</v>
      </c>
    </row>
    <row r="12694" spans="1:19" hidden="1" x14ac:dyDescent="0.35">
      <c r="A12694">
        <v>12692</v>
      </c>
      <c r="B12694">
        <v>2035</v>
      </c>
      <c r="C12694">
        <v>4</v>
      </c>
      <c r="D12694">
        <v>1.4970180418574901</v>
      </c>
      <c r="E12694">
        <v>1.8775869117166</v>
      </c>
      <c r="F12694">
        <v>0.91231321409063504</v>
      </c>
      <c r="G12694">
        <v>44967.706489002099</v>
      </c>
      <c r="H12694">
        <v>0.32755219939935798</v>
      </c>
      <c r="I12694">
        <v>0.105119221982431</v>
      </c>
      <c r="J12694">
        <v>0.606658044069188</v>
      </c>
      <c r="K12694">
        <v>0.22003911845695101</v>
      </c>
      <c r="L12694">
        <v>0.26761118964077002</v>
      </c>
      <c r="M12694">
        <v>8.6526146848035501E-2</v>
      </c>
      <c r="N12694">
        <v>6.0695618429128499</v>
      </c>
      <c r="O12694">
        <v>7.2753693468025702</v>
      </c>
      <c r="P12694">
        <v>3.80146145205791</v>
      </c>
      <c r="Q12694">
        <v>0</v>
      </c>
      <c r="R12694" s="7">
        <v>2.8684573226093899E-6</v>
      </c>
      <c r="S12694">
        <v>0</v>
      </c>
    </row>
    <row r="12695" spans="1:19" hidden="1" x14ac:dyDescent="0.35">
      <c r="A12695">
        <v>12693</v>
      </c>
      <c r="B12695">
        <v>2035</v>
      </c>
      <c r="C12695">
        <v>4</v>
      </c>
      <c r="D12695">
        <v>1.5170327843228399</v>
      </c>
      <c r="E12695">
        <v>1.7809150831362699</v>
      </c>
      <c r="F12695">
        <v>0.87413738750769998</v>
      </c>
      <c r="G12695">
        <v>42129.765666854801</v>
      </c>
      <c r="H12695">
        <v>0.32195728174161897</v>
      </c>
      <c r="I12695">
        <v>8.81067777420418E-2</v>
      </c>
      <c r="J12695">
        <v>0.61449062663182896</v>
      </c>
      <c r="K12695">
        <v>0.20122784133121599</v>
      </c>
      <c r="L12695">
        <v>0.267205078979454</v>
      </c>
      <c r="M12695">
        <v>7.8808893496428695E-2</v>
      </c>
      <c r="N12695">
        <v>6.1250060012519798</v>
      </c>
      <c r="O12695">
        <v>7.0853220331781399</v>
      </c>
      <c r="P12695">
        <v>3.7090783525925701</v>
      </c>
      <c r="Q12695">
        <v>0</v>
      </c>
      <c r="R12695">
        <v>0</v>
      </c>
      <c r="S12695">
        <v>0</v>
      </c>
    </row>
    <row r="12696" spans="1:19" hidden="1" x14ac:dyDescent="0.35">
      <c r="A12696">
        <v>12694</v>
      </c>
      <c r="B12696">
        <v>2035</v>
      </c>
      <c r="C12696">
        <v>4</v>
      </c>
      <c r="D12696">
        <v>1.53745827045103</v>
      </c>
      <c r="E12696">
        <v>1.6860037752486701</v>
      </c>
      <c r="F12696">
        <v>0.83602057347550796</v>
      </c>
      <c r="G12696">
        <v>39586.591704797502</v>
      </c>
      <c r="H12696">
        <v>0.319716753807399</v>
      </c>
      <c r="I12696">
        <v>7.6242675205358101E-2</v>
      </c>
      <c r="J12696">
        <v>0.61656250948634195</v>
      </c>
      <c r="K12696">
        <v>0.18686761051919501</v>
      </c>
      <c r="L12696">
        <v>0.27203240084680302</v>
      </c>
      <c r="M12696">
        <v>7.5649481327445603E-2</v>
      </c>
      <c r="N12696">
        <v>6.1768027863931199</v>
      </c>
      <c r="O12696">
        <v>6.9301061229268601</v>
      </c>
      <c r="P12696">
        <v>3.6169806100985999</v>
      </c>
      <c r="Q12696">
        <v>0</v>
      </c>
      <c r="R12696">
        <v>0</v>
      </c>
      <c r="S12696">
        <v>0</v>
      </c>
    </row>
    <row r="12697" spans="1:19" hidden="1" x14ac:dyDescent="0.35">
      <c r="A12697">
        <v>12695</v>
      </c>
      <c r="B12697">
        <v>2035</v>
      </c>
      <c r="C12697">
        <v>4</v>
      </c>
      <c r="D12697">
        <v>1.53546831075007</v>
      </c>
      <c r="E12697">
        <v>1.6302429599778201</v>
      </c>
      <c r="F12697">
        <v>0.830593090091442</v>
      </c>
      <c r="G12697">
        <v>36873.599497893098</v>
      </c>
      <c r="H12697">
        <v>0.31758522834508202</v>
      </c>
      <c r="I12697">
        <v>7.3113681979159004E-2</v>
      </c>
      <c r="J12697">
        <v>0.62343549862030501</v>
      </c>
      <c r="K12697">
        <v>0.18578900522029301</v>
      </c>
      <c r="L12697">
        <v>0.26089004883397998</v>
      </c>
      <c r="M12697">
        <v>7.3673213136666804E-2</v>
      </c>
      <c r="N12697">
        <v>6.1533972832452104</v>
      </c>
      <c r="O12697">
        <v>6.86519162064402</v>
      </c>
      <c r="P12697">
        <v>3.60240996019271</v>
      </c>
      <c r="Q12697">
        <v>0</v>
      </c>
      <c r="R12697">
        <v>0</v>
      </c>
      <c r="S12697">
        <v>0</v>
      </c>
    </row>
    <row r="12698" spans="1:19" hidden="1" x14ac:dyDescent="0.35">
      <c r="A12698">
        <v>12696</v>
      </c>
      <c r="B12698">
        <v>2035</v>
      </c>
      <c r="C12698">
        <v>4</v>
      </c>
      <c r="D12698">
        <v>1.5338649810545599</v>
      </c>
      <c r="E12698">
        <v>1.5743009876240099</v>
      </c>
      <c r="F12698">
        <v>0.82728731171010494</v>
      </c>
      <c r="G12698">
        <v>35428.467165254297</v>
      </c>
      <c r="H12698">
        <v>0.32285112391024601</v>
      </c>
      <c r="I12698">
        <v>7.1832287784278998E-2</v>
      </c>
      <c r="J12698">
        <v>0.62883418261655499</v>
      </c>
      <c r="K12698">
        <v>0.186613534681696</v>
      </c>
      <c r="L12698">
        <v>0.25726998354061797</v>
      </c>
      <c r="M12698">
        <v>7.3887755071792599E-2</v>
      </c>
      <c r="N12698">
        <v>6.1283028072132604</v>
      </c>
      <c r="O12698">
        <v>6.8253930205738902</v>
      </c>
      <c r="P12698">
        <v>3.60017421895125</v>
      </c>
      <c r="Q12698">
        <v>0</v>
      </c>
      <c r="R12698">
        <v>0</v>
      </c>
      <c r="S12698">
        <v>0</v>
      </c>
    </row>
    <row r="12699" spans="1:19" hidden="1" x14ac:dyDescent="0.35">
      <c r="A12699">
        <v>12697</v>
      </c>
      <c r="B12699">
        <v>2035</v>
      </c>
      <c r="C12699">
        <v>4</v>
      </c>
      <c r="D12699">
        <v>0.178669039</v>
      </c>
      <c r="E12699">
        <v>0.23594464100000001</v>
      </c>
      <c r="F12699">
        <v>0.39357483199999999</v>
      </c>
      <c r="G12699">
        <v>37604.746489999998</v>
      </c>
      <c r="H12699">
        <v>0.38473854200000002</v>
      </c>
      <c r="I12699">
        <v>7.0950410000000005E-2</v>
      </c>
      <c r="J12699">
        <v>0.47589794699999999</v>
      </c>
      <c r="K12699">
        <v>0.13843597299999999</v>
      </c>
      <c r="L12699">
        <v>0.86020014099999997</v>
      </c>
      <c r="M12699">
        <v>0.35193998799999998</v>
      </c>
      <c r="N12699">
        <v>2.318158736</v>
      </c>
      <c r="O12699">
        <v>2.4737423440000001</v>
      </c>
      <c r="P12699">
        <v>4.747996434</v>
      </c>
      <c r="Q12699">
        <v>0</v>
      </c>
      <c r="R12699">
        <v>0</v>
      </c>
      <c r="S12699">
        <v>0</v>
      </c>
    </row>
    <row r="12700" spans="1:19" hidden="1" x14ac:dyDescent="0.35">
      <c r="A12700">
        <v>12698</v>
      </c>
      <c r="B12700">
        <v>2035</v>
      </c>
      <c r="C12700">
        <v>4</v>
      </c>
      <c r="D12700">
        <v>0.17904629699999999</v>
      </c>
      <c r="E12700">
        <v>0.23948197700000001</v>
      </c>
      <c r="F12700">
        <v>0.40253673099999898</v>
      </c>
      <c r="G12700">
        <v>36393.00935</v>
      </c>
      <c r="H12700">
        <v>0.38364284599999998</v>
      </c>
      <c r="I12700">
        <v>7.2153268000000007E-2</v>
      </c>
      <c r="J12700">
        <v>0.48040606600000002</v>
      </c>
      <c r="K12700">
        <v>0.13566851799999999</v>
      </c>
      <c r="L12700">
        <v>0.90933980299999995</v>
      </c>
      <c r="M12700">
        <v>0.34305153799999999</v>
      </c>
      <c r="N12700">
        <v>2.3146746199999999</v>
      </c>
      <c r="O12700">
        <v>2.5568367900000002</v>
      </c>
      <c r="P12700">
        <v>4.8166531150000003</v>
      </c>
      <c r="Q12700">
        <v>0</v>
      </c>
      <c r="R12700">
        <v>0</v>
      </c>
      <c r="S12700">
        <v>0</v>
      </c>
    </row>
    <row r="12701" spans="1:19" hidden="1" x14ac:dyDescent="0.35">
      <c r="A12701">
        <v>12699</v>
      </c>
      <c r="B12701">
        <v>2035</v>
      </c>
      <c r="C12701">
        <v>4</v>
      </c>
      <c r="D12701">
        <v>0.17727710599999999</v>
      </c>
      <c r="E12701">
        <v>0.239437177</v>
      </c>
      <c r="F12701">
        <v>0.40781661000000002</v>
      </c>
      <c r="G12701">
        <v>35453.161820000001</v>
      </c>
      <c r="H12701">
        <v>0.38452883900000001</v>
      </c>
      <c r="I12701">
        <v>7.3579644E-2</v>
      </c>
      <c r="J12701">
        <v>0.486328861</v>
      </c>
      <c r="K12701">
        <v>0.13383503799999999</v>
      </c>
      <c r="L12701">
        <v>0.93852806799999999</v>
      </c>
      <c r="M12701">
        <v>0.33738197599999997</v>
      </c>
      <c r="N12701">
        <v>2.305045394</v>
      </c>
      <c r="O12701">
        <v>2.5935333159999998</v>
      </c>
      <c r="P12701">
        <v>4.8735469370000004</v>
      </c>
      <c r="Q12701">
        <v>0</v>
      </c>
      <c r="R12701">
        <v>0</v>
      </c>
      <c r="S12701">
        <v>0</v>
      </c>
    </row>
    <row r="12702" spans="1:19" hidden="1" x14ac:dyDescent="0.35">
      <c r="A12702">
        <v>12700</v>
      </c>
      <c r="B12702">
        <v>2035</v>
      </c>
      <c r="C12702">
        <v>4</v>
      </c>
      <c r="D12702">
        <v>0.175511219</v>
      </c>
      <c r="E12702">
        <v>0.237224937</v>
      </c>
      <c r="F12702">
        <v>0.41389107400000003</v>
      </c>
      <c r="G12702">
        <v>36922.306920000003</v>
      </c>
      <c r="H12702">
        <v>0.387728146</v>
      </c>
      <c r="I12702">
        <v>7.5238364000000002E-2</v>
      </c>
      <c r="J12702">
        <v>0.49373471399999902</v>
      </c>
      <c r="K12702">
        <v>0.13332569</v>
      </c>
      <c r="L12702">
        <v>0.93325259800000004</v>
      </c>
      <c r="M12702">
        <v>0.33334704900000001</v>
      </c>
      <c r="N12702">
        <v>2.2926955389999999</v>
      </c>
      <c r="O12702">
        <v>2.6209835849999998</v>
      </c>
      <c r="P12702">
        <v>4.925058129</v>
      </c>
      <c r="Q12702">
        <v>0</v>
      </c>
      <c r="R12702">
        <v>0</v>
      </c>
      <c r="S12702">
        <v>0</v>
      </c>
    </row>
    <row r="12703" spans="1:19" hidden="1" x14ac:dyDescent="0.35">
      <c r="A12703">
        <v>12701</v>
      </c>
      <c r="B12703">
        <v>2035</v>
      </c>
      <c r="C12703">
        <v>4</v>
      </c>
      <c r="D12703">
        <v>0.17731176700000001</v>
      </c>
      <c r="E12703">
        <v>0.25781482100000003</v>
      </c>
      <c r="F12703">
        <v>0.42127154299999903</v>
      </c>
      <c r="G12703">
        <v>60144.116049999997</v>
      </c>
      <c r="H12703">
        <v>0.38828539400000001</v>
      </c>
      <c r="I12703">
        <v>7.6372544000000001E-2</v>
      </c>
      <c r="J12703">
        <v>0.485261685</v>
      </c>
      <c r="K12703">
        <v>0.12547641600000001</v>
      </c>
      <c r="L12703">
        <v>0.91692850299999995</v>
      </c>
      <c r="M12703">
        <v>0.32166958099999998</v>
      </c>
      <c r="N12703">
        <v>2.3192642220000002</v>
      </c>
      <c r="O12703">
        <v>2.7908069439999998</v>
      </c>
      <c r="P12703">
        <v>4.9524321269999998</v>
      </c>
      <c r="Q12703">
        <v>0</v>
      </c>
      <c r="R12703">
        <v>0</v>
      </c>
      <c r="S12703">
        <v>0</v>
      </c>
    </row>
    <row r="12704" spans="1:19" hidden="1" x14ac:dyDescent="0.35">
      <c r="A12704">
        <v>12702</v>
      </c>
      <c r="B12704">
        <v>2035</v>
      </c>
      <c r="C12704">
        <v>4</v>
      </c>
      <c r="D12704">
        <v>0.177906443</v>
      </c>
      <c r="E12704">
        <v>0.27775005400000002</v>
      </c>
      <c r="F12704">
        <v>0.428644531</v>
      </c>
      <c r="G12704">
        <v>69196.511400000003</v>
      </c>
      <c r="H12704">
        <v>0.38959154000000001</v>
      </c>
      <c r="I12704">
        <v>7.7768015999999995E-2</v>
      </c>
      <c r="J12704">
        <v>0.47298724399999997</v>
      </c>
      <c r="K12704">
        <v>0.11958094599999999</v>
      </c>
      <c r="L12704">
        <v>0.89254655999999999</v>
      </c>
      <c r="M12704">
        <v>0.31095299999999998</v>
      </c>
      <c r="N12704">
        <v>2.3457722520000002</v>
      </c>
      <c r="O12704">
        <v>2.9441211909999998</v>
      </c>
      <c r="P12704">
        <v>4.9715893680000001</v>
      </c>
      <c r="Q12704">
        <v>0</v>
      </c>
      <c r="R12704">
        <v>0</v>
      </c>
      <c r="S12704">
        <v>0</v>
      </c>
    </row>
    <row r="12705" spans="1:19" hidden="1" x14ac:dyDescent="0.35">
      <c r="A12705">
        <v>12703</v>
      </c>
      <c r="B12705">
        <v>2035</v>
      </c>
      <c r="C12705">
        <v>4</v>
      </c>
      <c r="D12705">
        <v>0.17854938000000001</v>
      </c>
      <c r="E12705">
        <v>0.29772622500000001</v>
      </c>
      <c r="F12705">
        <v>0.43582533000000001</v>
      </c>
      <c r="G12705">
        <v>71059.847980000006</v>
      </c>
      <c r="H12705">
        <v>0.39222849100000001</v>
      </c>
      <c r="I12705">
        <v>7.9366566E-2</v>
      </c>
      <c r="J12705">
        <v>0.45648146000000001</v>
      </c>
      <c r="K12705">
        <v>0.115770952</v>
      </c>
      <c r="L12705">
        <v>0.86689738199999999</v>
      </c>
      <c r="M12705">
        <v>0.30681055099999999</v>
      </c>
      <c r="N12705">
        <v>2.366693948</v>
      </c>
      <c r="O12705">
        <v>3.1033688289999999</v>
      </c>
      <c r="P12705">
        <v>4.9965727619999996</v>
      </c>
      <c r="Q12705">
        <v>7.6339090000000004E-3</v>
      </c>
      <c r="R12705">
        <v>6.5722979999999999E-3</v>
      </c>
      <c r="S12705">
        <v>6.3744029999999998E-3</v>
      </c>
    </row>
    <row r="12706" spans="1:19" hidden="1" x14ac:dyDescent="0.35">
      <c r="A12706">
        <v>12704</v>
      </c>
      <c r="B12706">
        <v>2035</v>
      </c>
      <c r="C12706">
        <v>4</v>
      </c>
      <c r="D12706">
        <v>0.18084923</v>
      </c>
      <c r="E12706">
        <v>0.32040919200000001</v>
      </c>
      <c r="F12706">
        <v>0.44486043600000003</v>
      </c>
      <c r="G12706">
        <v>75229.958270000003</v>
      </c>
      <c r="H12706">
        <v>0.39200153799999998</v>
      </c>
      <c r="I12706">
        <v>7.2891827000000006E-2</v>
      </c>
      <c r="J12706">
        <v>0.46691778499999997</v>
      </c>
      <c r="K12706">
        <v>0.11107294099999999</v>
      </c>
      <c r="L12706">
        <v>0.871341963</v>
      </c>
      <c r="M12706">
        <v>0.32021534499999998</v>
      </c>
      <c r="N12706">
        <v>2.3783355780000002</v>
      </c>
      <c r="O12706">
        <v>3.2464099970000002</v>
      </c>
      <c r="P12706">
        <v>5.0395835509999998</v>
      </c>
      <c r="Q12706">
        <v>0.22914077299999999</v>
      </c>
      <c r="R12706">
        <v>9.3107571E-2</v>
      </c>
      <c r="S12706">
        <v>8.5725164999999895E-2</v>
      </c>
    </row>
    <row r="12707" spans="1:19" hidden="1" x14ac:dyDescent="0.35">
      <c r="A12707">
        <v>12705</v>
      </c>
      <c r="B12707">
        <v>2035</v>
      </c>
      <c r="C12707">
        <v>4</v>
      </c>
      <c r="D12707">
        <v>0.18412070699999999</v>
      </c>
      <c r="E12707">
        <v>0.344372132</v>
      </c>
      <c r="F12707">
        <v>0.45516584399999999</v>
      </c>
      <c r="G12707">
        <v>73034.502949999995</v>
      </c>
      <c r="H12707">
        <v>0.39357057099999998</v>
      </c>
      <c r="I12707">
        <v>6.8394309E-2</v>
      </c>
      <c r="J12707">
        <v>0.47908769000000001</v>
      </c>
      <c r="K12707">
        <v>0.10850518100000001</v>
      </c>
      <c r="L12707">
        <v>0.86465904100000002</v>
      </c>
      <c r="M12707">
        <v>0.34107588100000003</v>
      </c>
      <c r="N12707">
        <v>2.372788785</v>
      </c>
      <c r="O12707">
        <v>3.3717568080000002</v>
      </c>
      <c r="P12707">
        <v>5.1019591469999996</v>
      </c>
      <c r="Q12707">
        <v>0.27975158999999999</v>
      </c>
      <c r="R12707">
        <v>0.109834185</v>
      </c>
      <c r="S12707">
        <v>9.6501838000000006E-2</v>
      </c>
    </row>
    <row r="12708" spans="1:19" hidden="1" x14ac:dyDescent="0.35">
      <c r="A12708">
        <v>12706</v>
      </c>
      <c r="B12708">
        <v>2035</v>
      </c>
      <c r="C12708">
        <v>4</v>
      </c>
      <c r="D12708">
        <v>0.18738192199999901</v>
      </c>
      <c r="E12708">
        <v>0.37021932299999999</v>
      </c>
      <c r="F12708">
        <v>0.46615332899999901</v>
      </c>
      <c r="G12708">
        <v>67206.319600000003</v>
      </c>
      <c r="H12708">
        <v>0.39522188200000002</v>
      </c>
      <c r="I12708">
        <v>6.5971157000000002E-2</v>
      </c>
      <c r="J12708">
        <v>0.49471948700000001</v>
      </c>
      <c r="K12708">
        <v>0.10791078</v>
      </c>
      <c r="L12708">
        <v>0.84883217899999996</v>
      </c>
      <c r="M12708">
        <v>0.370154337</v>
      </c>
      <c r="N12708">
        <v>2.3723828519999999</v>
      </c>
      <c r="O12708">
        <v>3.4856386989999999</v>
      </c>
      <c r="P12708">
        <v>5.1839007769999998</v>
      </c>
      <c r="Q12708">
        <v>0.38963278600000001</v>
      </c>
      <c r="R12708">
        <v>0.170041365</v>
      </c>
      <c r="S12708">
        <v>0.180385669</v>
      </c>
    </row>
    <row r="12709" spans="1:19" hidden="1" x14ac:dyDescent="0.35">
      <c r="A12709">
        <v>12707</v>
      </c>
      <c r="B12709">
        <v>2035</v>
      </c>
      <c r="C12709">
        <v>4</v>
      </c>
      <c r="D12709">
        <v>0.200152951</v>
      </c>
      <c r="E12709">
        <v>0.39174601999999997</v>
      </c>
      <c r="F12709">
        <v>0.45982670399999998</v>
      </c>
      <c r="G12709">
        <v>63548.867330000001</v>
      </c>
      <c r="H12709">
        <v>0.39740188599999998</v>
      </c>
      <c r="I12709">
        <v>7.2236286999999996E-2</v>
      </c>
      <c r="J12709">
        <v>0.50726434899999995</v>
      </c>
      <c r="K12709">
        <v>0.13844514099999999</v>
      </c>
      <c r="L12709">
        <v>0.85304508300000004</v>
      </c>
      <c r="M12709">
        <v>0.386866076</v>
      </c>
      <c r="N12709">
        <v>2.4272294470000002</v>
      </c>
      <c r="O12709">
        <v>3.4791947460000001</v>
      </c>
      <c r="P12709">
        <v>5.1702296580000002</v>
      </c>
      <c r="Q12709">
        <v>0.51951773599999995</v>
      </c>
      <c r="R12709">
        <v>0.23607922200000001</v>
      </c>
      <c r="S12709">
        <v>0.27446884799999999</v>
      </c>
    </row>
    <row r="12710" spans="1:19" hidden="1" x14ac:dyDescent="0.35">
      <c r="A12710">
        <v>12708</v>
      </c>
      <c r="B12710">
        <v>2035</v>
      </c>
      <c r="C12710">
        <v>4</v>
      </c>
      <c r="D12710">
        <v>0.213270236</v>
      </c>
      <c r="E12710">
        <v>0.41367174899999998</v>
      </c>
      <c r="F12710">
        <v>0.453512782</v>
      </c>
      <c r="G12710">
        <v>63912.270279999902</v>
      </c>
      <c r="H12710">
        <v>0.39857974699999998</v>
      </c>
      <c r="I12710">
        <v>8.1683412999999996E-2</v>
      </c>
      <c r="J12710">
        <v>0.51916031399999996</v>
      </c>
      <c r="K12710">
        <v>0.17778005699999999</v>
      </c>
      <c r="L12710">
        <v>0.85046752299999995</v>
      </c>
      <c r="M12710">
        <v>0.41010082199999898</v>
      </c>
      <c r="N12710">
        <v>2.4826791009999898</v>
      </c>
      <c r="O12710">
        <v>3.477200286</v>
      </c>
      <c r="P12710">
        <v>5.159667496</v>
      </c>
      <c r="Q12710">
        <v>0.54758358500000004</v>
      </c>
      <c r="R12710">
        <v>0.248190734</v>
      </c>
      <c r="S12710">
        <v>0.29526143900000001</v>
      </c>
    </row>
    <row r="12711" spans="1:19" hidden="1" x14ac:dyDescent="0.35">
      <c r="A12711">
        <v>12709</v>
      </c>
      <c r="B12711">
        <v>2035</v>
      </c>
      <c r="C12711">
        <v>4</v>
      </c>
      <c r="D12711">
        <v>0.22606593799999999</v>
      </c>
      <c r="E12711">
        <v>0.43168099599999998</v>
      </c>
      <c r="F12711">
        <v>0.44739563999999998</v>
      </c>
      <c r="G12711">
        <v>59106.286970000001</v>
      </c>
      <c r="H12711">
        <v>0.39985765200000001</v>
      </c>
      <c r="I12711">
        <v>9.4242094999999998E-2</v>
      </c>
      <c r="J12711">
        <v>0.51918165100000002</v>
      </c>
      <c r="K12711">
        <v>0.227160164</v>
      </c>
      <c r="L12711">
        <v>0.84623033599999997</v>
      </c>
      <c r="M12711">
        <v>0.43888838499999899</v>
      </c>
      <c r="N12711">
        <v>2.540917748</v>
      </c>
      <c r="O12711">
        <v>3.4954758020000001</v>
      </c>
      <c r="P12711">
        <v>5.1542922070000001</v>
      </c>
      <c r="Q12711">
        <v>0.48769982200000001</v>
      </c>
      <c r="R12711">
        <v>0.21138020599999999</v>
      </c>
      <c r="S12711">
        <v>0.25030966799999999</v>
      </c>
    </row>
    <row r="12712" spans="1:19" hidden="1" x14ac:dyDescent="0.35">
      <c r="A12712">
        <v>12710</v>
      </c>
      <c r="B12712">
        <v>2035</v>
      </c>
      <c r="C12712">
        <v>4</v>
      </c>
      <c r="D12712">
        <v>0.23555295900000001</v>
      </c>
      <c r="E12712">
        <v>0.44470210500000001</v>
      </c>
      <c r="F12712">
        <v>0.436842974</v>
      </c>
      <c r="G12712">
        <v>63236.715770000003</v>
      </c>
      <c r="H12712">
        <v>0.41778908399999998</v>
      </c>
      <c r="I12712">
        <v>0.107253133</v>
      </c>
      <c r="J12712">
        <v>0.53038727799999996</v>
      </c>
      <c r="K12712">
        <v>0.21027728600000001</v>
      </c>
      <c r="L12712">
        <v>0.85219123699999999</v>
      </c>
      <c r="M12712">
        <v>0.39478639399999998</v>
      </c>
      <c r="N12712">
        <v>2.5877608510000001</v>
      </c>
      <c r="O12712">
        <v>3.5063898189999998</v>
      </c>
      <c r="P12712">
        <v>5.1334534410000003</v>
      </c>
      <c r="Q12712">
        <v>0.46404642899999998</v>
      </c>
      <c r="R12712">
        <v>0.18621998100000001</v>
      </c>
      <c r="S12712">
        <v>0.22507317700000001</v>
      </c>
    </row>
    <row r="12713" spans="1:19" hidden="1" x14ac:dyDescent="0.35">
      <c r="A12713">
        <v>12711</v>
      </c>
      <c r="B12713">
        <v>2035</v>
      </c>
      <c r="C12713">
        <v>4</v>
      </c>
      <c r="D12713">
        <v>0.24529161599999999</v>
      </c>
      <c r="E12713">
        <v>0.46285650499999997</v>
      </c>
      <c r="F12713">
        <v>0.43359198599999998</v>
      </c>
      <c r="G12713">
        <v>63382.114999999998</v>
      </c>
      <c r="H12713">
        <v>0.43533674</v>
      </c>
      <c r="I12713">
        <v>0.123951192</v>
      </c>
      <c r="J12713">
        <v>0.540311086</v>
      </c>
      <c r="K12713">
        <v>0.19967027900000001</v>
      </c>
      <c r="L12713">
        <v>0.85916824000000003</v>
      </c>
      <c r="M12713">
        <v>0.35750397499999997</v>
      </c>
      <c r="N12713">
        <v>2.6407196509999999</v>
      </c>
      <c r="O12713">
        <v>3.5630817640000001</v>
      </c>
      <c r="P12713">
        <v>5.14053337</v>
      </c>
      <c r="Q12713">
        <v>0.40274760900000001</v>
      </c>
      <c r="R12713">
        <v>0.14937248</v>
      </c>
      <c r="S12713">
        <v>0.17640639999999999</v>
      </c>
    </row>
    <row r="12714" spans="1:19" hidden="1" x14ac:dyDescent="0.35">
      <c r="A12714">
        <v>12712</v>
      </c>
      <c r="B12714">
        <v>2035</v>
      </c>
      <c r="C12714">
        <v>4</v>
      </c>
      <c r="D12714">
        <v>0.25503491</v>
      </c>
      <c r="E12714">
        <v>0.48149232199999997</v>
      </c>
      <c r="F12714">
        <v>0.431846758</v>
      </c>
      <c r="G12714">
        <v>69463.676619999998</v>
      </c>
      <c r="H12714">
        <v>0.45392589999999999</v>
      </c>
      <c r="I12714">
        <v>0.144483524</v>
      </c>
      <c r="J12714">
        <v>0.54215154499999996</v>
      </c>
      <c r="K12714">
        <v>0.195831276</v>
      </c>
      <c r="L12714">
        <v>0.865174738</v>
      </c>
      <c r="M12714">
        <v>0.32639121399999999</v>
      </c>
      <c r="N12714">
        <v>2.6991984750000002</v>
      </c>
      <c r="O12714">
        <v>3.6412894690000002</v>
      </c>
      <c r="P12714">
        <v>5.1249309160000003</v>
      </c>
      <c r="Q12714">
        <v>0.29374399699999998</v>
      </c>
      <c r="R12714">
        <v>9.7731476999999997E-2</v>
      </c>
      <c r="S12714">
        <v>9.8615466999999998E-2</v>
      </c>
    </row>
    <row r="12715" spans="1:19" hidden="1" x14ac:dyDescent="0.35">
      <c r="A12715">
        <v>12713</v>
      </c>
      <c r="B12715">
        <v>2035</v>
      </c>
      <c r="C12715">
        <v>4</v>
      </c>
      <c r="D12715">
        <v>0.24358096099999901</v>
      </c>
      <c r="E12715">
        <v>0.50038276699999995</v>
      </c>
      <c r="F12715">
        <v>0.41772717999999898</v>
      </c>
      <c r="G12715">
        <v>62873.612159999997</v>
      </c>
      <c r="H12715">
        <v>0.49119574599999999</v>
      </c>
      <c r="I12715">
        <v>0.153727848</v>
      </c>
      <c r="J12715">
        <v>0.62542594299999998</v>
      </c>
      <c r="K12715">
        <v>0.179860145</v>
      </c>
      <c r="L12715">
        <v>0.87170607899999997</v>
      </c>
      <c r="M12715">
        <v>0.276437239</v>
      </c>
      <c r="N12715">
        <v>2.6277967709999901</v>
      </c>
      <c r="O12715">
        <v>3.7851163739999998</v>
      </c>
      <c r="P12715">
        <v>5.0020253009999998</v>
      </c>
      <c r="Q12715">
        <v>0.20240477800000001</v>
      </c>
      <c r="R12715">
        <v>7.0608184000000004E-2</v>
      </c>
      <c r="S12715">
        <v>6.2041302999999999E-2</v>
      </c>
    </row>
    <row r="12716" spans="1:19" hidden="1" x14ac:dyDescent="0.35">
      <c r="A12716">
        <v>12714</v>
      </c>
      <c r="B12716">
        <v>2035</v>
      </c>
      <c r="C12716">
        <v>4</v>
      </c>
      <c r="D12716">
        <v>0.232472979</v>
      </c>
      <c r="E12716">
        <v>0.51929746899999996</v>
      </c>
      <c r="F12716">
        <v>0.40370257700000001</v>
      </c>
      <c r="G12716">
        <v>62523.266640000002</v>
      </c>
      <c r="H12716">
        <v>0.53166139700000004</v>
      </c>
      <c r="I12716">
        <v>0.17069013699999999</v>
      </c>
      <c r="J12716">
        <v>0.70365270599999996</v>
      </c>
      <c r="K12716">
        <v>0.16725969900000001</v>
      </c>
      <c r="L12716">
        <v>0.87569498199999996</v>
      </c>
      <c r="M12716">
        <v>0.23476665899999999</v>
      </c>
      <c r="N12716">
        <v>2.573145518</v>
      </c>
      <c r="O12716">
        <v>3.9775522410000002</v>
      </c>
      <c r="P12716">
        <v>4.8919636979999996</v>
      </c>
      <c r="Q12716">
        <v>0</v>
      </c>
      <c r="R12716">
        <v>0</v>
      </c>
      <c r="S12716">
        <v>0</v>
      </c>
    </row>
    <row r="12717" spans="1:19" hidden="1" x14ac:dyDescent="0.35">
      <c r="A12717">
        <v>12715</v>
      </c>
      <c r="B12717">
        <v>2035</v>
      </c>
      <c r="C12717">
        <v>4</v>
      </c>
      <c r="D12717">
        <v>0.221611593</v>
      </c>
      <c r="E12717">
        <v>0.54093807000000005</v>
      </c>
      <c r="F12717">
        <v>0.38789635300000003</v>
      </c>
      <c r="G12717">
        <v>67349.563599999994</v>
      </c>
      <c r="H12717">
        <v>0.57431461399999995</v>
      </c>
      <c r="I12717">
        <v>0.192842185</v>
      </c>
      <c r="J12717">
        <v>0.76698100800000002</v>
      </c>
      <c r="K12717">
        <v>0.157646074</v>
      </c>
      <c r="L12717">
        <v>0.87865590599999999</v>
      </c>
      <c r="M12717">
        <v>0.20175314899999999</v>
      </c>
      <c r="N12717">
        <v>2.5214294060000002</v>
      </c>
      <c r="O12717">
        <v>4.1994274029999996</v>
      </c>
      <c r="P12717">
        <v>4.7847201039999998</v>
      </c>
      <c r="Q12717">
        <v>0</v>
      </c>
      <c r="R12717">
        <v>0</v>
      </c>
      <c r="S12717">
        <v>0</v>
      </c>
    </row>
    <row r="12718" spans="1:19" hidden="1" x14ac:dyDescent="0.35">
      <c r="A12718">
        <v>12716</v>
      </c>
      <c r="B12718">
        <v>2035</v>
      </c>
      <c r="C12718">
        <v>4</v>
      </c>
      <c r="D12718">
        <v>0.211852231999999</v>
      </c>
      <c r="E12718">
        <v>0.55820025500000003</v>
      </c>
      <c r="F12718">
        <v>0.374762237</v>
      </c>
      <c r="G12718">
        <v>62314.160739999999</v>
      </c>
      <c r="H12718">
        <v>0.61320331900000002</v>
      </c>
      <c r="I12718">
        <v>0.20452098199999999</v>
      </c>
      <c r="J12718">
        <v>0.83066173799999998</v>
      </c>
      <c r="K12718">
        <v>0.16096264299999999</v>
      </c>
      <c r="L12718">
        <v>0.86076309600000001</v>
      </c>
      <c r="M12718">
        <v>0.19988740299999999</v>
      </c>
      <c r="N12718">
        <v>2.4753623930000002</v>
      </c>
      <c r="O12718">
        <v>4.4292273389999997</v>
      </c>
      <c r="P12718">
        <v>4.6868733999999996</v>
      </c>
      <c r="Q12718">
        <v>0</v>
      </c>
      <c r="R12718">
        <v>0</v>
      </c>
      <c r="S12718">
        <v>0</v>
      </c>
    </row>
    <row r="12719" spans="1:19" hidden="1" x14ac:dyDescent="0.35">
      <c r="A12719">
        <v>12717</v>
      </c>
      <c r="B12719">
        <v>2035</v>
      </c>
      <c r="C12719">
        <v>4</v>
      </c>
      <c r="D12719">
        <v>0.203114236</v>
      </c>
      <c r="E12719">
        <v>0.57210871100000005</v>
      </c>
      <c r="F12719">
        <v>0.35566841500000002</v>
      </c>
      <c r="G12719">
        <v>51276.283419999898</v>
      </c>
      <c r="H12719">
        <v>0.65011450000000004</v>
      </c>
      <c r="I12719">
        <v>0.21865163100000001</v>
      </c>
      <c r="J12719">
        <v>0.86335530500000002</v>
      </c>
      <c r="K12719">
        <v>0.16601194599999999</v>
      </c>
      <c r="L12719">
        <v>0.84215231499999998</v>
      </c>
      <c r="M12719">
        <v>0.20086738500000001</v>
      </c>
      <c r="N12719">
        <v>2.438666456</v>
      </c>
      <c r="O12719">
        <v>4.6552557559999999</v>
      </c>
      <c r="P12719">
        <v>4.5783424869999996</v>
      </c>
      <c r="Q12719">
        <v>0</v>
      </c>
      <c r="R12719">
        <v>0</v>
      </c>
      <c r="S12719">
        <v>0</v>
      </c>
    </row>
    <row r="12720" spans="1:19" hidden="1" x14ac:dyDescent="0.35">
      <c r="A12720">
        <v>12718</v>
      </c>
      <c r="B12720">
        <v>2035</v>
      </c>
      <c r="C12720">
        <v>4</v>
      </c>
      <c r="D12720">
        <v>0.194373883</v>
      </c>
      <c r="E12720">
        <v>0.584256785</v>
      </c>
      <c r="F12720">
        <v>0.33489467299999998</v>
      </c>
      <c r="G12720">
        <v>44802.862560000001</v>
      </c>
      <c r="H12720">
        <v>0.67989144999999995</v>
      </c>
      <c r="I12720">
        <v>0.233809094</v>
      </c>
      <c r="J12720">
        <v>0.87620337100000001</v>
      </c>
      <c r="K12720">
        <v>0.172804178</v>
      </c>
      <c r="L12720">
        <v>0.81851744400000004</v>
      </c>
      <c r="M12720">
        <v>0.20452965400000001</v>
      </c>
      <c r="N12720">
        <v>2.3906476369999998</v>
      </c>
      <c r="O12720">
        <v>4.9042032349999998</v>
      </c>
      <c r="P12720">
        <v>4.4763176830000004</v>
      </c>
      <c r="Q12720">
        <v>0</v>
      </c>
      <c r="R12720">
        <v>0</v>
      </c>
      <c r="S12720">
        <v>0</v>
      </c>
    </row>
    <row r="12721" spans="1:19" hidden="1" x14ac:dyDescent="0.35">
      <c r="A12721">
        <v>12719</v>
      </c>
      <c r="B12721">
        <v>2035</v>
      </c>
      <c r="C12721">
        <v>4</v>
      </c>
      <c r="D12721">
        <v>0.19309301600000001</v>
      </c>
      <c r="E12721">
        <v>0.57202848100000003</v>
      </c>
      <c r="F12721">
        <v>0.33274353200000001</v>
      </c>
      <c r="G12721">
        <v>40974.318610000002</v>
      </c>
      <c r="H12721">
        <v>0.69688016399999997</v>
      </c>
      <c r="I12721">
        <v>0.240276184</v>
      </c>
      <c r="J12721">
        <v>0.89595396599999999</v>
      </c>
      <c r="K12721">
        <v>0.17821619399999999</v>
      </c>
      <c r="L12721">
        <v>0.82121485299999997</v>
      </c>
      <c r="M12721">
        <v>0.198636063</v>
      </c>
      <c r="N12721">
        <v>2.3678007920000002</v>
      </c>
      <c r="O12721">
        <v>5.0817981589999999</v>
      </c>
      <c r="P12721">
        <v>4.5247700860000002</v>
      </c>
      <c r="Q12721">
        <v>0</v>
      </c>
      <c r="R12721">
        <v>0</v>
      </c>
      <c r="S12721">
        <v>0</v>
      </c>
    </row>
    <row r="12722" spans="1:19" hidden="1" x14ac:dyDescent="0.35">
      <c r="A12722">
        <v>12720</v>
      </c>
      <c r="B12722">
        <v>2035</v>
      </c>
      <c r="C12722">
        <v>4</v>
      </c>
      <c r="D12722">
        <v>0.192373707</v>
      </c>
      <c r="E12722">
        <v>0.55982228999999994</v>
      </c>
      <c r="F12722">
        <v>0.33067542999999999</v>
      </c>
      <c r="G12722">
        <v>37826.0861</v>
      </c>
      <c r="H12722">
        <v>0.71257996499999998</v>
      </c>
      <c r="I12722">
        <v>0.24712229899999899</v>
      </c>
      <c r="J12722">
        <v>0.89673519499999998</v>
      </c>
      <c r="K12722">
        <v>0.18601526899999901</v>
      </c>
      <c r="L12722">
        <v>0.81835845200000001</v>
      </c>
      <c r="M12722">
        <v>0.196669491999999</v>
      </c>
      <c r="N12722">
        <v>2.3394826800000001</v>
      </c>
      <c r="O12722">
        <v>5.2441116670000003</v>
      </c>
      <c r="P12722">
        <v>4.5878977230000002</v>
      </c>
      <c r="Q12722">
        <v>0</v>
      </c>
      <c r="R12722">
        <v>0</v>
      </c>
      <c r="S12722">
        <v>0</v>
      </c>
    </row>
    <row r="12723" spans="1:19" hidden="1" x14ac:dyDescent="0.35">
      <c r="A12723">
        <v>12721</v>
      </c>
      <c r="B12723">
        <v>2035</v>
      </c>
      <c r="C12723">
        <v>5</v>
      </c>
      <c r="D12723">
        <v>1.17021783463899</v>
      </c>
      <c r="E12723">
        <v>0.61629827847210705</v>
      </c>
      <c r="F12723">
        <v>2.0685142050344698</v>
      </c>
      <c r="G12723">
        <v>35321.431085670301</v>
      </c>
      <c r="H12723">
        <v>0.39998693684091702</v>
      </c>
      <c r="I12723">
        <v>9.3504967762370703E-2</v>
      </c>
      <c r="J12723">
        <v>0.29109259875523702</v>
      </c>
      <c r="K12723">
        <v>8.5277415812527305E-2</v>
      </c>
      <c r="L12723">
        <v>0.39268271208636901</v>
      </c>
      <c r="M12723">
        <v>0.13760208171248101</v>
      </c>
      <c r="N12723">
        <v>4.9544465735060097</v>
      </c>
      <c r="O12723">
        <v>3.1994403696206599</v>
      </c>
      <c r="P12723">
        <v>9.4400393546578201</v>
      </c>
      <c r="Q12723">
        <v>0</v>
      </c>
      <c r="R12723">
        <v>0</v>
      </c>
      <c r="S12723">
        <v>0</v>
      </c>
    </row>
    <row r="12724" spans="1:19" hidden="1" x14ac:dyDescent="0.35">
      <c r="A12724">
        <v>12722</v>
      </c>
      <c r="B12724">
        <v>2035</v>
      </c>
      <c r="C12724">
        <v>5</v>
      </c>
      <c r="D12724">
        <v>1.15394031033127</v>
      </c>
      <c r="E12724">
        <v>0.60610411796639396</v>
      </c>
      <c r="F12724">
        <v>2.0972639494238199</v>
      </c>
      <c r="G12724">
        <v>34896.0652510168</v>
      </c>
      <c r="H12724">
        <v>0.40090316637919998</v>
      </c>
      <c r="I12724">
        <v>9.3097077414792104E-2</v>
      </c>
      <c r="J12724">
        <v>0.287045597509758</v>
      </c>
      <c r="K12724">
        <v>8.2329968754032506E-2</v>
      </c>
      <c r="L12724">
        <v>0.38426555257267098</v>
      </c>
      <c r="M12724">
        <v>0.13285455989562001</v>
      </c>
      <c r="N12724">
        <v>4.9249951292059198</v>
      </c>
      <c r="O12724">
        <v>3.2080967526286002</v>
      </c>
      <c r="P12724">
        <v>9.5005443118662498</v>
      </c>
      <c r="Q12724">
        <v>0</v>
      </c>
      <c r="R12724">
        <v>0</v>
      </c>
      <c r="S12724">
        <v>0</v>
      </c>
    </row>
    <row r="12725" spans="1:19" hidden="1" x14ac:dyDescent="0.35">
      <c r="A12725">
        <v>12723</v>
      </c>
      <c r="B12725">
        <v>2035</v>
      </c>
      <c r="C12725">
        <v>5</v>
      </c>
      <c r="D12725">
        <v>1.13301608312667</v>
      </c>
      <c r="E12725">
        <v>0.59243064972325798</v>
      </c>
      <c r="F12725">
        <v>2.1218135382877401</v>
      </c>
      <c r="G12725">
        <v>35068.331626196297</v>
      </c>
      <c r="H12725">
        <v>0.403001084597579</v>
      </c>
      <c r="I12725">
        <v>9.4116158982978801E-2</v>
      </c>
      <c r="J12725">
        <v>0.28575007172106598</v>
      </c>
      <c r="K12725">
        <v>8.0399653784617595E-2</v>
      </c>
      <c r="L12725">
        <v>0.37953254295301497</v>
      </c>
      <c r="M12725">
        <v>0.13055188221877501</v>
      </c>
      <c r="N12725">
        <v>4.8863389708950598</v>
      </c>
      <c r="O12725">
        <v>3.1925670294097901</v>
      </c>
      <c r="P12725">
        <v>9.5542007666520803</v>
      </c>
      <c r="Q12725">
        <v>0</v>
      </c>
      <c r="R12725">
        <v>0</v>
      </c>
      <c r="S12725">
        <v>0</v>
      </c>
    </row>
    <row r="12726" spans="1:19" hidden="1" x14ac:dyDescent="0.35">
      <c r="A12726">
        <v>12724</v>
      </c>
      <c r="B12726">
        <v>2035</v>
      </c>
      <c r="C12726">
        <v>5</v>
      </c>
      <c r="D12726">
        <v>1.11200278951744</v>
      </c>
      <c r="E12726">
        <v>0.57801074991686097</v>
      </c>
      <c r="F12726">
        <v>2.1461687425747402</v>
      </c>
      <c r="G12726">
        <v>36330.617909449502</v>
      </c>
      <c r="H12726">
        <v>0.40713702563394399</v>
      </c>
      <c r="I12726">
        <v>9.6601166421801596E-2</v>
      </c>
      <c r="J12726">
        <v>0.28632849116451498</v>
      </c>
      <c r="K12726">
        <v>7.9548686644186295E-2</v>
      </c>
      <c r="L12726">
        <v>0.37812341410457601</v>
      </c>
      <c r="M12726">
        <v>0.13082251704186301</v>
      </c>
      <c r="N12726">
        <v>4.84567354506797</v>
      </c>
      <c r="O12726">
        <v>3.1757081237473401</v>
      </c>
      <c r="P12726">
        <v>9.5997934492423695</v>
      </c>
      <c r="Q12726">
        <v>0</v>
      </c>
      <c r="R12726">
        <v>0</v>
      </c>
      <c r="S12726">
        <v>0</v>
      </c>
    </row>
    <row r="12727" spans="1:19" hidden="1" x14ac:dyDescent="0.35">
      <c r="A12727">
        <v>12725</v>
      </c>
      <c r="B12727">
        <v>2035</v>
      </c>
      <c r="C12727">
        <v>5</v>
      </c>
      <c r="D12727">
        <v>1.12590816548366</v>
      </c>
      <c r="E12727">
        <v>0.63335142694716995</v>
      </c>
      <c r="F12727">
        <v>2.1629280532427502</v>
      </c>
      <c r="G12727">
        <v>39264.954483762798</v>
      </c>
      <c r="H12727">
        <v>0.41005705466896603</v>
      </c>
      <c r="I12727">
        <v>9.7235314571971598E-2</v>
      </c>
      <c r="J12727">
        <v>0.28707380561301599</v>
      </c>
      <c r="K12727">
        <v>7.6593395794444102E-2</v>
      </c>
      <c r="L12727">
        <v>0.37030839357122303</v>
      </c>
      <c r="M12727">
        <v>0.13126560712093199</v>
      </c>
      <c r="N12727">
        <v>4.8539323114880002</v>
      </c>
      <c r="O12727">
        <v>3.2901944908234699</v>
      </c>
      <c r="P12727">
        <v>9.6504121810081092</v>
      </c>
      <c r="Q12727">
        <v>0</v>
      </c>
      <c r="R12727">
        <v>5.1996874574896095E-4</v>
      </c>
      <c r="S12727">
        <v>0</v>
      </c>
    </row>
    <row r="12728" spans="1:19" hidden="1" x14ac:dyDescent="0.35">
      <c r="A12728">
        <v>12726</v>
      </c>
      <c r="B12728">
        <v>2035</v>
      </c>
      <c r="C12728">
        <v>5</v>
      </c>
      <c r="D12728">
        <v>1.13593313806605</v>
      </c>
      <c r="E12728">
        <v>0.68641841139487003</v>
      </c>
      <c r="F12728">
        <v>2.1764951780935098</v>
      </c>
      <c r="G12728">
        <v>43098.355710720098</v>
      </c>
      <c r="H12728">
        <v>0.41441134335068402</v>
      </c>
      <c r="I12728">
        <v>9.9512692807923298E-2</v>
      </c>
      <c r="J12728">
        <v>0.29130364298176997</v>
      </c>
      <c r="K12728">
        <v>7.4733447865302893E-2</v>
      </c>
      <c r="L12728">
        <v>0.36529664678685703</v>
      </c>
      <c r="M12728">
        <v>0.13448227253384501</v>
      </c>
      <c r="N12728">
        <v>4.84616741098605</v>
      </c>
      <c r="O12728">
        <v>3.4008156033939798</v>
      </c>
      <c r="P12728">
        <v>9.6840057128300092</v>
      </c>
      <c r="Q12728">
        <v>5.2900264597085002E-3</v>
      </c>
      <c r="R12728">
        <v>2.0583218935399099E-2</v>
      </c>
      <c r="S12728">
        <v>1.78933480306739E-3</v>
      </c>
    </row>
    <row r="12729" spans="1:19" hidden="1" x14ac:dyDescent="0.35">
      <c r="A12729">
        <v>12727</v>
      </c>
      <c r="B12729">
        <v>2035</v>
      </c>
      <c r="C12729">
        <v>5</v>
      </c>
      <c r="D12729">
        <v>1.14604754811257</v>
      </c>
      <c r="E12729">
        <v>0.73917395788447904</v>
      </c>
      <c r="F12729">
        <v>2.1897526428153902</v>
      </c>
      <c r="G12729">
        <v>46862.497755217402</v>
      </c>
      <c r="H12729">
        <v>0.41962910487865202</v>
      </c>
      <c r="I12729">
        <v>0.10338410600430099</v>
      </c>
      <c r="J12729">
        <v>0.29751566812616698</v>
      </c>
      <c r="K12729">
        <v>7.4153432935869096E-2</v>
      </c>
      <c r="L12729">
        <v>0.364137046104406</v>
      </c>
      <c r="M12729">
        <v>0.14041271833959099</v>
      </c>
      <c r="N12729">
        <v>4.8374190883843999</v>
      </c>
      <c r="O12729">
        <v>3.5098894312785398</v>
      </c>
      <c r="P12729">
        <v>9.7219722998195799</v>
      </c>
      <c r="Q12729">
        <v>0.13251778046190901</v>
      </c>
      <c r="R12729">
        <v>0.166016694575566</v>
      </c>
      <c r="S12729">
        <v>0.11109005023896799</v>
      </c>
    </row>
    <row r="12730" spans="1:19" hidden="1" x14ac:dyDescent="0.35">
      <c r="A12730">
        <v>12728</v>
      </c>
      <c r="B12730">
        <v>2035</v>
      </c>
      <c r="C12730">
        <v>5</v>
      </c>
      <c r="D12730">
        <v>1.1552088517713699</v>
      </c>
      <c r="E12730">
        <v>0.79227003374495697</v>
      </c>
      <c r="F12730">
        <v>2.1971718887391498</v>
      </c>
      <c r="G12730">
        <v>49011.143577678202</v>
      </c>
      <c r="H12730">
        <v>0.41269271063066298</v>
      </c>
      <c r="I12730">
        <v>0.11247944774112199</v>
      </c>
      <c r="J12730">
        <v>0.29259866105147098</v>
      </c>
      <c r="K12730">
        <v>8.3589072792855407E-2</v>
      </c>
      <c r="L12730">
        <v>0.35472260274587902</v>
      </c>
      <c r="M12730">
        <v>0.15044066995314501</v>
      </c>
      <c r="N12730">
        <v>4.8312789063652</v>
      </c>
      <c r="O12730">
        <v>3.5874207769806801</v>
      </c>
      <c r="P12730">
        <v>9.7655567809801092</v>
      </c>
      <c r="Q12730">
        <v>0.234139621625852</v>
      </c>
      <c r="R12730">
        <v>0.242233310430025</v>
      </c>
      <c r="S12730">
        <v>0.204963928357735</v>
      </c>
    </row>
    <row r="12731" spans="1:19" hidden="1" x14ac:dyDescent="0.35">
      <c r="A12731">
        <v>12729</v>
      </c>
      <c r="B12731">
        <v>2035</v>
      </c>
      <c r="C12731">
        <v>5</v>
      </c>
      <c r="D12731">
        <v>1.1680797826446601</v>
      </c>
      <c r="E12731">
        <v>0.85088584187195304</v>
      </c>
      <c r="F12731">
        <v>2.2128869727158902</v>
      </c>
      <c r="G12731">
        <v>49931.555950218601</v>
      </c>
      <c r="H12731">
        <v>0.40602000440810299</v>
      </c>
      <c r="I12731">
        <v>0.12543476252292701</v>
      </c>
      <c r="J12731">
        <v>0.29165833371587302</v>
      </c>
      <c r="K12731">
        <v>9.6791670903818197E-2</v>
      </c>
      <c r="L12731">
        <v>0.349139381985552</v>
      </c>
      <c r="M12731">
        <v>0.165218093296848</v>
      </c>
      <c r="N12731">
        <v>4.8330409544173296</v>
      </c>
      <c r="O12731">
        <v>3.68608060997266</v>
      </c>
      <c r="P12731">
        <v>9.8261419056989503</v>
      </c>
      <c r="Q12731">
        <v>0.31142214051614497</v>
      </c>
      <c r="R12731">
        <v>0.31918400206241798</v>
      </c>
      <c r="S12731">
        <v>0.29682707189396701</v>
      </c>
    </row>
    <row r="12732" spans="1:19" hidden="1" x14ac:dyDescent="0.35">
      <c r="A12732">
        <v>12730</v>
      </c>
      <c r="B12732">
        <v>2035</v>
      </c>
      <c r="C12732">
        <v>5</v>
      </c>
      <c r="D12732">
        <v>1.1810492795826699</v>
      </c>
      <c r="E12732">
        <v>0.909531889948615</v>
      </c>
      <c r="F12732">
        <v>2.2292484626308302</v>
      </c>
      <c r="G12732">
        <v>50626.915849110199</v>
      </c>
      <c r="H12732">
        <v>0.40333190058044399</v>
      </c>
      <c r="I12732">
        <v>0.142122782357405</v>
      </c>
      <c r="J12732">
        <v>0.29394962494626498</v>
      </c>
      <c r="K12732">
        <v>0.113675164598774</v>
      </c>
      <c r="L12732">
        <v>0.34517981240520701</v>
      </c>
      <c r="M12732">
        <v>0.18487938388740999</v>
      </c>
      <c r="N12732">
        <v>4.8297111410752596</v>
      </c>
      <c r="O12732">
        <v>3.7823239319308</v>
      </c>
      <c r="P12732">
        <v>9.8801635547501103</v>
      </c>
      <c r="Q12732">
        <v>0.38114699137973101</v>
      </c>
      <c r="R12732">
        <v>0.39274868530175899</v>
      </c>
      <c r="S12732">
        <v>0.38590866659317202</v>
      </c>
    </row>
    <row r="12733" spans="1:19" hidden="1" x14ac:dyDescent="0.35">
      <c r="A12733">
        <v>12731</v>
      </c>
      <c r="B12733">
        <v>2035</v>
      </c>
      <c r="C12733">
        <v>5</v>
      </c>
      <c r="D12733">
        <v>1.18839936637285</v>
      </c>
      <c r="E12733">
        <v>0.90480739264272503</v>
      </c>
      <c r="F12733">
        <v>2.2214483324887802</v>
      </c>
      <c r="G12733">
        <v>50980.137780650999</v>
      </c>
      <c r="H12733">
        <v>0.39817540593064399</v>
      </c>
      <c r="I12733">
        <v>0.14951549369908099</v>
      </c>
      <c r="J12733">
        <v>0.28342280514055501</v>
      </c>
      <c r="K12733">
        <v>0.12241217890881501</v>
      </c>
      <c r="L12733">
        <v>0.34012095621413901</v>
      </c>
      <c r="M12733">
        <v>0.191733643865801</v>
      </c>
      <c r="N12733">
        <v>4.8357161499220904</v>
      </c>
      <c r="O12733">
        <v>3.8025356510906798</v>
      </c>
      <c r="P12733">
        <v>9.8680447704393508</v>
      </c>
      <c r="Q12733">
        <v>0.45779497987503698</v>
      </c>
      <c r="R12733">
        <v>0.471163920312413</v>
      </c>
      <c r="S12733">
        <v>0.47956055137307202</v>
      </c>
    </row>
    <row r="12734" spans="1:19" hidden="1" x14ac:dyDescent="0.35">
      <c r="A12734">
        <v>12732</v>
      </c>
      <c r="B12734">
        <v>2035</v>
      </c>
      <c r="C12734">
        <v>5</v>
      </c>
      <c r="D12734">
        <v>1.1978202660192601</v>
      </c>
      <c r="E12734">
        <v>0.90021967745860898</v>
      </c>
      <c r="F12734">
        <v>2.2160352114250199</v>
      </c>
      <c r="G12734">
        <v>51358.792502160301</v>
      </c>
      <c r="H12734">
        <v>0.39539388106090401</v>
      </c>
      <c r="I12734">
        <v>0.16031922569460899</v>
      </c>
      <c r="J12734">
        <v>0.27675083102787101</v>
      </c>
      <c r="K12734">
        <v>0.13558675112295701</v>
      </c>
      <c r="L12734">
        <v>0.33839395285330598</v>
      </c>
      <c r="M12734">
        <v>0.202115472320791</v>
      </c>
      <c r="N12734">
        <v>4.8458154263361104</v>
      </c>
      <c r="O12734">
        <v>3.8315024241356999</v>
      </c>
      <c r="P12734">
        <v>9.8652699484303206</v>
      </c>
      <c r="Q12734">
        <v>0.471350311757183</v>
      </c>
      <c r="R12734">
        <v>0.48299914393022098</v>
      </c>
      <c r="S12734">
        <v>0.50297410686508204</v>
      </c>
    </row>
    <row r="12735" spans="1:19" hidden="1" x14ac:dyDescent="0.35">
      <c r="A12735">
        <v>12733</v>
      </c>
      <c r="B12735">
        <v>2035</v>
      </c>
      <c r="C12735">
        <v>5</v>
      </c>
      <c r="D12735">
        <v>1.20732814726097</v>
      </c>
      <c r="E12735">
        <v>0.89567515247678897</v>
      </c>
      <c r="F12735">
        <v>2.21063733027104</v>
      </c>
      <c r="G12735">
        <v>51314.006022119996</v>
      </c>
      <c r="H12735">
        <v>0.394128758497443</v>
      </c>
      <c r="I12735">
        <v>0.17475476781494101</v>
      </c>
      <c r="J12735">
        <v>0.27323260549640899</v>
      </c>
      <c r="K12735">
        <v>0.15328820844174501</v>
      </c>
      <c r="L12735">
        <v>0.34173018408098399</v>
      </c>
      <c r="M12735">
        <v>0.21612877917597401</v>
      </c>
      <c r="N12735">
        <v>4.8593883188829601</v>
      </c>
      <c r="O12735">
        <v>3.8754889978089602</v>
      </c>
      <c r="P12735">
        <v>9.8699638428723908</v>
      </c>
      <c r="Q12735">
        <v>0.425397147593159</v>
      </c>
      <c r="R12735">
        <v>0.43165932146726099</v>
      </c>
      <c r="S12735">
        <v>0.46053656634975199</v>
      </c>
    </row>
    <row r="12736" spans="1:19" hidden="1" x14ac:dyDescent="0.35">
      <c r="A12736">
        <v>12734</v>
      </c>
      <c r="B12736">
        <v>2035</v>
      </c>
      <c r="C12736">
        <v>5</v>
      </c>
      <c r="D12736">
        <v>1.2126273223669399</v>
      </c>
      <c r="E12736">
        <v>0.89103170550920796</v>
      </c>
      <c r="F12736">
        <v>2.2050815932658701</v>
      </c>
      <c r="G12736">
        <v>52124.056557353601</v>
      </c>
      <c r="H12736">
        <v>0.39779252232533302</v>
      </c>
      <c r="I12736">
        <v>0.17042913553064501</v>
      </c>
      <c r="J12736">
        <v>0.27138595919108899</v>
      </c>
      <c r="K12736">
        <v>0.15062192885117001</v>
      </c>
      <c r="L12736">
        <v>0.34341377765827602</v>
      </c>
      <c r="M12736">
        <v>0.21332126301159801</v>
      </c>
      <c r="N12736">
        <v>4.8561992318015204</v>
      </c>
      <c r="O12736">
        <v>3.8963151346809801</v>
      </c>
      <c r="P12736">
        <v>9.8663114793809807</v>
      </c>
      <c r="Q12736">
        <v>0.39174863147892097</v>
      </c>
      <c r="R12736">
        <v>0.39134072527425601</v>
      </c>
      <c r="S12736">
        <v>0.43181457686866598</v>
      </c>
    </row>
    <row r="12737" spans="1:19" hidden="1" x14ac:dyDescent="0.35">
      <c r="A12737">
        <v>12735</v>
      </c>
      <c r="B12737">
        <v>2035</v>
      </c>
      <c r="C12737">
        <v>5</v>
      </c>
      <c r="D12737">
        <v>1.2192642947472601</v>
      </c>
      <c r="E12737">
        <v>0.88986480551492397</v>
      </c>
      <c r="F12737">
        <v>2.1956981896172398</v>
      </c>
      <c r="G12737">
        <v>51942.169789355103</v>
      </c>
      <c r="H12737">
        <v>0.407656401435536</v>
      </c>
      <c r="I12737">
        <v>0.168968685732654</v>
      </c>
      <c r="J12737">
        <v>0.27494879574365699</v>
      </c>
      <c r="K12737">
        <v>0.15115357026064299</v>
      </c>
      <c r="L12737">
        <v>0.35002318218506001</v>
      </c>
      <c r="M12737">
        <v>0.21351891859459499</v>
      </c>
      <c r="N12737">
        <v>4.8529078949138</v>
      </c>
      <c r="O12737">
        <v>3.9171837686020199</v>
      </c>
      <c r="P12737">
        <v>9.8597601017104992</v>
      </c>
      <c r="Q12737">
        <v>0.32845224084855301</v>
      </c>
      <c r="R12737">
        <v>0.32384387425335098</v>
      </c>
      <c r="S12737">
        <v>0.36134969196282402</v>
      </c>
    </row>
    <row r="12738" spans="1:19" hidden="1" x14ac:dyDescent="0.35">
      <c r="A12738">
        <v>12736</v>
      </c>
      <c r="B12738">
        <v>2035</v>
      </c>
      <c r="C12738">
        <v>5</v>
      </c>
      <c r="D12738">
        <v>1.2259493014028799</v>
      </c>
      <c r="E12738">
        <v>0.889902455395157</v>
      </c>
      <c r="F12738">
        <v>2.1865587255103298</v>
      </c>
      <c r="G12738">
        <v>50247.703814009503</v>
      </c>
      <c r="H12738">
        <v>0.41935027540323999</v>
      </c>
      <c r="I12738">
        <v>0.170344844928666</v>
      </c>
      <c r="J12738">
        <v>0.280994258910714</v>
      </c>
      <c r="K12738">
        <v>0.154967854841352</v>
      </c>
      <c r="L12738">
        <v>0.360639821300694</v>
      </c>
      <c r="M12738">
        <v>0.216974654868405</v>
      </c>
      <c r="N12738">
        <v>4.8560700442198099</v>
      </c>
      <c r="O12738">
        <v>3.9451597093952402</v>
      </c>
      <c r="P12738">
        <v>9.8536751203818191</v>
      </c>
      <c r="Q12738">
        <v>0.222638257587948</v>
      </c>
      <c r="R12738">
        <v>0.22580841528228099</v>
      </c>
      <c r="S12738">
        <v>0.241656521533411</v>
      </c>
    </row>
    <row r="12739" spans="1:19" hidden="1" x14ac:dyDescent="0.35">
      <c r="A12739">
        <v>12737</v>
      </c>
      <c r="B12739">
        <v>2035</v>
      </c>
      <c r="C12739">
        <v>5</v>
      </c>
      <c r="D12739">
        <v>1.19341818610239</v>
      </c>
      <c r="E12739">
        <v>0.84154183010962802</v>
      </c>
      <c r="F12739">
        <v>2.1625355245689302</v>
      </c>
      <c r="G12739">
        <v>50187.476981825501</v>
      </c>
      <c r="H12739">
        <v>0.42309816059803501</v>
      </c>
      <c r="I12739">
        <v>0.14961396702740501</v>
      </c>
      <c r="J12739">
        <v>0.28303359391836003</v>
      </c>
      <c r="K12739">
        <v>0.124438102083422</v>
      </c>
      <c r="L12739">
        <v>0.36034268780261502</v>
      </c>
      <c r="M12739">
        <v>0.18396751921609</v>
      </c>
      <c r="N12739">
        <v>4.7858943309717299</v>
      </c>
      <c r="O12739">
        <v>3.8185111497938702</v>
      </c>
      <c r="P12739">
        <v>9.7947262701655706</v>
      </c>
      <c r="Q12739">
        <v>0.107511350964618</v>
      </c>
      <c r="R12739">
        <v>0.119529658196677</v>
      </c>
      <c r="S12739">
        <v>0.10886230790927801</v>
      </c>
    </row>
    <row r="12740" spans="1:19" hidden="1" x14ac:dyDescent="0.35">
      <c r="A12740">
        <v>12738</v>
      </c>
      <c r="B12740">
        <v>2035</v>
      </c>
      <c r="C12740">
        <v>5</v>
      </c>
      <c r="D12740">
        <v>1.1628855176613</v>
      </c>
      <c r="E12740">
        <v>0.79656205201085295</v>
      </c>
      <c r="F12740">
        <v>2.1402929786950202</v>
      </c>
      <c r="G12740">
        <v>49995.120073643302</v>
      </c>
      <c r="H12740">
        <v>0.42964226162979902</v>
      </c>
      <c r="I12740">
        <v>0.13272650125018101</v>
      </c>
      <c r="J12740">
        <v>0.28863317516817599</v>
      </c>
      <c r="K12740">
        <v>0.100213914949525</v>
      </c>
      <c r="L12740">
        <v>0.363910904981601</v>
      </c>
      <c r="M12740">
        <v>0.15833370350602899</v>
      </c>
      <c r="N12740">
        <v>4.7265184266740397</v>
      </c>
      <c r="O12740">
        <v>3.71398831892559</v>
      </c>
      <c r="P12740">
        <v>9.7348257006301502</v>
      </c>
      <c r="Q12740">
        <v>1.45752087224166E-2</v>
      </c>
      <c r="R12740">
        <v>2.71928878009009E-2</v>
      </c>
      <c r="S12740">
        <v>9.1025626750914097E-3</v>
      </c>
    </row>
    <row r="12741" spans="1:19" hidden="1" x14ac:dyDescent="0.35">
      <c r="A12741">
        <v>12739</v>
      </c>
      <c r="B12741">
        <v>2035</v>
      </c>
      <c r="C12741">
        <v>5</v>
      </c>
      <c r="D12741">
        <v>1.1321183580757399</v>
      </c>
      <c r="E12741">
        <v>0.75147517196625202</v>
      </c>
      <c r="F12741">
        <v>2.1182090566366001</v>
      </c>
      <c r="G12741">
        <v>48172.762649942997</v>
      </c>
      <c r="H12741">
        <v>0.43868000526030998</v>
      </c>
      <c r="I12741">
        <v>0.11977820857716601</v>
      </c>
      <c r="J12741">
        <v>0.29543417846884701</v>
      </c>
      <c r="K12741">
        <v>8.21212913837914E-2</v>
      </c>
      <c r="L12741">
        <v>0.37065536986251502</v>
      </c>
      <c r="M12741">
        <v>0.13934458451978399</v>
      </c>
      <c r="N12741">
        <v>4.6641391999924799</v>
      </c>
      <c r="O12741">
        <v>3.5869136445379999</v>
      </c>
      <c r="P12741">
        <v>9.6612942108298601</v>
      </c>
      <c r="Q12741" s="7">
        <v>7.2257245397399093E-5</v>
      </c>
      <c r="R12741">
        <v>3.2643345282216E-3</v>
      </c>
      <c r="S12741" s="7">
        <v>4.65377316874029E-10</v>
      </c>
    </row>
    <row r="12742" spans="1:19" hidden="1" x14ac:dyDescent="0.35">
      <c r="A12742">
        <v>12740</v>
      </c>
      <c r="B12742">
        <v>2035</v>
      </c>
      <c r="C12742">
        <v>5</v>
      </c>
      <c r="D12742">
        <v>1.1054689148105801</v>
      </c>
      <c r="E12742">
        <v>0.71105415469269595</v>
      </c>
      <c r="F12742">
        <v>2.1002977688487698</v>
      </c>
      <c r="G12742">
        <v>45359.885388783703</v>
      </c>
      <c r="H12742">
        <v>0.431823054808467</v>
      </c>
      <c r="I12742">
        <v>0.108108180919107</v>
      </c>
      <c r="J12742">
        <v>0.29131113929539898</v>
      </c>
      <c r="K12742">
        <v>7.5312364679792604E-2</v>
      </c>
      <c r="L12742">
        <v>0.37328283833132703</v>
      </c>
      <c r="M12742">
        <v>0.134483989603984</v>
      </c>
      <c r="N12742">
        <v>4.6052878488080502</v>
      </c>
      <c r="O12742">
        <v>3.5045324665662498</v>
      </c>
      <c r="P12742">
        <v>9.6011792270799106</v>
      </c>
      <c r="Q12742">
        <v>0</v>
      </c>
      <c r="R12742" s="7">
        <v>5.7717400035783296E-7</v>
      </c>
      <c r="S12742">
        <v>0</v>
      </c>
    </row>
    <row r="12743" spans="1:19" hidden="1" x14ac:dyDescent="0.35">
      <c r="A12743">
        <v>12741</v>
      </c>
      <c r="B12743">
        <v>2035</v>
      </c>
      <c r="C12743">
        <v>5</v>
      </c>
      <c r="D12743">
        <v>1.07823946671629</v>
      </c>
      <c r="E12743">
        <v>0.65796562342045395</v>
      </c>
      <c r="F12743">
        <v>2.0822334315496001</v>
      </c>
      <c r="G12743">
        <v>42431.266206464999</v>
      </c>
      <c r="H12743">
        <v>0.42793561997131202</v>
      </c>
      <c r="I12743">
        <v>9.9771465151827096E-2</v>
      </c>
      <c r="J12743">
        <v>0.28979092102989901</v>
      </c>
      <c r="K12743">
        <v>7.0859740235858698E-2</v>
      </c>
      <c r="L12743">
        <v>0.37908695399252501</v>
      </c>
      <c r="M12743">
        <v>0.13307478303766099</v>
      </c>
      <c r="N12743">
        <v>4.5489554625642104</v>
      </c>
      <c r="O12743">
        <v>3.3995689104750801</v>
      </c>
      <c r="P12743">
        <v>9.5361773985392198</v>
      </c>
      <c r="Q12743">
        <v>0</v>
      </c>
      <c r="R12743">
        <v>0</v>
      </c>
      <c r="S12743">
        <v>0</v>
      </c>
    </row>
    <row r="12744" spans="1:19" hidden="1" x14ac:dyDescent="0.35">
      <c r="A12744">
        <v>12742</v>
      </c>
      <c r="B12744">
        <v>2035</v>
      </c>
      <c r="C12744">
        <v>5</v>
      </c>
      <c r="D12744">
        <v>1.0509594864623999</v>
      </c>
      <c r="E12744">
        <v>0.60520891941991095</v>
      </c>
      <c r="F12744">
        <v>2.0646599596484201</v>
      </c>
      <c r="G12744">
        <v>39916.196754426099</v>
      </c>
      <c r="H12744">
        <v>0.42452783108478198</v>
      </c>
      <c r="I12744">
        <v>9.4962736360553496E-2</v>
      </c>
      <c r="J12744">
        <v>0.29005757126924803</v>
      </c>
      <c r="K12744">
        <v>6.8769775747028E-2</v>
      </c>
      <c r="L12744">
        <v>0.38529293975357798</v>
      </c>
      <c r="M12744">
        <v>0.13523020122892301</v>
      </c>
      <c r="N12744">
        <v>4.4923185543167596</v>
      </c>
      <c r="O12744">
        <v>3.2950433339188101</v>
      </c>
      <c r="P12744">
        <v>9.4864280168256894</v>
      </c>
      <c r="Q12744">
        <v>0</v>
      </c>
      <c r="R12744">
        <v>0</v>
      </c>
      <c r="S12744">
        <v>0</v>
      </c>
    </row>
    <row r="12745" spans="1:19" hidden="1" x14ac:dyDescent="0.35">
      <c r="A12745">
        <v>12743</v>
      </c>
      <c r="B12745">
        <v>2035</v>
      </c>
      <c r="C12745">
        <v>5</v>
      </c>
      <c r="D12745">
        <v>1.0449014608895599</v>
      </c>
      <c r="E12745">
        <v>0.60352641605610502</v>
      </c>
      <c r="F12745">
        <v>2.0990508735712599</v>
      </c>
      <c r="G12745">
        <v>37531.317970530101</v>
      </c>
      <c r="H12745">
        <v>0.41577947760311201</v>
      </c>
      <c r="I12745">
        <v>9.3164687340573496E-2</v>
      </c>
      <c r="J12745">
        <v>0.288323821223749</v>
      </c>
      <c r="K12745">
        <v>6.8458977776557003E-2</v>
      </c>
      <c r="L12745">
        <v>0.38910402776307901</v>
      </c>
      <c r="M12745">
        <v>0.13353270139780199</v>
      </c>
      <c r="N12745">
        <v>4.4666786021222302</v>
      </c>
      <c r="O12745">
        <v>3.3164822929182201</v>
      </c>
      <c r="P12745">
        <v>9.5634305354055709</v>
      </c>
      <c r="Q12745">
        <v>0</v>
      </c>
      <c r="R12745">
        <v>0</v>
      </c>
      <c r="S12745">
        <v>0</v>
      </c>
    </row>
    <row r="12746" spans="1:19" hidden="1" x14ac:dyDescent="0.35">
      <c r="A12746">
        <v>12744</v>
      </c>
      <c r="B12746">
        <v>2035</v>
      </c>
      <c r="C12746">
        <v>5</v>
      </c>
      <c r="D12746">
        <v>1.0384695239886499</v>
      </c>
      <c r="E12746">
        <v>0.60055677068205204</v>
      </c>
      <c r="F12746">
        <v>2.1308473419557901</v>
      </c>
      <c r="G12746">
        <v>36152.973064027101</v>
      </c>
      <c r="H12746">
        <v>0.40895123429056701</v>
      </c>
      <c r="I12746">
        <v>9.3281869443352303E-2</v>
      </c>
      <c r="J12746">
        <v>0.28989581900825501</v>
      </c>
      <c r="K12746">
        <v>6.9494996369712805E-2</v>
      </c>
      <c r="L12746">
        <v>0.396184767174594</v>
      </c>
      <c r="M12746">
        <v>0.13462290487506801</v>
      </c>
      <c r="N12746">
        <v>4.4425969344459899</v>
      </c>
      <c r="O12746">
        <v>3.30736475660333</v>
      </c>
      <c r="P12746">
        <v>9.6382046846585503</v>
      </c>
      <c r="Q12746">
        <v>0</v>
      </c>
      <c r="R12746">
        <v>0</v>
      </c>
      <c r="S12746">
        <v>0</v>
      </c>
    </row>
    <row r="12747" spans="1:19" hidden="1" x14ac:dyDescent="0.35">
      <c r="A12747">
        <v>12745</v>
      </c>
      <c r="B12747">
        <v>2035</v>
      </c>
      <c r="C12747">
        <v>5</v>
      </c>
      <c r="D12747">
        <v>0.62673880113152003</v>
      </c>
      <c r="E12747">
        <v>1.0142990059774799</v>
      </c>
      <c r="F12747">
        <v>1.76548735086718</v>
      </c>
      <c r="G12747">
        <v>36845.578070017204</v>
      </c>
      <c r="H12747">
        <v>0.73669382162765695</v>
      </c>
      <c r="I12747">
        <v>0.198186351466939</v>
      </c>
      <c r="J12747">
        <v>0.73473981864590598</v>
      </c>
      <c r="K12747">
        <v>0.19829390481347201</v>
      </c>
      <c r="L12747">
        <v>0.76126385174591904</v>
      </c>
      <c r="M12747">
        <v>0.22180453878092199</v>
      </c>
      <c r="N12747">
        <v>3.7081566330945699</v>
      </c>
      <c r="O12747">
        <v>6.5572414185697401</v>
      </c>
      <c r="P12747">
        <v>10.3104989452012</v>
      </c>
      <c r="Q12747">
        <v>0</v>
      </c>
      <c r="R12747">
        <v>0</v>
      </c>
      <c r="S12747">
        <v>0</v>
      </c>
    </row>
    <row r="12748" spans="1:19" hidden="1" x14ac:dyDescent="0.35">
      <c r="A12748">
        <v>12746</v>
      </c>
      <c r="B12748">
        <v>2035</v>
      </c>
      <c r="C12748">
        <v>5</v>
      </c>
      <c r="D12748">
        <v>0.62884324189163798</v>
      </c>
      <c r="E12748">
        <v>1.0128031842232199</v>
      </c>
      <c r="F12748">
        <v>1.7635722905387301</v>
      </c>
      <c r="G12748">
        <v>36138.180569510201</v>
      </c>
      <c r="H12748">
        <v>0.75067793155067797</v>
      </c>
      <c r="I12748">
        <v>0.20088164101113701</v>
      </c>
      <c r="J12748">
        <v>0.75069679557061197</v>
      </c>
      <c r="K12748">
        <v>0.197261071295632</v>
      </c>
      <c r="L12748">
        <v>0.76837630937414603</v>
      </c>
      <c r="M12748">
        <v>0.21420322522860999</v>
      </c>
      <c r="N12748">
        <v>3.7160924219320601</v>
      </c>
      <c r="O12748">
        <v>6.5668879953458603</v>
      </c>
      <c r="P12748">
        <v>10.302135093142001</v>
      </c>
      <c r="Q12748">
        <v>0</v>
      </c>
      <c r="R12748">
        <v>0</v>
      </c>
      <c r="S12748">
        <v>0</v>
      </c>
    </row>
    <row r="12749" spans="1:19" hidden="1" x14ac:dyDescent="0.35">
      <c r="A12749">
        <v>12747</v>
      </c>
      <c r="B12749">
        <v>2035</v>
      </c>
      <c r="C12749">
        <v>5</v>
      </c>
      <c r="D12749">
        <v>0.63160607022677895</v>
      </c>
      <c r="E12749">
        <v>1.0019030641075499</v>
      </c>
      <c r="F12749">
        <v>1.7594676300508501</v>
      </c>
      <c r="G12749">
        <v>36034.952281734499</v>
      </c>
      <c r="H12749">
        <v>0.76081707683741595</v>
      </c>
      <c r="I12749">
        <v>0.20538824051107199</v>
      </c>
      <c r="J12749">
        <v>0.76105527219832803</v>
      </c>
      <c r="K12749">
        <v>0.19934110083883799</v>
      </c>
      <c r="L12749">
        <v>0.76655943562433204</v>
      </c>
      <c r="M12749">
        <v>0.21021661584069301</v>
      </c>
      <c r="N12749">
        <v>3.72536712045981</v>
      </c>
      <c r="O12749">
        <v>6.5586474311251601</v>
      </c>
      <c r="P12749">
        <v>10.2804512519774</v>
      </c>
      <c r="Q12749">
        <v>0</v>
      </c>
      <c r="R12749">
        <v>0</v>
      </c>
      <c r="S12749">
        <v>0</v>
      </c>
    </row>
    <row r="12750" spans="1:19" hidden="1" x14ac:dyDescent="0.35">
      <c r="A12750">
        <v>12748</v>
      </c>
      <c r="B12750">
        <v>2035</v>
      </c>
      <c r="C12750">
        <v>5</v>
      </c>
      <c r="D12750">
        <v>0.63424636888531205</v>
      </c>
      <c r="E12750">
        <v>0.98946510732989901</v>
      </c>
      <c r="F12750">
        <v>1.7539118276896299</v>
      </c>
      <c r="G12750">
        <v>38379.126169373798</v>
      </c>
      <c r="H12750">
        <v>0.76318486557864595</v>
      </c>
      <c r="I12750">
        <v>0.21134770971400299</v>
      </c>
      <c r="J12750">
        <v>0.76302916606975402</v>
      </c>
      <c r="K12750">
        <v>0.204424629349612</v>
      </c>
      <c r="L12750">
        <v>0.75796274530669905</v>
      </c>
      <c r="M12750">
        <v>0.20919184571978</v>
      </c>
      <c r="N12750">
        <v>3.7319057036635299</v>
      </c>
      <c r="O12750">
        <v>6.5340369958012801</v>
      </c>
      <c r="P12750">
        <v>10.239231966421499</v>
      </c>
      <c r="Q12750">
        <v>0</v>
      </c>
      <c r="R12750">
        <v>0</v>
      </c>
      <c r="S12750">
        <v>0</v>
      </c>
    </row>
    <row r="12751" spans="1:19" hidden="1" x14ac:dyDescent="0.35">
      <c r="A12751">
        <v>12749</v>
      </c>
      <c r="B12751">
        <v>2035</v>
      </c>
      <c r="C12751">
        <v>5</v>
      </c>
      <c r="D12751">
        <v>0.65941707219869194</v>
      </c>
      <c r="E12751">
        <v>1.0715998314684301</v>
      </c>
      <c r="F12751">
        <v>1.7606268621483301</v>
      </c>
      <c r="G12751">
        <v>43562.988792183198</v>
      </c>
      <c r="H12751">
        <v>0.764250696135928</v>
      </c>
      <c r="I12751">
        <v>0.21256500991792099</v>
      </c>
      <c r="J12751">
        <v>0.77235219156940704</v>
      </c>
      <c r="K12751">
        <v>0.20232660860988499</v>
      </c>
      <c r="L12751">
        <v>0.75598284518556402</v>
      </c>
      <c r="M12751">
        <v>0.20690385243742099</v>
      </c>
      <c r="N12751">
        <v>3.7851969635070999</v>
      </c>
      <c r="O12751">
        <v>6.7695499737994496</v>
      </c>
      <c r="P12751">
        <v>10.2278693894828</v>
      </c>
      <c r="Q12751">
        <v>0</v>
      </c>
      <c r="R12751">
        <v>0</v>
      </c>
      <c r="S12751">
        <v>0</v>
      </c>
    </row>
    <row r="12752" spans="1:19" hidden="1" x14ac:dyDescent="0.35">
      <c r="A12752">
        <v>12750</v>
      </c>
      <c r="B12752">
        <v>2035</v>
      </c>
      <c r="C12752">
        <v>5</v>
      </c>
      <c r="D12752">
        <v>0.68394022316726999</v>
      </c>
      <c r="E12752">
        <v>1.14845688185341</v>
      </c>
      <c r="F12752">
        <v>1.7650027378723101</v>
      </c>
      <c r="G12752">
        <v>47713.0145458595</v>
      </c>
      <c r="H12752">
        <v>0.75918147232950695</v>
      </c>
      <c r="I12752">
        <v>0.21487426036999499</v>
      </c>
      <c r="J12752">
        <v>0.77454603027331104</v>
      </c>
      <c r="K12752">
        <v>0.202467606643458</v>
      </c>
      <c r="L12752">
        <v>0.74603459435263397</v>
      </c>
      <c r="M12752">
        <v>0.207719519043673</v>
      </c>
      <c r="N12752">
        <v>3.8299318880194799</v>
      </c>
      <c r="O12752">
        <v>6.9608020161828899</v>
      </c>
      <c r="P12752">
        <v>10.195695706035901</v>
      </c>
      <c r="Q12752">
        <v>2.9124399790046799E-4</v>
      </c>
      <c r="R12752">
        <v>1.73482601570119E-3</v>
      </c>
      <c r="S12752" s="7">
        <v>4.7277591256705E-6</v>
      </c>
    </row>
    <row r="12753" spans="1:19" hidden="1" x14ac:dyDescent="0.35">
      <c r="A12753">
        <v>12751</v>
      </c>
      <c r="B12753">
        <v>2035</v>
      </c>
      <c r="C12753">
        <v>5</v>
      </c>
      <c r="D12753">
        <v>0.70812810106770396</v>
      </c>
      <c r="E12753">
        <v>1.2257267328994801</v>
      </c>
      <c r="F12753">
        <v>1.7686394988074401</v>
      </c>
      <c r="G12753">
        <v>51531.262468925001</v>
      </c>
      <c r="H12753">
        <v>0.75011563237484502</v>
      </c>
      <c r="I12753">
        <v>0.218487223107905</v>
      </c>
      <c r="J12753">
        <v>0.76511890701434804</v>
      </c>
      <c r="K12753">
        <v>0.20523157483100399</v>
      </c>
      <c r="L12753">
        <v>0.729726027320588</v>
      </c>
      <c r="M12753">
        <v>0.211941864315596</v>
      </c>
      <c r="N12753">
        <v>3.8749220713360999</v>
      </c>
      <c r="O12753">
        <v>7.1633153892737198</v>
      </c>
      <c r="P12753">
        <v>10.1697295831456</v>
      </c>
      <c r="Q12753">
        <v>0.112233595310772</v>
      </c>
      <c r="R12753">
        <v>9.3371575080251595E-2</v>
      </c>
      <c r="S12753">
        <v>7.0272976702551906E-2</v>
      </c>
    </row>
    <row r="12754" spans="1:19" hidden="1" x14ac:dyDescent="0.35">
      <c r="A12754">
        <v>12752</v>
      </c>
      <c r="B12754">
        <v>2035</v>
      </c>
      <c r="C12754">
        <v>5</v>
      </c>
      <c r="D12754">
        <v>0.73281511648198905</v>
      </c>
      <c r="E12754">
        <v>1.29812531979972</v>
      </c>
      <c r="F12754">
        <v>1.7706589275688001</v>
      </c>
      <c r="G12754">
        <v>53687.679250742098</v>
      </c>
      <c r="H12754">
        <v>0.75915159952473099</v>
      </c>
      <c r="I12754">
        <v>0.233201384741441</v>
      </c>
      <c r="J12754">
        <v>0.76684402822397002</v>
      </c>
      <c r="K12754">
        <v>0.226031756469738</v>
      </c>
      <c r="L12754">
        <v>0.737407491756639</v>
      </c>
      <c r="M12754">
        <v>0.24688486873010301</v>
      </c>
      <c r="N12754">
        <v>3.9189182909899798</v>
      </c>
      <c r="O12754">
        <v>7.3597872629915697</v>
      </c>
      <c r="P12754">
        <v>10.150754575245999</v>
      </c>
      <c r="Q12754">
        <v>0.21588169345472299</v>
      </c>
      <c r="R12754">
        <v>0.127749826358318</v>
      </c>
      <c r="S12754">
        <v>0.122073951835606</v>
      </c>
    </row>
    <row r="12755" spans="1:19" hidden="1" x14ac:dyDescent="0.35">
      <c r="A12755">
        <v>12753</v>
      </c>
      <c r="B12755">
        <v>2035</v>
      </c>
      <c r="C12755">
        <v>5</v>
      </c>
      <c r="D12755">
        <v>0.75545330698796997</v>
      </c>
      <c r="E12755">
        <v>1.38079827571625</v>
      </c>
      <c r="F12755">
        <v>1.7746736622342201</v>
      </c>
      <c r="G12755">
        <v>54242.291091097599</v>
      </c>
      <c r="H12755">
        <v>0.765180695312216</v>
      </c>
      <c r="I12755">
        <v>0.25224116456534001</v>
      </c>
      <c r="J12755">
        <v>0.76155377183706496</v>
      </c>
      <c r="K12755">
        <v>0.25275836365701898</v>
      </c>
      <c r="L12755">
        <v>0.73676887221990395</v>
      </c>
      <c r="M12755">
        <v>0.29051880092381599</v>
      </c>
      <c r="N12755">
        <v>3.9621186441241698</v>
      </c>
      <c r="O12755">
        <v>7.5767060852353696</v>
      </c>
      <c r="P12755">
        <v>10.142082175528101</v>
      </c>
      <c r="Q12755">
        <v>0.25454427567110599</v>
      </c>
      <c r="R12755">
        <v>0.162349708246328</v>
      </c>
      <c r="S12755">
        <v>0.166046878913232</v>
      </c>
    </row>
    <row r="12756" spans="1:19" hidden="1" x14ac:dyDescent="0.35">
      <c r="A12756">
        <v>12754</v>
      </c>
      <c r="B12756">
        <v>2035</v>
      </c>
      <c r="C12756">
        <v>5</v>
      </c>
      <c r="D12756">
        <v>0.77815908593190397</v>
      </c>
      <c r="E12756">
        <v>1.4645766645357301</v>
      </c>
      <c r="F12756">
        <v>1.7800228716104201</v>
      </c>
      <c r="G12756">
        <v>54185.869865828099</v>
      </c>
      <c r="H12756">
        <v>0.76632051974082105</v>
      </c>
      <c r="I12756">
        <v>0.27465516543288598</v>
      </c>
      <c r="J12756">
        <v>0.74770204800317497</v>
      </c>
      <c r="K12756">
        <v>0.284696052906666</v>
      </c>
      <c r="L12756">
        <v>0.73233188324890297</v>
      </c>
      <c r="M12756">
        <v>0.34207792248024899</v>
      </c>
      <c r="N12756">
        <v>4.0100121603831997</v>
      </c>
      <c r="O12756">
        <v>7.8081087517305496</v>
      </c>
      <c r="P12756">
        <v>10.139882435792</v>
      </c>
      <c r="Q12756">
        <v>0.32657230832620698</v>
      </c>
      <c r="R12756">
        <v>0.216728110359453</v>
      </c>
      <c r="S12756">
        <v>0.24930890855485</v>
      </c>
    </row>
    <row r="12757" spans="1:19" hidden="1" x14ac:dyDescent="0.35">
      <c r="A12757">
        <v>12755</v>
      </c>
      <c r="B12757">
        <v>2035</v>
      </c>
      <c r="C12757">
        <v>5</v>
      </c>
      <c r="D12757">
        <v>0.77934094818510602</v>
      </c>
      <c r="E12757">
        <v>1.4824009344464899</v>
      </c>
      <c r="F12757">
        <v>1.77932440053913</v>
      </c>
      <c r="G12757">
        <v>54016.236650124702</v>
      </c>
      <c r="H12757">
        <v>0.77508764791037499</v>
      </c>
      <c r="I12757">
        <v>0.28771159769656501</v>
      </c>
      <c r="J12757">
        <v>0.75808068374256399</v>
      </c>
      <c r="K12757">
        <v>0.306604482322901</v>
      </c>
      <c r="L12757">
        <v>0.74045643709454001</v>
      </c>
      <c r="M12757">
        <v>0.36579611751511398</v>
      </c>
      <c r="N12757">
        <v>4.0181986068786104</v>
      </c>
      <c r="O12757">
        <v>7.9229565927996903</v>
      </c>
      <c r="P12757">
        <v>10.137171781848201</v>
      </c>
      <c r="Q12757">
        <v>0.41627032971495698</v>
      </c>
      <c r="R12757">
        <v>0.27764229422223902</v>
      </c>
      <c r="S12757">
        <v>0.34554501836587098</v>
      </c>
    </row>
    <row r="12758" spans="1:19" hidden="1" x14ac:dyDescent="0.35">
      <c r="A12758">
        <v>12756</v>
      </c>
      <c r="B12758">
        <v>2035</v>
      </c>
      <c r="C12758">
        <v>5</v>
      </c>
      <c r="D12758">
        <v>0.78013022401018906</v>
      </c>
      <c r="E12758">
        <v>1.5034488637697501</v>
      </c>
      <c r="F12758">
        <v>1.7800946299429601</v>
      </c>
      <c r="G12758">
        <v>53819.273080137202</v>
      </c>
      <c r="H12758">
        <v>0.78096106932981502</v>
      </c>
      <c r="I12758">
        <v>0.30377719937660702</v>
      </c>
      <c r="J12758">
        <v>0.75988606763008903</v>
      </c>
      <c r="K12758">
        <v>0.33436106979036001</v>
      </c>
      <c r="L12758">
        <v>0.74431111694446195</v>
      </c>
      <c r="M12758">
        <v>0.39431379263218402</v>
      </c>
      <c r="N12758">
        <v>4.0287626014097899</v>
      </c>
      <c r="O12758">
        <v>8.0542930414075702</v>
      </c>
      <c r="P12758">
        <v>10.140634234087701</v>
      </c>
      <c r="Q12758">
        <v>0.42979744617361598</v>
      </c>
      <c r="R12758">
        <v>0.288527517147531</v>
      </c>
      <c r="S12758">
        <v>0.367578271343939</v>
      </c>
    </row>
    <row r="12759" spans="1:19" hidden="1" x14ac:dyDescent="0.35">
      <c r="A12759">
        <v>12757</v>
      </c>
      <c r="B12759">
        <v>2035</v>
      </c>
      <c r="C12759">
        <v>5</v>
      </c>
      <c r="D12759">
        <v>0.78089019389658898</v>
      </c>
      <c r="E12759">
        <v>1.52513625194141</v>
      </c>
      <c r="F12759">
        <v>1.7810504333048101</v>
      </c>
      <c r="G12759">
        <v>53156.733578624298</v>
      </c>
      <c r="H12759">
        <v>0.78166295163626498</v>
      </c>
      <c r="I12759">
        <v>0.32262256467164802</v>
      </c>
      <c r="J12759">
        <v>0.75024832065273706</v>
      </c>
      <c r="K12759">
        <v>0.36707810830954202</v>
      </c>
      <c r="L12759">
        <v>0.73962833423438701</v>
      </c>
      <c r="M12759">
        <v>0.42472645354898497</v>
      </c>
      <c r="N12759">
        <v>4.0393193642305096</v>
      </c>
      <c r="O12759">
        <v>8.1875408812292303</v>
      </c>
      <c r="P12759">
        <v>10.1480589064198</v>
      </c>
      <c r="Q12759">
        <v>0.37230422014128201</v>
      </c>
      <c r="R12759">
        <v>0.25186703440284203</v>
      </c>
      <c r="S12759">
        <v>0.32069158972517697</v>
      </c>
    </row>
    <row r="12760" spans="1:19" hidden="1" x14ac:dyDescent="0.35">
      <c r="A12760">
        <v>12758</v>
      </c>
      <c r="B12760">
        <v>2035</v>
      </c>
      <c r="C12760">
        <v>5</v>
      </c>
      <c r="D12760">
        <v>0.78156672680313399</v>
      </c>
      <c r="E12760">
        <v>1.5428283358982899</v>
      </c>
      <c r="F12760">
        <v>1.7832289214969901</v>
      </c>
      <c r="G12760">
        <v>53570.3427569868</v>
      </c>
      <c r="H12760">
        <v>0.789828089048074</v>
      </c>
      <c r="I12760">
        <v>0.31359852709008201</v>
      </c>
      <c r="J12760">
        <v>0.74665531399999596</v>
      </c>
      <c r="K12760">
        <v>0.341084267926683</v>
      </c>
      <c r="L12760">
        <v>0.73920924964020795</v>
      </c>
      <c r="M12760">
        <v>0.40659406432288903</v>
      </c>
      <c r="N12760">
        <v>4.0361485736782203</v>
      </c>
      <c r="O12760">
        <v>8.2748228066286895</v>
      </c>
      <c r="P12760">
        <v>10.137990532965899</v>
      </c>
      <c r="Q12760">
        <v>0.33804520474890998</v>
      </c>
      <c r="R12760">
        <v>0.225760440446544</v>
      </c>
      <c r="S12760">
        <v>0.29651511313378198</v>
      </c>
    </row>
    <row r="12761" spans="1:19" hidden="1" x14ac:dyDescent="0.35">
      <c r="A12761">
        <v>12759</v>
      </c>
      <c r="B12761">
        <v>2035</v>
      </c>
      <c r="C12761">
        <v>5</v>
      </c>
      <c r="D12761">
        <v>0.78100075722228202</v>
      </c>
      <c r="E12761">
        <v>1.56665960233102</v>
      </c>
      <c r="F12761">
        <v>1.7874229393916301</v>
      </c>
      <c r="G12761">
        <v>54386.048595926499</v>
      </c>
      <c r="H12761">
        <v>0.79090843810126799</v>
      </c>
      <c r="I12761">
        <v>0.30515893129268201</v>
      </c>
      <c r="J12761">
        <v>0.73530047201903204</v>
      </c>
      <c r="K12761">
        <v>0.31690490349044298</v>
      </c>
      <c r="L12761">
        <v>0.731134295798471</v>
      </c>
      <c r="M12761">
        <v>0.39072116536457402</v>
      </c>
      <c r="N12761">
        <v>4.0261884877382101</v>
      </c>
      <c r="O12761">
        <v>8.3762332455026804</v>
      </c>
      <c r="P12761">
        <v>10.122665965737299</v>
      </c>
      <c r="Q12761">
        <v>0.28803683008204201</v>
      </c>
      <c r="R12761">
        <v>0.18665296604745801</v>
      </c>
      <c r="S12761">
        <v>0.24965122521593899</v>
      </c>
    </row>
    <row r="12762" spans="1:19" hidden="1" x14ac:dyDescent="0.35">
      <c r="A12762">
        <v>12760</v>
      </c>
      <c r="B12762">
        <v>2035</v>
      </c>
      <c r="C12762">
        <v>5</v>
      </c>
      <c r="D12762">
        <v>0.78037682085533799</v>
      </c>
      <c r="E12762">
        <v>1.5887235346450701</v>
      </c>
      <c r="F12762">
        <v>1.7909424134019001</v>
      </c>
      <c r="G12762">
        <v>54800.901792074401</v>
      </c>
      <c r="H12762">
        <v>0.78319679650928398</v>
      </c>
      <c r="I12762">
        <v>0.29842571775700999</v>
      </c>
      <c r="J12762">
        <v>0.71405138228123499</v>
      </c>
      <c r="K12762">
        <v>0.29683632357451301</v>
      </c>
      <c r="L12762">
        <v>0.71822254762579596</v>
      </c>
      <c r="M12762">
        <v>0.37847886087393701</v>
      </c>
      <c r="N12762">
        <v>4.0186111558628896</v>
      </c>
      <c r="O12762">
        <v>8.4988982168047098</v>
      </c>
      <c r="P12762">
        <v>10.1155379545202</v>
      </c>
      <c r="Q12762">
        <v>0.20968404164286</v>
      </c>
      <c r="R12762">
        <v>0.14146748732852299</v>
      </c>
      <c r="S12762">
        <v>0.171661554406142</v>
      </c>
    </row>
    <row r="12763" spans="1:19" hidden="1" x14ac:dyDescent="0.35">
      <c r="A12763">
        <v>12761</v>
      </c>
      <c r="B12763">
        <v>2035</v>
      </c>
      <c r="C12763">
        <v>5</v>
      </c>
      <c r="D12763">
        <v>0.76850430014870796</v>
      </c>
      <c r="E12763">
        <v>1.5061513465310199</v>
      </c>
      <c r="F12763">
        <v>1.77446156512691</v>
      </c>
      <c r="G12763">
        <v>55469.039903046098</v>
      </c>
      <c r="H12763">
        <v>0.79245303750801299</v>
      </c>
      <c r="I12763">
        <v>0.27547537470510203</v>
      </c>
      <c r="J12763">
        <v>0.71418601299692297</v>
      </c>
      <c r="K12763">
        <v>0.25929665664710799</v>
      </c>
      <c r="L12763">
        <v>0.71634642171190499</v>
      </c>
      <c r="M12763">
        <v>0.32934176583131403</v>
      </c>
      <c r="N12763">
        <v>3.96942302641733</v>
      </c>
      <c r="O12763">
        <v>8.2527735344770203</v>
      </c>
      <c r="P12763">
        <v>10.056687209098101</v>
      </c>
      <c r="Q12763">
        <v>7.7108625848423096E-2</v>
      </c>
      <c r="R12763">
        <v>6.4301904744947305E-2</v>
      </c>
      <c r="S12763">
        <v>6.0837498496472998E-2</v>
      </c>
    </row>
    <row r="12764" spans="1:19" hidden="1" x14ac:dyDescent="0.35">
      <c r="A12764">
        <v>12762</v>
      </c>
      <c r="B12764">
        <v>2035</v>
      </c>
      <c r="C12764">
        <v>5</v>
      </c>
      <c r="D12764">
        <v>0.75711270036469502</v>
      </c>
      <c r="E12764">
        <v>1.42912876038916</v>
      </c>
      <c r="F12764">
        <v>1.75908031137077</v>
      </c>
      <c r="G12764">
        <v>54991.724294255597</v>
      </c>
      <c r="H12764">
        <v>0.79529179806175498</v>
      </c>
      <c r="I12764">
        <v>0.25631745558885</v>
      </c>
      <c r="J12764">
        <v>0.70687839923541596</v>
      </c>
      <c r="K12764">
        <v>0.228820758644912</v>
      </c>
      <c r="L12764">
        <v>0.71083904547886001</v>
      </c>
      <c r="M12764">
        <v>0.28776818436309798</v>
      </c>
      <c r="N12764">
        <v>3.92521727226872</v>
      </c>
      <c r="O12764">
        <v>8.0463525611322009</v>
      </c>
      <c r="P12764">
        <v>10.0061317898427</v>
      </c>
      <c r="Q12764">
        <v>1.08452664728692E-3</v>
      </c>
      <c r="R12764">
        <v>7.0373242268010798E-3</v>
      </c>
      <c r="S12764">
        <v>1.22850671779077E-3</v>
      </c>
    </row>
    <row r="12765" spans="1:19" hidden="1" x14ac:dyDescent="0.35">
      <c r="A12765">
        <v>12763</v>
      </c>
      <c r="B12765">
        <v>2035</v>
      </c>
      <c r="C12765">
        <v>5</v>
      </c>
      <c r="D12765">
        <v>0.74599108320936602</v>
      </c>
      <c r="E12765">
        <v>1.3517236992239201</v>
      </c>
      <c r="F12765">
        <v>1.7434972694602799</v>
      </c>
      <c r="G12765">
        <v>53872.126761786698</v>
      </c>
      <c r="H12765">
        <v>0.79246793048102704</v>
      </c>
      <c r="I12765">
        <v>0.23970235163491099</v>
      </c>
      <c r="J12765">
        <v>0.69488123126104795</v>
      </c>
      <c r="K12765">
        <v>0.20533395411839001</v>
      </c>
      <c r="L12765">
        <v>0.70221271443532396</v>
      </c>
      <c r="M12765">
        <v>0.254663576615488</v>
      </c>
      <c r="N12765">
        <v>3.8818249867491699</v>
      </c>
      <c r="O12765">
        <v>7.8278427349654898</v>
      </c>
      <c r="P12765">
        <v>9.9491050234689897</v>
      </c>
      <c r="Q12765">
        <v>0</v>
      </c>
      <c r="R12765" s="7">
        <v>2.26158207339268E-7</v>
      </c>
      <c r="S12765">
        <v>0</v>
      </c>
    </row>
    <row r="12766" spans="1:19" hidden="1" x14ac:dyDescent="0.35">
      <c r="A12766">
        <v>12764</v>
      </c>
      <c r="B12766">
        <v>2035</v>
      </c>
      <c r="C12766">
        <v>5</v>
      </c>
      <c r="D12766">
        <v>0.73223623139629501</v>
      </c>
      <c r="E12766">
        <v>1.28036951576097</v>
      </c>
      <c r="F12766">
        <v>1.72757239666787</v>
      </c>
      <c r="G12766">
        <v>51132.474302896801</v>
      </c>
      <c r="H12766">
        <v>0.79840710123158698</v>
      </c>
      <c r="I12766">
        <v>0.23477831186481901</v>
      </c>
      <c r="J12766">
        <v>0.69838544076609899</v>
      </c>
      <c r="K12766">
        <v>0.19953118527441499</v>
      </c>
      <c r="L12766">
        <v>0.71078873194186398</v>
      </c>
      <c r="M12766">
        <v>0.244328517270196</v>
      </c>
      <c r="N12766">
        <v>3.8431829821273</v>
      </c>
      <c r="O12766">
        <v>7.6304198649096104</v>
      </c>
      <c r="P12766">
        <v>9.8955849153061308</v>
      </c>
      <c r="Q12766">
        <v>0</v>
      </c>
      <c r="R12766">
        <v>0</v>
      </c>
      <c r="S12766">
        <v>0</v>
      </c>
    </row>
    <row r="12767" spans="1:19" hidden="1" x14ac:dyDescent="0.35">
      <c r="A12767">
        <v>12765</v>
      </c>
      <c r="B12767">
        <v>2035</v>
      </c>
      <c r="C12767">
        <v>5</v>
      </c>
      <c r="D12767">
        <v>0.71888250782405605</v>
      </c>
      <c r="E12767">
        <v>1.1984238112880199</v>
      </c>
      <c r="F12767">
        <v>1.7124729305898501</v>
      </c>
      <c r="G12767">
        <v>47102.410844451799</v>
      </c>
      <c r="H12767">
        <v>0.79658027955630295</v>
      </c>
      <c r="I12767">
        <v>0.23163535531134699</v>
      </c>
      <c r="J12767">
        <v>0.69852040268418203</v>
      </c>
      <c r="K12767">
        <v>0.19564477984993101</v>
      </c>
      <c r="L12767">
        <v>0.71393916970109295</v>
      </c>
      <c r="M12767">
        <v>0.237886436371957</v>
      </c>
      <c r="N12767">
        <v>3.8081765241566701</v>
      </c>
      <c r="O12767">
        <v>7.4100797372412703</v>
      </c>
      <c r="P12767">
        <v>9.8530064698649795</v>
      </c>
      <c r="Q12767">
        <v>0</v>
      </c>
      <c r="R12767">
        <v>0</v>
      </c>
      <c r="S12767">
        <v>0</v>
      </c>
    </row>
    <row r="12768" spans="1:19" hidden="1" x14ac:dyDescent="0.35">
      <c r="A12768">
        <v>12766</v>
      </c>
      <c r="B12768">
        <v>2035</v>
      </c>
      <c r="C12768">
        <v>5</v>
      </c>
      <c r="D12768">
        <v>0.70562088895774999</v>
      </c>
      <c r="E12768">
        <v>1.1174059112408199</v>
      </c>
      <c r="F12768">
        <v>1.6978299319211501</v>
      </c>
      <c r="G12768">
        <v>42725.678216667598</v>
      </c>
      <c r="H12768">
        <v>0.78968519120317504</v>
      </c>
      <c r="I12768">
        <v>0.230122394339068</v>
      </c>
      <c r="J12768">
        <v>0.69234199578202704</v>
      </c>
      <c r="K12768">
        <v>0.19475031659841299</v>
      </c>
      <c r="L12768">
        <v>0.71115128207544198</v>
      </c>
      <c r="M12768">
        <v>0.23530746399501701</v>
      </c>
      <c r="N12768">
        <v>3.76809142518524</v>
      </c>
      <c r="O12768">
        <v>7.1760960178457696</v>
      </c>
      <c r="P12768">
        <v>9.8111109492627495</v>
      </c>
      <c r="Q12768">
        <v>0</v>
      </c>
      <c r="R12768">
        <v>0</v>
      </c>
      <c r="S12768">
        <v>0</v>
      </c>
    </row>
    <row r="12769" spans="1:19" hidden="1" x14ac:dyDescent="0.35">
      <c r="A12769">
        <v>12767</v>
      </c>
      <c r="B12769">
        <v>2035</v>
      </c>
      <c r="C12769">
        <v>5</v>
      </c>
      <c r="D12769">
        <v>0.70571480779599904</v>
      </c>
      <c r="E12769">
        <v>1.1102640093996801</v>
      </c>
      <c r="F12769">
        <v>1.70343991509598</v>
      </c>
      <c r="G12769">
        <v>39963.941215640501</v>
      </c>
      <c r="H12769">
        <v>0.79490961414688499</v>
      </c>
      <c r="I12769">
        <v>0.226350196893668</v>
      </c>
      <c r="J12769">
        <v>0.69408884296680995</v>
      </c>
      <c r="K12769">
        <v>0.190162599880214</v>
      </c>
      <c r="L12769">
        <v>0.71986622443896098</v>
      </c>
      <c r="M12769">
        <v>0.22693888422087999</v>
      </c>
      <c r="N12769">
        <v>3.7719010511397002</v>
      </c>
      <c r="O12769">
        <v>7.15529894066841</v>
      </c>
      <c r="P12769">
        <v>9.7879789920078704</v>
      </c>
      <c r="Q12769">
        <v>0</v>
      </c>
      <c r="R12769">
        <v>0</v>
      </c>
      <c r="S12769">
        <v>0</v>
      </c>
    </row>
    <row r="12770" spans="1:19" hidden="1" x14ac:dyDescent="0.35">
      <c r="A12770">
        <v>12768</v>
      </c>
      <c r="B12770">
        <v>2035</v>
      </c>
      <c r="C12770">
        <v>5</v>
      </c>
      <c r="D12770">
        <v>0.706257041911726</v>
      </c>
      <c r="E12770">
        <v>1.0989048145203699</v>
      </c>
      <c r="F12770">
        <v>1.70967900924253</v>
      </c>
      <c r="G12770">
        <v>37834.239179770397</v>
      </c>
      <c r="H12770">
        <v>0.79560564557574798</v>
      </c>
      <c r="I12770">
        <v>0.224686226847985</v>
      </c>
      <c r="J12770">
        <v>0.69159671100475795</v>
      </c>
      <c r="K12770">
        <v>0.18845663076789099</v>
      </c>
      <c r="L12770">
        <v>0.72133752177675603</v>
      </c>
      <c r="M12770">
        <v>0.22190995703601099</v>
      </c>
      <c r="N12770">
        <v>3.7770222199868599</v>
      </c>
      <c r="O12770">
        <v>7.1238743193069496</v>
      </c>
      <c r="P12770">
        <v>9.7761599117364604</v>
      </c>
      <c r="Q12770">
        <v>0</v>
      </c>
      <c r="R12770">
        <v>0</v>
      </c>
      <c r="S12770">
        <v>0</v>
      </c>
    </row>
    <row r="12771" spans="1:19" hidden="1" x14ac:dyDescent="0.35">
      <c r="A12771">
        <v>12769</v>
      </c>
      <c r="B12771">
        <v>2035</v>
      </c>
      <c r="C12771">
        <v>5</v>
      </c>
      <c r="D12771">
        <v>6.1538165259922497</v>
      </c>
      <c r="E12771">
        <v>0.49574951821055302</v>
      </c>
      <c r="F12771">
        <v>0.78900393781526301</v>
      </c>
      <c r="G12771">
        <v>34685.473683958</v>
      </c>
      <c r="H12771">
        <v>0.22187863509818101</v>
      </c>
      <c r="I12771">
        <v>3.3839114331461903E-2</v>
      </c>
      <c r="J12771">
        <v>0.69836585213062696</v>
      </c>
      <c r="K12771">
        <v>8.8251281743550597E-2</v>
      </c>
      <c r="L12771">
        <v>0.164237710330085</v>
      </c>
      <c r="M12771">
        <v>4.8403630667807999E-2</v>
      </c>
      <c r="N12771">
        <v>21.8310658034633</v>
      </c>
      <c r="O12771">
        <v>2.3265480317121399</v>
      </c>
      <c r="P12771">
        <v>3.9763556000498901</v>
      </c>
      <c r="Q12771">
        <v>0</v>
      </c>
      <c r="R12771">
        <v>0</v>
      </c>
      <c r="S12771">
        <v>0</v>
      </c>
    </row>
    <row r="12772" spans="1:19" hidden="1" x14ac:dyDescent="0.35">
      <c r="A12772">
        <v>12770</v>
      </c>
      <c r="B12772">
        <v>2035</v>
      </c>
      <c r="C12772">
        <v>5</v>
      </c>
      <c r="D12772">
        <v>6.2239103816469097</v>
      </c>
      <c r="E12772">
        <v>0.46706867187453799</v>
      </c>
      <c r="F12772">
        <v>0.79087372203762296</v>
      </c>
      <c r="G12772">
        <v>34493.247810968001</v>
      </c>
      <c r="H12772">
        <v>0.21657761102527501</v>
      </c>
      <c r="I12772">
        <v>3.4214899305342099E-2</v>
      </c>
      <c r="J12772">
        <v>0.71602052261676896</v>
      </c>
      <c r="K12772">
        <v>8.2172387588553497E-2</v>
      </c>
      <c r="L12772">
        <v>0.133889846682405</v>
      </c>
      <c r="M12772">
        <v>5.0512898982286503E-2</v>
      </c>
      <c r="N12772">
        <v>22.085756308517599</v>
      </c>
      <c r="O12772">
        <v>2.1962076674465898</v>
      </c>
      <c r="P12772">
        <v>3.9776642266484301</v>
      </c>
      <c r="Q12772">
        <v>0</v>
      </c>
      <c r="R12772">
        <v>0</v>
      </c>
      <c r="S12772">
        <v>0</v>
      </c>
    </row>
    <row r="12773" spans="1:19" hidden="1" x14ac:dyDescent="0.35">
      <c r="A12773">
        <v>12771</v>
      </c>
      <c r="B12773">
        <v>2035</v>
      </c>
      <c r="C12773">
        <v>5</v>
      </c>
      <c r="D12773">
        <v>6.2641274772684499</v>
      </c>
      <c r="E12773">
        <v>0.43502224296848502</v>
      </c>
      <c r="F12773">
        <v>0.78517602184430502</v>
      </c>
      <c r="G12773">
        <v>34799.079741838897</v>
      </c>
      <c r="H12773">
        <v>0.215459036334056</v>
      </c>
      <c r="I12773">
        <v>3.5294721667602197E-2</v>
      </c>
      <c r="J12773">
        <v>0.73030680011820703</v>
      </c>
      <c r="K12773">
        <v>7.82223172165179E-2</v>
      </c>
      <c r="L12773">
        <v>0.113151531421438</v>
      </c>
      <c r="M12773">
        <v>5.3466109798694303E-2</v>
      </c>
      <c r="N12773">
        <v>22.3115927819013</v>
      </c>
      <c r="O12773">
        <v>2.0641619800650401</v>
      </c>
      <c r="P12773">
        <v>3.9552059334798702</v>
      </c>
      <c r="Q12773">
        <v>0</v>
      </c>
      <c r="R12773">
        <v>0</v>
      </c>
      <c r="S12773">
        <v>0</v>
      </c>
    </row>
    <row r="12774" spans="1:19" hidden="1" x14ac:dyDescent="0.35">
      <c r="A12774">
        <v>12772</v>
      </c>
      <c r="B12774">
        <v>2035</v>
      </c>
      <c r="C12774">
        <v>5</v>
      </c>
      <c r="D12774">
        <v>6.3046706038914904</v>
      </c>
      <c r="E12774">
        <v>0.384448499532559</v>
      </c>
      <c r="F12774">
        <v>0.77830654161918</v>
      </c>
      <c r="G12774">
        <v>36712.7841845156</v>
      </c>
      <c r="H12774">
        <v>0.217805436326517</v>
      </c>
      <c r="I12774">
        <v>3.6953564400738201E-2</v>
      </c>
      <c r="J12774">
        <v>0.72696147774961595</v>
      </c>
      <c r="K12774">
        <v>7.6571686125322294E-2</v>
      </c>
      <c r="L12774">
        <v>0.102609841883464</v>
      </c>
      <c r="M12774">
        <v>5.7402947317302999E-2</v>
      </c>
      <c r="N12774">
        <v>22.583330907003401</v>
      </c>
      <c r="O12774">
        <v>1.9580191133724201</v>
      </c>
      <c r="P12774">
        <v>3.9304889150550899</v>
      </c>
      <c r="Q12774">
        <v>0</v>
      </c>
      <c r="R12774">
        <v>0</v>
      </c>
      <c r="S12774">
        <v>0</v>
      </c>
    </row>
    <row r="12775" spans="1:19" hidden="1" x14ac:dyDescent="0.35">
      <c r="A12775">
        <v>12773</v>
      </c>
      <c r="B12775">
        <v>2035</v>
      </c>
      <c r="C12775">
        <v>5</v>
      </c>
      <c r="D12775">
        <v>6.2368711623652198</v>
      </c>
      <c r="E12775">
        <v>0.38321484321021498</v>
      </c>
      <c r="F12775">
        <v>0.82986545807285705</v>
      </c>
      <c r="G12775">
        <v>40744.161541693597</v>
      </c>
      <c r="H12775">
        <v>0.21462821209064201</v>
      </c>
      <c r="I12775">
        <v>3.7909540066240997E-2</v>
      </c>
      <c r="J12775">
        <v>0.720962206182305</v>
      </c>
      <c r="K12775">
        <v>7.3032369271557901E-2</v>
      </c>
      <c r="L12775">
        <v>9.5219031953972105E-2</v>
      </c>
      <c r="M12775">
        <v>6.37265940739557E-2</v>
      </c>
      <c r="N12775">
        <v>22.580617684919101</v>
      </c>
      <c r="O12775">
        <v>2.0520568520522402</v>
      </c>
      <c r="P12775">
        <v>4.0864571767464097</v>
      </c>
      <c r="Q12775">
        <v>0</v>
      </c>
      <c r="R12775">
        <v>0</v>
      </c>
      <c r="S12775">
        <v>0</v>
      </c>
    </row>
    <row r="12776" spans="1:19" hidden="1" x14ac:dyDescent="0.35">
      <c r="A12776">
        <v>12774</v>
      </c>
      <c r="B12776">
        <v>2035</v>
      </c>
      <c r="C12776">
        <v>5</v>
      </c>
      <c r="D12776">
        <v>6.1461669169525797</v>
      </c>
      <c r="E12776">
        <v>0.37757360194283801</v>
      </c>
      <c r="F12776">
        <v>0.85864967213021803</v>
      </c>
      <c r="G12776">
        <v>45752.283419101397</v>
      </c>
      <c r="H12776">
        <v>0.214023798821213</v>
      </c>
      <c r="I12776">
        <v>3.95270971881128E-2</v>
      </c>
      <c r="J12776">
        <v>0.70847056452243795</v>
      </c>
      <c r="K12776">
        <v>7.0916525909057795E-2</v>
      </c>
      <c r="L12776">
        <v>9.4673173449967798E-2</v>
      </c>
      <c r="M12776">
        <v>7.1949586874626395E-2</v>
      </c>
      <c r="N12776">
        <v>22.503486657595602</v>
      </c>
      <c r="O12776">
        <v>2.1324351948587599</v>
      </c>
      <c r="P12776">
        <v>4.1382284170261903</v>
      </c>
      <c r="Q12776">
        <v>1.9860510754739599E-3</v>
      </c>
      <c r="R12776">
        <v>1.9580676188637399E-2</v>
      </c>
      <c r="S12776">
        <v>5.3686519162243404E-4</v>
      </c>
    </row>
    <row r="12777" spans="1:19" hidden="1" x14ac:dyDescent="0.35">
      <c r="A12777">
        <v>12775</v>
      </c>
      <c r="B12777">
        <v>2035</v>
      </c>
      <c r="C12777">
        <v>5</v>
      </c>
      <c r="D12777">
        <v>6.0564548846565698</v>
      </c>
      <c r="E12777">
        <v>0.374986697970972</v>
      </c>
      <c r="F12777">
        <v>0.88730730179886597</v>
      </c>
      <c r="G12777">
        <v>50994.841196923902</v>
      </c>
      <c r="H12777">
        <v>0.216256778485243</v>
      </c>
      <c r="I12777">
        <v>4.18609276070444E-2</v>
      </c>
      <c r="J12777">
        <v>0.68956207259995905</v>
      </c>
      <c r="K12777">
        <v>7.0056234817639507E-2</v>
      </c>
      <c r="L12777">
        <v>0.100696621640356</v>
      </c>
      <c r="M12777">
        <v>8.2229971903026097E-2</v>
      </c>
      <c r="N12777">
        <v>22.4220349645074</v>
      </c>
      <c r="O12777">
        <v>2.23163093944832</v>
      </c>
      <c r="P12777">
        <v>4.1929181779534197</v>
      </c>
      <c r="Q12777">
        <v>0.138446107448044</v>
      </c>
      <c r="R12777">
        <v>0.15618682010763299</v>
      </c>
      <c r="S12777">
        <v>0.13632005852212201</v>
      </c>
    </row>
    <row r="12778" spans="1:19" hidden="1" x14ac:dyDescent="0.35">
      <c r="A12778">
        <v>12776</v>
      </c>
      <c r="B12778">
        <v>2035</v>
      </c>
      <c r="C12778">
        <v>5</v>
      </c>
      <c r="D12778">
        <v>5.9883292461954696</v>
      </c>
      <c r="E12778">
        <v>0.37084493567510601</v>
      </c>
      <c r="F12778">
        <v>0.92062685959601298</v>
      </c>
      <c r="G12778">
        <v>52809.9290233547</v>
      </c>
      <c r="H12778">
        <v>0.21505589011322501</v>
      </c>
      <c r="I12778">
        <v>4.4045055299663502E-2</v>
      </c>
      <c r="J12778">
        <v>0.67464788972290601</v>
      </c>
      <c r="K12778">
        <v>9.5429287861675205E-2</v>
      </c>
      <c r="L12778">
        <v>9.3377252513053094E-2</v>
      </c>
      <c r="M12778">
        <v>8.0930287919357205E-2</v>
      </c>
      <c r="N12778">
        <v>22.412560861994599</v>
      </c>
      <c r="O12778">
        <v>2.33143084833522</v>
      </c>
      <c r="P12778">
        <v>4.2902804528135796</v>
      </c>
      <c r="Q12778">
        <v>0.26561333770727402</v>
      </c>
      <c r="R12778">
        <v>0.26601123218725398</v>
      </c>
      <c r="S12778">
        <v>0.28617997088174402</v>
      </c>
    </row>
    <row r="12779" spans="1:19" hidden="1" x14ac:dyDescent="0.35">
      <c r="A12779">
        <v>12777</v>
      </c>
      <c r="B12779">
        <v>2035</v>
      </c>
      <c r="C12779">
        <v>5</v>
      </c>
      <c r="D12779">
        <v>5.9203177892083501</v>
      </c>
      <c r="E12779">
        <v>0.367317769352274</v>
      </c>
      <c r="F12779">
        <v>0.95378716731079305</v>
      </c>
      <c r="G12779">
        <v>52686.358832645303</v>
      </c>
      <c r="H12779">
        <v>0.21451110556166</v>
      </c>
      <c r="I12779">
        <v>4.8550993928241797E-2</v>
      </c>
      <c r="J12779">
        <v>0.66037170509088705</v>
      </c>
      <c r="K12779">
        <v>0.13006917601995099</v>
      </c>
      <c r="L12779">
        <v>9.1830856496435104E-2</v>
      </c>
      <c r="M12779">
        <v>8.2748199464020594E-2</v>
      </c>
      <c r="N12779">
        <v>22.427372979628998</v>
      </c>
      <c r="O12779">
        <v>2.4365424425423901</v>
      </c>
      <c r="P12779">
        <v>4.4084017929407899</v>
      </c>
      <c r="Q12779">
        <v>0.36883972731944897</v>
      </c>
      <c r="R12779">
        <v>0.35527155576598901</v>
      </c>
      <c r="S12779">
        <v>0.39376938973319903</v>
      </c>
    </row>
    <row r="12780" spans="1:19" hidden="1" x14ac:dyDescent="0.35">
      <c r="A12780">
        <v>12778</v>
      </c>
      <c r="B12780">
        <v>2035</v>
      </c>
      <c r="C12780">
        <v>5</v>
      </c>
      <c r="D12780">
        <v>5.8523046163891497</v>
      </c>
      <c r="E12780">
        <v>0.37584775563002298</v>
      </c>
      <c r="F12780">
        <v>0.98744201084452898</v>
      </c>
      <c r="G12780">
        <v>53544.9008075928</v>
      </c>
      <c r="H12780">
        <v>0.21464149387748499</v>
      </c>
      <c r="I12780">
        <v>5.54392230738791E-2</v>
      </c>
      <c r="J12780">
        <v>0.64435710092631304</v>
      </c>
      <c r="K12780">
        <v>0.17561056497439201</v>
      </c>
      <c r="L12780">
        <v>9.6910385172803301E-2</v>
      </c>
      <c r="M12780">
        <v>8.8002323589445999E-2</v>
      </c>
      <c r="N12780">
        <v>22.377229332555999</v>
      </c>
      <c r="O12780">
        <v>2.5177837219941801</v>
      </c>
      <c r="P12780">
        <v>4.5062447208403302</v>
      </c>
      <c r="Q12780">
        <v>0.45673196211550798</v>
      </c>
      <c r="R12780">
        <v>0.431553308453754</v>
      </c>
      <c r="S12780">
        <v>0.47655211903040601</v>
      </c>
    </row>
    <row r="12781" spans="1:19" hidden="1" x14ac:dyDescent="0.35">
      <c r="A12781">
        <v>12779</v>
      </c>
      <c r="B12781">
        <v>2035</v>
      </c>
      <c r="C12781">
        <v>5</v>
      </c>
      <c r="D12781">
        <v>5.9694143881596302</v>
      </c>
      <c r="E12781">
        <v>0.371753283265775</v>
      </c>
      <c r="F12781">
        <v>1.08632820824231</v>
      </c>
      <c r="G12781">
        <v>52966.319671411198</v>
      </c>
      <c r="H12781">
        <v>0.205359854234169</v>
      </c>
      <c r="I12781">
        <v>7.1388499167284195E-2</v>
      </c>
      <c r="J12781">
        <v>0.64383141272785505</v>
      </c>
      <c r="K12781">
        <v>0.19937731771143299</v>
      </c>
      <c r="L12781">
        <v>8.1856811577970603E-2</v>
      </c>
      <c r="M12781">
        <v>8.8916473586661104E-2</v>
      </c>
      <c r="N12781">
        <v>22.7785304381208</v>
      </c>
      <c r="O12781">
        <v>2.5861770694297901</v>
      </c>
      <c r="P12781">
        <v>4.7749599405118301</v>
      </c>
      <c r="Q12781">
        <v>0.54856180016603195</v>
      </c>
      <c r="R12781">
        <v>0.511542935315912</v>
      </c>
      <c r="S12781">
        <v>0.56426409522837695</v>
      </c>
    </row>
    <row r="12782" spans="1:19" hidden="1" x14ac:dyDescent="0.35">
      <c r="A12782">
        <v>12780</v>
      </c>
      <c r="B12782">
        <v>2035</v>
      </c>
      <c r="C12782">
        <v>5</v>
      </c>
      <c r="D12782">
        <v>6.0915293464734797</v>
      </c>
      <c r="E12782">
        <v>0.38178286686907198</v>
      </c>
      <c r="F12782">
        <v>1.1956085193064701</v>
      </c>
      <c r="G12782">
        <v>53555.598938955998</v>
      </c>
      <c r="H12782">
        <v>0.19990132895559101</v>
      </c>
      <c r="I12782">
        <v>9.2918015622003497E-2</v>
      </c>
      <c r="J12782">
        <v>0.63960153963904898</v>
      </c>
      <c r="K12782">
        <v>0.23013344713771899</v>
      </c>
      <c r="L12782">
        <v>7.3674960122505601E-2</v>
      </c>
      <c r="M12782">
        <v>9.2634660953124795E-2</v>
      </c>
      <c r="N12782">
        <v>23.182457789052702</v>
      </c>
      <c r="O12782">
        <v>2.6565618382919198</v>
      </c>
      <c r="P12782">
        <v>5.0881325883417796</v>
      </c>
      <c r="Q12782">
        <v>0.56852558750325599</v>
      </c>
      <c r="R12782">
        <v>0.52598758633929898</v>
      </c>
      <c r="S12782">
        <v>0.58512821785660496</v>
      </c>
    </row>
    <row r="12783" spans="1:19" hidden="1" x14ac:dyDescent="0.35">
      <c r="A12783">
        <v>12781</v>
      </c>
      <c r="B12783">
        <v>2035</v>
      </c>
      <c r="C12783">
        <v>5</v>
      </c>
      <c r="D12783">
        <v>6.2134410054073701</v>
      </c>
      <c r="E12783">
        <v>0.39209660972791799</v>
      </c>
      <c r="F12783">
        <v>1.30456918899909</v>
      </c>
      <c r="G12783">
        <v>53151.359279491597</v>
      </c>
      <c r="H12783">
        <v>0.202201689075792</v>
      </c>
      <c r="I12783">
        <v>0.12066372189333401</v>
      </c>
      <c r="J12783">
        <v>0.63231486452882202</v>
      </c>
      <c r="K12783">
        <v>0.267163286828624</v>
      </c>
      <c r="L12783">
        <v>7.1660998496760206E-2</v>
      </c>
      <c r="M12783">
        <v>9.9230846879978907E-2</v>
      </c>
      <c r="N12783">
        <v>23.579963681761999</v>
      </c>
      <c r="O12783">
        <v>2.7002163267605401</v>
      </c>
      <c r="P12783">
        <v>5.3968998943244797</v>
      </c>
      <c r="Q12783">
        <v>0.52109242081172502</v>
      </c>
      <c r="R12783">
        <v>0.47818849699749699</v>
      </c>
      <c r="S12783">
        <v>0.54387442838928302</v>
      </c>
    </row>
    <row r="12784" spans="1:19" hidden="1" x14ac:dyDescent="0.35">
      <c r="A12784">
        <v>12782</v>
      </c>
      <c r="B12784">
        <v>2035</v>
      </c>
      <c r="C12784">
        <v>5</v>
      </c>
      <c r="D12784">
        <v>6.3275423768649297</v>
      </c>
      <c r="E12784">
        <v>0.40126319549289402</v>
      </c>
      <c r="F12784">
        <v>1.4051854003245201</v>
      </c>
      <c r="G12784">
        <v>55553.500085204803</v>
      </c>
      <c r="H12784">
        <v>0.20283637006445099</v>
      </c>
      <c r="I12784">
        <v>0.12238397630798301</v>
      </c>
      <c r="J12784">
        <v>0.63650752334331195</v>
      </c>
      <c r="K12784">
        <v>0.26761262607971398</v>
      </c>
      <c r="L12784">
        <v>7.4787012453057702E-2</v>
      </c>
      <c r="M12784">
        <v>0.103281259636765</v>
      </c>
      <c r="N12784">
        <v>24.0004273052668</v>
      </c>
      <c r="O12784">
        <v>2.73454729716949</v>
      </c>
      <c r="P12784">
        <v>5.6514582888603</v>
      </c>
      <c r="Q12784">
        <v>0.48501201687404399</v>
      </c>
      <c r="R12784">
        <v>0.44010191186068698</v>
      </c>
      <c r="S12784">
        <v>0.51388010107399096</v>
      </c>
    </row>
    <row r="12785" spans="1:19" hidden="1" x14ac:dyDescent="0.35">
      <c r="A12785">
        <v>12783</v>
      </c>
      <c r="B12785">
        <v>2035</v>
      </c>
      <c r="C12785">
        <v>5</v>
      </c>
      <c r="D12785">
        <v>6.4465743320544098</v>
      </c>
      <c r="E12785">
        <v>0.411266115844036</v>
      </c>
      <c r="F12785">
        <v>1.50878214887916</v>
      </c>
      <c r="G12785">
        <v>54104.039122350303</v>
      </c>
      <c r="H12785">
        <v>0.21002621875271399</v>
      </c>
      <c r="I12785">
        <v>0.12700130017559899</v>
      </c>
      <c r="J12785">
        <v>0.64027722218037797</v>
      </c>
      <c r="K12785">
        <v>0.27152572148100002</v>
      </c>
      <c r="L12785">
        <v>8.5819293933566798E-2</v>
      </c>
      <c r="M12785">
        <v>0.109543102485355</v>
      </c>
      <c r="N12785">
        <v>24.431219006282401</v>
      </c>
      <c r="O12785">
        <v>2.7061563937262898</v>
      </c>
      <c r="P12785">
        <v>5.8894923689782699</v>
      </c>
      <c r="Q12785">
        <v>0.40700126454749402</v>
      </c>
      <c r="R12785">
        <v>0.36594853343778899</v>
      </c>
      <c r="S12785">
        <v>0.42866276593143898</v>
      </c>
    </row>
    <row r="12786" spans="1:19" hidden="1" x14ac:dyDescent="0.35">
      <c r="A12786">
        <v>12784</v>
      </c>
      <c r="B12786">
        <v>2035</v>
      </c>
      <c r="C12786">
        <v>5</v>
      </c>
      <c r="D12786">
        <v>6.5656178837441797</v>
      </c>
      <c r="E12786">
        <v>0.42134275525502701</v>
      </c>
      <c r="F12786">
        <v>1.6125401282846901</v>
      </c>
      <c r="G12786">
        <v>52937.418501016102</v>
      </c>
      <c r="H12786">
        <v>0.22421040344158299</v>
      </c>
      <c r="I12786">
        <v>0.134433933743344</v>
      </c>
      <c r="J12786">
        <v>0.63348845504215801</v>
      </c>
      <c r="K12786">
        <v>0.27853426091803701</v>
      </c>
      <c r="L12786">
        <v>0.105241335139999</v>
      </c>
      <c r="M12786">
        <v>0.118448704050349</v>
      </c>
      <c r="N12786">
        <v>24.842535321855301</v>
      </c>
      <c r="O12786">
        <v>2.7173426208356601</v>
      </c>
      <c r="P12786">
        <v>6.1611405862779796</v>
      </c>
      <c r="Q12786">
        <v>0.27774792887645</v>
      </c>
      <c r="R12786">
        <v>0.249196125955012</v>
      </c>
      <c r="S12786">
        <v>0.29049071804479798</v>
      </c>
    </row>
    <row r="12787" spans="1:19" hidden="1" x14ac:dyDescent="0.35">
      <c r="A12787">
        <v>12785</v>
      </c>
      <c r="B12787">
        <v>2035</v>
      </c>
      <c r="C12787">
        <v>5</v>
      </c>
      <c r="D12787">
        <v>6.4250845928581102</v>
      </c>
      <c r="E12787">
        <v>0.37174112432663597</v>
      </c>
      <c r="F12787">
        <v>1.50154019923906</v>
      </c>
      <c r="G12787">
        <v>51799.778719286202</v>
      </c>
      <c r="H12787">
        <v>0.21528065014789599</v>
      </c>
      <c r="I12787">
        <v>0.10437586729423499</v>
      </c>
      <c r="J12787">
        <v>0.62669790122733304</v>
      </c>
      <c r="K12787">
        <v>0.217255864402047</v>
      </c>
      <c r="L12787">
        <v>0.12362133725756599</v>
      </c>
      <c r="M12787">
        <v>8.95071461243543E-2</v>
      </c>
      <c r="N12787">
        <v>24.588619627086999</v>
      </c>
      <c r="O12787">
        <v>2.5293469157447901</v>
      </c>
      <c r="P12787">
        <v>5.8921366451528199</v>
      </c>
      <c r="Q12787">
        <v>0.13944910892208801</v>
      </c>
      <c r="R12787">
        <v>0.12891658853849</v>
      </c>
      <c r="S12787">
        <v>0.13384802274063901</v>
      </c>
    </row>
    <row r="12788" spans="1:19" hidden="1" x14ac:dyDescent="0.35">
      <c r="A12788">
        <v>12786</v>
      </c>
      <c r="B12788">
        <v>2035</v>
      </c>
      <c r="C12788">
        <v>5</v>
      </c>
      <c r="D12788">
        <v>6.2873464728640096</v>
      </c>
      <c r="E12788">
        <v>0.32445521002705902</v>
      </c>
      <c r="F12788">
        <v>1.39185242638392</v>
      </c>
      <c r="G12788">
        <v>50942.9327370131</v>
      </c>
      <c r="H12788">
        <v>0.217203886778815</v>
      </c>
      <c r="I12788">
        <v>8.0939222203141398E-2</v>
      </c>
      <c r="J12788">
        <v>0.61966836174751305</v>
      </c>
      <c r="K12788">
        <v>0.16845592167824899</v>
      </c>
      <c r="L12788">
        <v>0.149811583683257</v>
      </c>
      <c r="M12788">
        <v>6.7257247517239396E-2</v>
      </c>
      <c r="N12788">
        <v>24.3288050733047</v>
      </c>
      <c r="O12788">
        <v>2.3731368937730801</v>
      </c>
      <c r="P12788">
        <v>5.6301900063888901</v>
      </c>
      <c r="Q12788">
        <v>1.3995295571982799E-2</v>
      </c>
      <c r="R12788">
        <v>2.8987219184530601E-2</v>
      </c>
      <c r="S12788">
        <v>4.6531581929480604E-3</v>
      </c>
    </row>
    <row r="12789" spans="1:19" hidden="1" x14ac:dyDescent="0.35">
      <c r="A12789">
        <v>12787</v>
      </c>
      <c r="B12789">
        <v>2035</v>
      </c>
      <c r="C12789">
        <v>5</v>
      </c>
      <c r="D12789">
        <v>6.1488717895723397</v>
      </c>
      <c r="E12789">
        <v>0.27720196402570801</v>
      </c>
      <c r="F12789">
        <v>1.2823072426094499</v>
      </c>
      <c r="G12789">
        <v>49178.930448171297</v>
      </c>
      <c r="H12789">
        <v>0.22942880328562401</v>
      </c>
      <c r="I12789">
        <v>6.3345736694172095E-2</v>
      </c>
      <c r="J12789">
        <v>0.60955377938839905</v>
      </c>
      <c r="K12789">
        <v>0.13105007352596701</v>
      </c>
      <c r="L12789">
        <v>0.18170076779657199</v>
      </c>
      <c r="M12789">
        <v>5.1409364154975698E-2</v>
      </c>
      <c r="N12789">
        <v>24.079427292450401</v>
      </c>
      <c r="O12789">
        <v>2.2243975698131</v>
      </c>
      <c r="P12789">
        <v>5.3683762614948902</v>
      </c>
      <c r="Q12789">
        <v>0</v>
      </c>
      <c r="R12789">
        <v>0</v>
      </c>
      <c r="S12789">
        <v>0</v>
      </c>
    </row>
    <row r="12790" spans="1:19" hidden="1" x14ac:dyDescent="0.35">
      <c r="A12790">
        <v>12788</v>
      </c>
      <c r="B12790">
        <v>2035</v>
      </c>
      <c r="C12790">
        <v>5</v>
      </c>
      <c r="D12790">
        <v>5.9937082382878799</v>
      </c>
      <c r="E12790">
        <v>0.231383928686725</v>
      </c>
      <c r="F12790">
        <v>1.1749033390910599</v>
      </c>
      <c r="G12790">
        <v>45741.924289595103</v>
      </c>
      <c r="H12790">
        <v>0.22391431305849299</v>
      </c>
      <c r="I12790">
        <v>4.9470275045850699E-2</v>
      </c>
      <c r="J12790">
        <v>0.61961111050051498</v>
      </c>
      <c r="K12790">
        <v>0.115710319555182</v>
      </c>
      <c r="L12790">
        <v>0.172520807856301</v>
      </c>
      <c r="M12790">
        <v>4.5508129228624898E-2</v>
      </c>
      <c r="N12790">
        <v>23.7822064007348</v>
      </c>
      <c r="O12790">
        <v>2.09509947393247</v>
      </c>
      <c r="P12790">
        <v>5.1120776219739303</v>
      </c>
      <c r="Q12790">
        <v>0</v>
      </c>
      <c r="R12790">
        <v>0</v>
      </c>
      <c r="S12790">
        <v>0</v>
      </c>
    </row>
    <row r="12791" spans="1:19" hidden="1" x14ac:dyDescent="0.35">
      <c r="A12791">
        <v>12789</v>
      </c>
      <c r="B12791">
        <v>2035</v>
      </c>
      <c r="C12791">
        <v>5</v>
      </c>
      <c r="D12791">
        <v>5.85968756242114</v>
      </c>
      <c r="E12791">
        <v>0.185309434105034</v>
      </c>
      <c r="F12791">
        <v>1.0826529746236</v>
      </c>
      <c r="G12791">
        <v>42239.9614270807</v>
      </c>
      <c r="H12791">
        <v>0.22616800174239099</v>
      </c>
      <c r="I12791">
        <v>3.9766946543570401E-2</v>
      </c>
      <c r="J12791">
        <v>0.63442361146203197</v>
      </c>
      <c r="K12791">
        <v>0.10407326885522</v>
      </c>
      <c r="L12791">
        <v>0.17016301917332199</v>
      </c>
      <c r="M12791">
        <v>4.2352476467160498E-2</v>
      </c>
      <c r="N12791">
        <v>23.512714275587498</v>
      </c>
      <c r="O12791">
        <v>2.0032046560224401</v>
      </c>
      <c r="P12791">
        <v>4.8969762909164496</v>
      </c>
      <c r="Q12791">
        <v>0</v>
      </c>
      <c r="R12791">
        <v>0</v>
      </c>
      <c r="S12791">
        <v>0</v>
      </c>
    </row>
    <row r="12792" spans="1:19" hidden="1" x14ac:dyDescent="0.35">
      <c r="A12792">
        <v>12790</v>
      </c>
      <c r="B12792">
        <v>2035</v>
      </c>
      <c r="C12792">
        <v>5</v>
      </c>
      <c r="D12792">
        <v>5.7254755959630597</v>
      </c>
      <c r="E12792">
        <v>0.139088993491433</v>
      </c>
      <c r="F12792">
        <v>0.99047353999417598</v>
      </c>
      <c r="G12792">
        <v>40026.739168192798</v>
      </c>
      <c r="H12792">
        <v>0.237462852713826</v>
      </c>
      <c r="I12792">
        <v>3.4886078000054901E-2</v>
      </c>
      <c r="J12792">
        <v>0.63692983636093603</v>
      </c>
      <c r="K12792">
        <v>9.6170957210198194E-2</v>
      </c>
      <c r="L12792">
        <v>0.17395470884290501</v>
      </c>
      <c r="M12792">
        <v>4.1460616075326702E-2</v>
      </c>
      <c r="N12792">
        <v>23.288679537031499</v>
      </c>
      <c r="O12792">
        <v>1.8311497871879201</v>
      </c>
      <c r="P12792">
        <v>4.6695620362687498</v>
      </c>
      <c r="Q12792">
        <v>0</v>
      </c>
      <c r="R12792">
        <v>0</v>
      </c>
      <c r="S12792">
        <v>0</v>
      </c>
    </row>
    <row r="12793" spans="1:19" hidden="1" x14ac:dyDescent="0.35">
      <c r="A12793">
        <v>12791</v>
      </c>
      <c r="B12793">
        <v>2035</v>
      </c>
      <c r="C12793">
        <v>5</v>
      </c>
      <c r="D12793">
        <v>5.6539811708619396</v>
      </c>
      <c r="E12793">
        <v>0.13634463782145301</v>
      </c>
      <c r="F12793">
        <v>0.97362296259038805</v>
      </c>
      <c r="G12793">
        <v>36884.756479561896</v>
      </c>
      <c r="H12793">
        <v>0.225628124149343</v>
      </c>
      <c r="I12793">
        <v>3.4182199256280403E-2</v>
      </c>
      <c r="J12793">
        <v>0.63673246765772595</v>
      </c>
      <c r="K12793">
        <v>9.3587202945286802E-2</v>
      </c>
      <c r="L12793">
        <v>0.17192939494759699</v>
      </c>
      <c r="M12793">
        <v>4.3113609100336202E-2</v>
      </c>
      <c r="N12793">
        <v>23.216350971858699</v>
      </c>
      <c r="O12793">
        <v>1.82005313089622</v>
      </c>
      <c r="P12793">
        <v>4.5823592906795003</v>
      </c>
      <c r="Q12793">
        <v>0</v>
      </c>
      <c r="R12793">
        <v>0</v>
      </c>
      <c r="S12793">
        <v>0</v>
      </c>
    </row>
    <row r="12794" spans="1:19" hidden="1" x14ac:dyDescent="0.35">
      <c r="A12794">
        <v>12792</v>
      </c>
      <c r="B12794">
        <v>2035</v>
      </c>
      <c r="C12794">
        <v>5</v>
      </c>
      <c r="D12794">
        <v>5.5901149387117597</v>
      </c>
      <c r="E12794">
        <v>0.13272384622012401</v>
      </c>
      <c r="F12794">
        <v>0.96779980686109901</v>
      </c>
      <c r="G12794">
        <v>36561.520363262804</v>
      </c>
      <c r="H12794">
        <v>0.22111546198124199</v>
      </c>
      <c r="I12794">
        <v>3.5202091464763698E-2</v>
      </c>
      <c r="J12794">
        <v>0.63716341454910197</v>
      </c>
      <c r="K12794">
        <v>9.3239640638800206E-2</v>
      </c>
      <c r="L12794">
        <v>0.17692178608225001</v>
      </c>
      <c r="M12794">
        <v>4.6576331625523999E-2</v>
      </c>
      <c r="N12794">
        <v>23.212941192035199</v>
      </c>
      <c r="O12794">
        <v>1.77924254578397</v>
      </c>
      <c r="P12794">
        <v>4.5383185848184997</v>
      </c>
      <c r="Q12794">
        <v>0</v>
      </c>
      <c r="R12794">
        <v>0</v>
      </c>
      <c r="S12794">
        <v>0</v>
      </c>
    </row>
    <row r="12795" spans="1:19" hidden="1" x14ac:dyDescent="0.35">
      <c r="A12795">
        <v>12793</v>
      </c>
      <c r="B12795">
        <v>2035</v>
      </c>
      <c r="C12795">
        <v>5</v>
      </c>
      <c r="D12795">
        <v>0.89409464404926198</v>
      </c>
      <c r="E12795">
        <v>1.6624392664299501</v>
      </c>
      <c r="F12795">
        <v>1.98375664371365</v>
      </c>
      <c r="G12795">
        <v>35796.281513517701</v>
      </c>
      <c r="H12795">
        <v>0.31643000862220999</v>
      </c>
      <c r="I12795">
        <v>7.5214288934993795E-2</v>
      </c>
      <c r="J12795">
        <v>0.45121843757557301</v>
      </c>
      <c r="K12795">
        <v>9.4691561045074896E-2</v>
      </c>
      <c r="L12795">
        <v>0.73969714741184101</v>
      </c>
      <c r="M12795">
        <v>0.26676331958910598</v>
      </c>
      <c r="N12795">
        <v>3.8963254519754398</v>
      </c>
      <c r="O12795">
        <v>9.1726161994875692</v>
      </c>
      <c r="P12795">
        <v>8.3532095889718594</v>
      </c>
      <c r="Q12795">
        <v>0</v>
      </c>
      <c r="R12795">
        <v>0</v>
      </c>
      <c r="S12795">
        <v>0</v>
      </c>
    </row>
    <row r="12796" spans="1:19" hidden="1" x14ac:dyDescent="0.35">
      <c r="A12796">
        <v>12794</v>
      </c>
      <c r="B12796">
        <v>2035</v>
      </c>
      <c r="C12796">
        <v>5</v>
      </c>
      <c r="D12796">
        <v>0.88950152033455199</v>
      </c>
      <c r="E12796">
        <v>1.72967618059142</v>
      </c>
      <c r="F12796">
        <v>1.97948890268755</v>
      </c>
      <c r="G12796">
        <v>35417.141904970798</v>
      </c>
      <c r="H12796">
        <v>0.31690531232268998</v>
      </c>
      <c r="I12796">
        <v>7.4866911168734507E-2</v>
      </c>
      <c r="J12796">
        <v>0.45936842517191501</v>
      </c>
      <c r="K12796">
        <v>9.3560299095653401E-2</v>
      </c>
      <c r="L12796">
        <v>0.74600705606723805</v>
      </c>
      <c r="M12796">
        <v>0.26290063783354201</v>
      </c>
      <c r="N12796">
        <v>3.8870409703444802</v>
      </c>
      <c r="O12796">
        <v>9.2960563585536704</v>
      </c>
      <c r="P12796">
        <v>8.34542019074952</v>
      </c>
      <c r="Q12796">
        <v>0</v>
      </c>
      <c r="R12796">
        <v>0</v>
      </c>
      <c r="S12796">
        <v>0</v>
      </c>
    </row>
    <row r="12797" spans="1:19" hidden="1" x14ac:dyDescent="0.35">
      <c r="A12797">
        <v>12795</v>
      </c>
      <c r="B12797">
        <v>2035</v>
      </c>
      <c r="C12797">
        <v>5</v>
      </c>
      <c r="D12797">
        <v>0.88082141891476196</v>
      </c>
      <c r="E12797">
        <v>1.8041117650313501</v>
      </c>
      <c r="F12797">
        <v>1.9727658289738701</v>
      </c>
      <c r="G12797">
        <v>35578.8988323257</v>
      </c>
      <c r="H12797">
        <v>0.31999446915771501</v>
      </c>
      <c r="I12797">
        <v>7.5793463968068395E-2</v>
      </c>
      <c r="J12797">
        <v>0.46755371532331702</v>
      </c>
      <c r="K12797">
        <v>9.4965501528261206E-2</v>
      </c>
      <c r="L12797">
        <v>0.74992277242299799</v>
      </c>
      <c r="M12797">
        <v>0.260610966374486</v>
      </c>
      <c r="N12797">
        <v>3.8712949806474302</v>
      </c>
      <c r="O12797">
        <v>9.4394768176648505</v>
      </c>
      <c r="P12797">
        <v>8.3246761326971495</v>
      </c>
      <c r="Q12797">
        <v>0</v>
      </c>
      <c r="R12797">
        <v>0</v>
      </c>
      <c r="S12797">
        <v>0</v>
      </c>
    </row>
    <row r="12798" spans="1:19" hidden="1" x14ac:dyDescent="0.35">
      <c r="A12798">
        <v>12796</v>
      </c>
      <c r="B12798">
        <v>2035</v>
      </c>
      <c r="C12798">
        <v>5</v>
      </c>
      <c r="D12798">
        <v>0.87208812129518998</v>
      </c>
      <c r="E12798">
        <v>1.8694242368002201</v>
      </c>
      <c r="F12798">
        <v>1.9648997082356801</v>
      </c>
      <c r="G12798">
        <v>36842.0827287262</v>
      </c>
      <c r="H12798">
        <v>0.32540980295181099</v>
      </c>
      <c r="I12798">
        <v>7.7849712668437196E-2</v>
      </c>
      <c r="J12798">
        <v>0.47345452642961799</v>
      </c>
      <c r="K12798">
        <v>9.9026447335684706E-2</v>
      </c>
      <c r="L12798">
        <v>0.75165659205954405</v>
      </c>
      <c r="M12798">
        <v>0.259896410464654</v>
      </c>
      <c r="N12798">
        <v>3.8527412415384399</v>
      </c>
      <c r="O12798">
        <v>9.5940385974347304</v>
      </c>
      <c r="P12798">
        <v>8.3044683122063994</v>
      </c>
      <c r="Q12798">
        <v>0</v>
      </c>
      <c r="R12798">
        <v>0</v>
      </c>
      <c r="S12798">
        <v>0</v>
      </c>
    </row>
    <row r="12799" spans="1:19" hidden="1" x14ac:dyDescent="0.35">
      <c r="A12799">
        <v>12797</v>
      </c>
      <c r="B12799">
        <v>2035</v>
      </c>
      <c r="C12799">
        <v>5</v>
      </c>
      <c r="D12799">
        <v>0.88729837826416702</v>
      </c>
      <c r="E12799">
        <v>1.9098710879079901</v>
      </c>
      <c r="F12799">
        <v>1.95464404329765</v>
      </c>
      <c r="G12799">
        <v>40016.556915852598</v>
      </c>
      <c r="H12799">
        <v>0.325044762922648</v>
      </c>
      <c r="I12799">
        <v>7.6594757233392402E-2</v>
      </c>
      <c r="J12799">
        <v>0.48033497414244503</v>
      </c>
      <c r="K12799">
        <v>9.8291785873241597E-2</v>
      </c>
      <c r="L12799">
        <v>0.762248191394027</v>
      </c>
      <c r="M12799">
        <v>0.26444997981375101</v>
      </c>
      <c r="N12799">
        <v>3.8715552192137999</v>
      </c>
      <c r="O12799">
        <v>9.7585327923366005</v>
      </c>
      <c r="P12799">
        <v>8.2925535828456702</v>
      </c>
      <c r="Q12799">
        <v>0</v>
      </c>
      <c r="R12799">
        <v>5.74029503813604E-4</v>
      </c>
      <c r="S12799">
        <v>0</v>
      </c>
    </row>
    <row r="12800" spans="1:19" hidden="1" x14ac:dyDescent="0.35">
      <c r="A12800">
        <v>12798</v>
      </c>
      <c r="B12800">
        <v>2035</v>
      </c>
      <c r="C12800">
        <v>5</v>
      </c>
      <c r="D12800">
        <v>0.89928629636817503</v>
      </c>
      <c r="E12800">
        <v>1.9532581414768</v>
      </c>
      <c r="F12800">
        <v>1.9358958468832199</v>
      </c>
      <c r="G12800">
        <v>44292.670175515901</v>
      </c>
      <c r="H12800">
        <v>0.327993590770502</v>
      </c>
      <c r="I12800">
        <v>7.6549678029684903E-2</v>
      </c>
      <c r="J12800">
        <v>0.48491654574819798</v>
      </c>
      <c r="K12800">
        <v>0.100208955013517</v>
      </c>
      <c r="L12800">
        <v>0.76745743772058495</v>
      </c>
      <c r="M12800">
        <v>0.27157349180552498</v>
      </c>
      <c r="N12800">
        <v>3.8797823369272901</v>
      </c>
      <c r="O12800">
        <v>9.9829970267737895</v>
      </c>
      <c r="P12800">
        <v>8.2519459359090508</v>
      </c>
      <c r="Q12800">
        <v>4.7435110054666104E-3</v>
      </c>
      <c r="R12800">
        <v>1.4943329115341899E-2</v>
      </c>
      <c r="S12800">
        <v>8.6433540216897698E-4</v>
      </c>
    </row>
    <row r="12801" spans="1:19" hidden="1" x14ac:dyDescent="0.35">
      <c r="A12801">
        <v>12799</v>
      </c>
      <c r="B12801">
        <v>2035</v>
      </c>
      <c r="C12801">
        <v>5</v>
      </c>
      <c r="D12801">
        <v>0.91122273155949995</v>
      </c>
      <c r="E12801">
        <v>1.9962801387264799</v>
      </c>
      <c r="F12801">
        <v>1.9169138772801799</v>
      </c>
      <c r="G12801">
        <v>48457.897498283302</v>
      </c>
      <c r="H12801">
        <v>0.33475410446772902</v>
      </c>
      <c r="I12801">
        <v>7.7691850835350698E-2</v>
      </c>
      <c r="J12801">
        <v>0.48532375574124298</v>
      </c>
      <c r="K12801">
        <v>0.104940531485192</v>
      </c>
      <c r="L12801">
        <v>0.76520263608344996</v>
      </c>
      <c r="M12801">
        <v>0.28161067737388101</v>
      </c>
      <c r="N12801">
        <v>3.8831215433761801</v>
      </c>
      <c r="O12801">
        <v>10.1671029302795</v>
      </c>
      <c r="P12801">
        <v>8.2176662510336609</v>
      </c>
      <c r="Q12801">
        <v>0.119510698199269</v>
      </c>
      <c r="R12801">
        <v>0.122937838342635</v>
      </c>
      <c r="S12801">
        <v>9.1667296104096102E-2</v>
      </c>
    </row>
    <row r="12802" spans="1:19" hidden="1" x14ac:dyDescent="0.35">
      <c r="A12802">
        <v>12800</v>
      </c>
      <c r="B12802">
        <v>2035</v>
      </c>
      <c r="C12802">
        <v>5</v>
      </c>
      <c r="D12802">
        <v>0.92125828690774902</v>
      </c>
      <c r="E12802">
        <v>2.0378704187882701</v>
      </c>
      <c r="F12802">
        <v>1.90592542265716</v>
      </c>
      <c r="G12802">
        <v>50914.956234586301</v>
      </c>
      <c r="H12802">
        <v>0.32320354093679299</v>
      </c>
      <c r="I12802">
        <v>8.0249031715602201E-2</v>
      </c>
      <c r="J12802">
        <v>0.48272418884559498</v>
      </c>
      <c r="K12802">
        <v>0.120737692522039</v>
      </c>
      <c r="L12802">
        <v>0.76943709086443202</v>
      </c>
      <c r="M12802">
        <v>0.31917736227818699</v>
      </c>
      <c r="N12802">
        <v>3.88687392563161</v>
      </c>
      <c r="O12802">
        <v>10.288266241909101</v>
      </c>
      <c r="P12802">
        <v>8.1828842064144105</v>
      </c>
      <c r="Q12802">
        <v>0.21477349577243501</v>
      </c>
      <c r="R12802">
        <v>0.179274922879326</v>
      </c>
      <c r="S12802">
        <v>0.182559275637936</v>
      </c>
    </row>
    <row r="12803" spans="1:19" hidden="1" x14ac:dyDescent="0.35">
      <c r="A12803">
        <v>12801</v>
      </c>
      <c r="B12803">
        <v>2035</v>
      </c>
      <c r="C12803">
        <v>5</v>
      </c>
      <c r="D12803">
        <v>0.93418029768853506</v>
      </c>
      <c r="E12803">
        <v>2.0702185322564399</v>
      </c>
      <c r="F12803">
        <v>1.8936810969664499</v>
      </c>
      <c r="G12803">
        <v>51507.711469511203</v>
      </c>
      <c r="H12803">
        <v>0.31473970473575302</v>
      </c>
      <c r="I12803">
        <v>8.5659380575550295E-2</v>
      </c>
      <c r="J12803">
        <v>0.48185646981223501</v>
      </c>
      <c r="K12803">
        <v>0.14310695430669201</v>
      </c>
      <c r="L12803">
        <v>0.76638024417757999</v>
      </c>
      <c r="M12803">
        <v>0.36448430284327998</v>
      </c>
      <c r="N12803">
        <v>3.89335739200164</v>
      </c>
      <c r="O12803">
        <v>10.3978224320389</v>
      </c>
      <c r="P12803">
        <v>8.1460251452103591</v>
      </c>
      <c r="Q12803">
        <v>0.27326999340360297</v>
      </c>
      <c r="R12803">
        <v>0.23243676626096901</v>
      </c>
      <c r="S12803">
        <v>0.24837340215728501</v>
      </c>
    </row>
    <row r="12804" spans="1:19" hidden="1" x14ac:dyDescent="0.35">
      <c r="A12804">
        <v>12802</v>
      </c>
      <c r="B12804">
        <v>2035</v>
      </c>
      <c r="C12804">
        <v>5</v>
      </c>
      <c r="D12804">
        <v>0.94719466420819698</v>
      </c>
      <c r="E12804">
        <v>2.1095590332605401</v>
      </c>
      <c r="F12804">
        <v>1.8821888430588201</v>
      </c>
      <c r="G12804">
        <v>51811.034978358497</v>
      </c>
      <c r="H12804">
        <v>0.30930795212800299</v>
      </c>
      <c r="I12804">
        <v>9.3977806936654903E-2</v>
      </c>
      <c r="J12804">
        <v>0.48252776446975199</v>
      </c>
      <c r="K12804">
        <v>0.17238787690823701</v>
      </c>
      <c r="L12804">
        <v>0.75645482411464904</v>
      </c>
      <c r="M12804">
        <v>0.41492155710225598</v>
      </c>
      <c r="N12804">
        <v>3.9010256846217799</v>
      </c>
      <c r="O12804">
        <v>10.516439896821799</v>
      </c>
      <c r="P12804">
        <v>8.1010318179359206</v>
      </c>
      <c r="Q12804">
        <v>0.33995372555626402</v>
      </c>
      <c r="R12804">
        <v>0.28998289263356303</v>
      </c>
      <c r="S12804">
        <v>0.33206532209336098</v>
      </c>
    </row>
    <row r="12805" spans="1:19" hidden="1" x14ac:dyDescent="0.35">
      <c r="A12805">
        <v>12803</v>
      </c>
      <c r="B12805">
        <v>2035</v>
      </c>
      <c r="C12805">
        <v>5</v>
      </c>
      <c r="D12805">
        <v>0.95981121916311096</v>
      </c>
      <c r="E12805">
        <v>2.02056210471352</v>
      </c>
      <c r="F12805">
        <v>1.9116573625354301</v>
      </c>
      <c r="G12805">
        <v>51586.8246321388</v>
      </c>
      <c r="H12805">
        <v>0.30666436784374701</v>
      </c>
      <c r="I12805">
        <v>0.10022600538410099</v>
      </c>
      <c r="J12805">
        <v>0.48793272180555403</v>
      </c>
      <c r="K12805">
        <v>0.18837567192394</v>
      </c>
      <c r="L12805">
        <v>0.75403135472594796</v>
      </c>
      <c r="M12805">
        <v>0.42933720141229098</v>
      </c>
      <c r="N12805">
        <v>3.9236333112956099</v>
      </c>
      <c r="O12805">
        <v>10.3009795211049</v>
      </c>
      <c r="P12805">
        <v>8.1909898619399595</v>
      </c>
      <c r="Q12805">
        <v>0.41739534418949398</v>
      </c>
      <c r="R12805">
        <v>0.352450286250171</v>
      </c>
      <c r="S12805">
        <v>0.42448099265267297</v>
      </c>
    </row>
    <row r="12806" spans="1:19" hidden="1" x14ac:dyDescent="0.35">
      <c r="A12806">
        <v>12804</v>
      </c>
      <c r="B12806">
        <v>2035</v>
      </c>
      <c r="C12806">
        <v>5</v>
      </c>
      <c r="D12806">
        <v>0.974627675228801</v>
      </c>
      <c r="E12806">
        <v>1.93334426592169</v>
      </c>
      <c r="F12806">
        <v>1.94165708658507</v>
      </c>
      <c r="G12806">
        <v>51650.7395862583</v>
      </c>
      <c r="H12806">
        <v>0.307917655950045</v>
      </c>
      <c r="I12806">
        <v>0.11010063569074099</v>
      </c>
      <c r="J12806">
        <v>0.49746261070949999</v>
      </c>
      <c r="K12806">
        <v>0.21062625829666201</v>
      </c>
      <c r="L12806">
        <v>0.74769804154471298</v>
      </c>
      <c r="M12806">
        <v>0.44645051269439101</v>
      </c>
      <c r="N12806">
        <v>3.9486470398943099</v>
      </c>
      <c r="O12806">
        <v>10.0587330379609</v>
      </c>
      <c r="P12806">
        <v>8.2835285867857706</v>
      </c>
      <c r="Q12806">
        <v>0.42893630350612699</v>
      </c>
      <c r="R12806">
        <v>0.36150613137339899</v>
      </c>
      <c r="S12806">
        <v>0.44714307618925297</v>
      </c>
    </row>
    <row r="12807" spans="1:19" hidden="1" x14ac:dyDescent="0.35">
      <c r="A12807">
        <v>12805</v>
      </c>
      <c r="B12807">
        <v>2035</v>
      </c>
      <c r="C12807">
        <v>5</v>
      </c>
      <c r="D12807">
        <v>0.98949122460885996</v>
      </c>
      <c r="E12807">
        <v>1.84328893780962</v>
      </c>
      <c r="F12807">
        <v>1.97072514059375</v>
      </c>
      <c r="G12807">
        <v>51895.092184023299</v>
      </c>
      <c r="H12807">
        <v>0.31210758986530401</v>
      </c>
      <c r="I12807">
        <v>0.123496640179221</v>
      </c>
      <c r="J12807">
        <v>0.504865472729776</v>
      </c>
      <c r="K12807">
        <v>0.23858940509338</v>
      </c>
      <c r="L12807">
        <v>0.73837861441840902</v>
      </c>
      <c r="M12807">
        <v>0.46589030150833</v>
      </c>
      <c r="N12807">
        <v>3.97586524191136</v>
      </c>
      <c r="O12807">
        <v>9.84484344598898</v>
      </c>
      <c r="P12807">
        <v>8.3776690861931904</v>
      </c>
      <c r="Q12807">
        <v>0.37877332171064498</v>
      </c>
      <c r="R12807">
        <v>0.31957899372232002</v>
      </c>
      <c r="S12807">
        <v>0.404609452334732</v>
      </c>
    </row>
    <row r="12808" spans="1:19" hidden="1" x14ac:dyDescent="0.35">
      <c r="A12808">
        <v>12806</v>
      </c>
      <c r="B12808">
        <v>2035</v>
      </c>
      <c r="C12808">
        <v>5</v>
      </c>
      <c r="D12808">
        <v>1.0004758987865801</v>
      </c>
      <c r="E12808">
        <v>1.7619083100079</v>
      </c>
      <c r="F12808">
        <v>1.98932293498602</v>
      </c>
      <c r="G12808">
        <v>52776.977975408503</v>
      </c>
      <c r="H12808">
        <v>0.31630672794763798</v>
      </c>
      <c r="I12808">
        <v>0.123385229380373</v>
      </c>
      <c r="J12808">
        <v>0.51152273863411701</v>
      </c>
      <c r="K12808">
        <v>0.22863454336094399</v>
      </c>
      <c r="L12808">
        <v>0.74381061154425099</v>
      </c>
      <c r="M12808">
        <v>0.46068536447736202</v>
      </c>
      <c r="N12808">
        <v>3.9901848606662398</v>
      </c>
      <c r="O12808">
        <v>9.6841812934224691</v>
      </c>
      <c r="P12808">
        <v>8.4503149364327896</v>
      </c>
      <c r="Q12808">
        <v>0.34433255903981502</v>
      </c>
      <c r="R12808">
        <v>0.28669131428372702</v>
      </c>
      <c r="S12808">
        <v>0.37802244294277798</v>
      </c>
    </row>
    <row r="12809" spans="1:19" hidden="1" x14ac:dyDescent="0.35">
      <c r="A12809">
        <v>12807</v>
      </c>
      <c r="B12809">
        <v>2035</v>
      </c>
      <c r="C12809">
        <v>5</v>
      </c>
      <c r="D12809">
        <v>1.01437605422305</v>
      </c>
      <c r="E12809">
        <v>1.6921020286006101</v>
      </c>
      <c r="F12809">
        <v>2.0055521536065002</v>
      </c>
      <c r="G12809">
        <v>53076.430737647199</v>
      </c>
      <c r="H12809">
        <v>0.32523437863889099</v>
      </c>
      <c r="I12809">
        <v>0.12593178360632701</v>
      </c>
      <c r="J12809">
        <v>0.51822009509969102</v>
      </c>
      <c r="K12809">
        <v>0.22356681022015901</v>
      </c>
      <c r="L12809">
        <v>0.74698704137394001</v>
      </c>
      <c r="M12809">
        <v>0.45716843952346298</v>
      </c>
      <c r="N12809">
        <v>4.0075891896481002</v>
      </c>
      <c r="O12809">
        <v>9.5760438853488505</v>
      </c>
      <c r="P12809">
        <v>8.5237067313781605</v>
      </c>
      <c r="Q12809">
        <v>0.28813164939733599</v>
      </c>
      <c r="R12809">
        <v>0.235186154110298</v>
      </c>
      <c r="S12809">
        <v>0.31458749247178602</v>
      </c>
    </row>
    <row r="12810" spans="1:19" hidden="1" x14ac:dyDescent="0.35">
      <c r="A12810">
        <v>12808</v>
      </c>
      <c r="B12810">
        <v>2035</v>
      </c>
      <c r="C12810">
        <v>5</v>
      </c>
      <c r="D12810">
        <v>1.0281912451525901</v>
      </c>
      <c r="E12810">
        <v>1.6191424445117599</v>
      </c>
      <c r="F12810">
        <v>2.0221966486507799</v>
      </c>
      <c r="G12810">
        <v>52119.105415454098</v>
      </c>
      <c r="H12810">
        <v>0.339319702227526</v>
      </c>
      <c r="I12810">
        <v>0.13112090725858</v>
      </c>
      <c r="J12810">
        <v>0.52057811974592405</v>
      </c>
      <c r="K12810">
        <v>0.22348627382119099</v>
      </c>
      <c r="L12810">
        <v>0.74588710690135196</v>
      </c>
      <c r="M12810">
        <v>0.45572193795930799</v>
      </c>
      <c r="N12810">
        <v>4.0295291056617497</v>
      </c>
      <c r="O12810">
        <v>9.4506382550203298</v>
      </c>
      <c r="P12810">
        <v>8.5996917286007601</v>
      </c>
      <c r="Q12810">
        <v>0.20085917196903399</v>
      </c>
      <c r="R12810">
        <v>0.163011172266775</v>
      </c>
      <c r="S12810">
        <v>0.21251969983487201</v>
      </c>
    </row>
    <row r="12811" spans="1:19" hidden="1" x14ac:dyDescent="0.35">
      <c r="A12811">
        <v>12809</v>
      </c>
      <c r="B12811">
        <v>2035</v>
      </c>
      <c r="C12811">
        <v>5</v>
      </c>
      <c r="D12811">
        <v>1.0112222825203201</v>
      </c>
      <c r="E12811">
        <v>1.6023508848828301</v>
      </c>
      <c r="F12811">
        <v>2.0002910818783701</v>
      </c>
      <c r="G12811">
        <v>52040.153353558097</v>
      </c>
      <c r="H12811">
        <v>0.33518229791037601</v>
      </c>
      <c r="I12811">
        <v>0.11492730857731701</v>
      </c>
      <c r="J12811">
        <v>0.51914495092824997</v>
      </c>
      <c r="K12811">
        <v>0.18706888693861201</v>
      </c>
      <c r="L12811">
        <v>0.75539235331324806</v>
      </c>
      <c r="M12811">
        <v>0.40078055738221402</v>
      </c>
      <c r="N12811">
        <v>4.0077559636476803</v>
      </c>
      <c r="O12811">
        <v>9.4505338838076796</v>
      </c>
      <c r="P12811">
        <v>8.5368724440049295</v>
      </c>
      <c r="Q12811">
        <v>0.10040544100415701</v>
      </c>
      <c r="R12811">
        <v>9.3673420734473295E-2</v>
      </c>
      <c r="S12811">
        <v>9.6668400967531806E-2</v>
      </c>
    </row>
    <row r="12812" spans="1:19" hidden="1" x14ac:dyDescent="0.35">
      <c r="A12812">
        <v>12810</v>
      </c>
      <c r="B12812">
        <v>2035</v>
      </c>
      <c r="C12812">
        <v>5</v>
      </c>
      <c r="D12812">
        <v>0.99746290491260403</v>
      </c>
      <c r="E12812">
        <v>1.5866992746140101</v>
      </c>
      <c r="F12812">
        <v>1.98092769089363</v>
      </c>
      <c r="G12812">
        <v>52040.215789793401</v>
      </c>
      <c r="H12812">
        <v>0.33621318669799399</v>
      </c>
      <c r="I12812">
        <v>0.102361363123208</v>
      </c>
      <c r="J12812">
        <v>0.51746725055809395</v>
      </c>
      <c r="K12812">
        <v>0.15771692933822301</v>
      </c>
      <c r="L12812">
        <v>0.76190966795191195</v>
      </c>
      <c r="M12812">
        <v>0.35132078959253599</v>
      </c>
      <c r="N12812">
        <v>3.99804466542429</v>
      </c>
      <c r="O12812">
        <v>9.4607299313828506</v>
      </c>
      <c r="P12812">
        <v>8.4946773986957407</v>
      </c>
      <c r="Q12812">
        <v>6.4579295783343304E-3</v>
      </c>
      <c r="R12812">
        <v>1.4326646022578399E-2</v>
      </c>
      <c r="S12812">
        <v>5.1967579903212302E-3</v>
      </c>
    </row>
    <row r="12813" spans="1:19" hidden="1" x14ac:dyDescent="0.35">
      <c r="A12813">
        <v>12811</v>
      </c>
      <c r="B12813">
        <v>2035</v>
      </c>
      <c r="C12813">
        <v>5</v>
      </c>
      <c r="D12813">
        <v>0.98348562344066404</v>
      </c>
      <c r="E12813">
        <v>1.5739072218571799</v>
      </c>
      <c r="F12813">
        <v>1.9625480928310699</v>
      </c>
      <c r="G12813">
        <v>49833.939078961397</v>
      </c>
      <c r="H12813">
        <v>0.342093868092328</v>
      </c>
      <c r="I12813">
        <v>9.3361632592955393E-2</v>
      </c>
      <c r="J12813">
        <v>0.51384967894366396</v>
      </c>
      <c r="K12813">
        <v>0.13624931738544499</v>
      </c>
      <c r="L12813">
        <v>0.76094626304205004</v>
      </c>
      <c r="M12813">
        <v>0.311038761889874</v>
      </c>
      <c r="N12813">
        <v>3.988821255995</v>
      </c>
      <c r="O12813">
        <v>9.4430030111116601</v>
      </c>
      <c r="P12813">
        <v>8.4503556603487002</v>
      </c>
      <c r="Q12813" s="7">
        <v>3.5623768788071602E-5</v>
      </c>
      <c r="R12813">
        <v>2.49226085212602E-3</v>
      </c>
      <c r="S12813" s="7">
        <v>7.62074182324461E-8</v>
      </c>
    </row>
    <row r="12814" spans="1:19" hidden="1" x14ac:dyDescent="0.35">
      <c r="A12814">
        <v>12812</v>
      </c>
      <c r="B12814">
        <v>2035</v>
      </c>
      <c r="C12814">
        <v>5</v>
      </c>
      <c r="D12814">
        <v>0.97232031180477296</v>
      </c>
      <c r="E12814">
        <v>1.53777206633203</v>
      </c>
      <c r="F12814">
        <v>1.9442766013235</v>
      </c>
      <c r="G12814">
        <v>46777.785221389298</v>
      </c>
      <c r="H12814">
        <v>0.33826507216729901</v>
      </c>
      <c r="I12814">
        <v>8.6722212638809706E-2</v>
      </c>
      <c r="J12814">
        <v>0.51568673900523698</v>
      </c>
      <c r="K12814">
        <v>0.12728538717249599</v>
      </c>
      <c r="L12814">
        <v>0.77064859452880097</v>
      </c>
      <c r="M12814">
        <v>0.297740039640363</v>
      </c>
      <c r="N12814">
        <v>3.9820875090176902</v>
      </c>
      <c r="O12814">
        <v>9.4057439873245592</v>
      </c>
      <c r="P12814">
        <v>8.4107511477567201</v>
      </c>
      <c r="Q12814">
        <v>0</v>
      </c>
      <c r="R12814" s="7">
        <v>9.8857617175672394E-8</v>
      </c>
      <c r="S12814">
        <v>0</v>
      </c>
    </row>
    <row r="12815" spans="1:19" hidden="1" x14ac:dyDescent="0.35">
      <c r="A12815">
        <v>12813</v>
      </c>
      <c r="B12815">
        <v>2035</v>
      </c>
      <c r="C12815">
        <v>5</v>
      </c>
      <c r="D12815">
        <v>0.95976127662364996</v>
      </c>
      <c r="E12815">
        <v>1.49000224382201</v>
      </c>
      <c r="F12815">
        <v>1.9301089536210201</v>
      </c>
      <c r="G12815">
        <v>43585.718167740801</v>
      </c>
      <c r="H12815">
        <v>0.33962502635369701</v>
      </c>
      <c r="I12815">
        <v>8.2502776416562604E-2</v>
      </c>
      <c r="J12815">
        <v>0.51873840486390199</v>
      </c>
      <c r="K12815">
        <v>0.12236883703155201</v>
      </c>
      <c r="L12815">
        <v>0.77502781366139595</v>
      </c>
      <c r="M12815">
        <v>0.288144073787648</v>
      </c>
      <c r="N12815">
        <v>3.9750462647362399</v>
      </c>
      <c r="O12815">
        <v>9.3219507806080895</v>
      </c>
      <c r="P12815">
        <v>8.3771275933086997</v>
      </c>
      <c r="Q12815">
        <v>0</v>
      </c>
      <c r="R12815">
        <v>0</v>
      </c>
      <c r="S12815">
        <v>0</v>
      </c>
    </row>
    <row r="12816" spans="1:19" hidden="1" x14ac:dyDescent="0.35">
      <c r="A12816">
        <v>12814</v>
      </c>
      <c r="B12816">
        <v>2035</v>
      </c>
      <c r="C12816">
        <v>5</v>
      </c>
      <c r="D12816">
        <v>0.94731773118667695</v>
      </c>
      <c r="E12816">
        <v>1.44899638216114</v>
      </c>
      <c r="F12816">
        <v>1.91474616488799</v>
      </c>
      <c r="G12816">
        <v>40726.685402333998</v>
      </c>
      <c r="H12816">
        <v>0.34490872199646899</v>
      </c>
      <c r="I12816">
        <v>8.0657833882939997E-2</v>
      </c>
      <c r="J12816">
        <v>0.52081595359700805</v>
      </c>
      <c r="K12816">
        <v>0.120674101763867</v>
      </c>
      <c r="L12816">
        <v>0.77381918291310603</v>
      </c>
      <c r="M12816">
        <v>0.281827226068322</v>
      </c>
      <c r="N12816">
        <v>3.9662501539709401</v>
      </c>
      <c r="O12816">
        <v>9.2334043625418598</v>
      </c>
      <c r="P12816">
        <v>8.3496337078267704</v>
      </c>
      <c r="Q12816">
        <v>0</v>
      </c>
      <c r="R12816">
        <v>0</v>
      </c>
      <c r="S12816">
        <v>0</v>
      </c>
    </row>
    <row r="12817" spans="1:19" hidden="1" x14ac:dyDescent="0.35">
      <c r="A12817">
        <v>12815</v>
      </c>
      <c r="B12817">
        <v>2035</v>
      </c>
      <c r="C12817">
        <v>5</v>
      </c>
      <c r="D12817">
        <v>0.93642743909289805</v>
      </c>
      <c r="E12817">
        <v>1.40708875818333</v>
      </c>
      <c r="F12817">
        <v>1.9034701476219</v>
      </c>
      <c r="G12817">
        <v>37927.186402806998</v>
      </c>
      <c r="H12817">
        <v>0.34210636592511201</v>
      </c>
      <c r="I12817">
        <v>8.0049618174069997E-2</v>
      </c>
      <c r="J12817">
        <v>0.52331535245693195</v>
      </c>
      <c r="K12817">
        <v>0.11969408454519501</v>
      </c>
      <c r="L12817">
        <v>0.77775561546722705</v>
      </c>
      <c r="M12817">
        <v>0.27270610459111699</v>
      </c>
      <c r="N12817">
        <v>3.9488391928044799</v>
      </c>
      <c r="O12817">
        <v>9.0720913583986196</v>
      </c>
      <c r="P12817">
        <v>8.3179601736820192</v>
      </c>
      <c r="Q12817">
        <v>0</v>
      </c>
      <c r="R12817">
        <v>0</v>
      </c>
      <c r="S12817">
        <v>0</v>
      </c>
    </row>
    <row r="12818" spans="1:19" hidden="1" x14ac:dyDescent="0.35">
      <c r="A12818">
        <v>12816</v>
      </c>
      <c r="B12818">
        <v>2035</v>
      </c>
      <c r="C12818">
        <v>5</v>
      </c>
      <c r="D12818">
        <v>0.92385546896502901</v>
      </c>
      <c r="E12818">
        <v>1.35901595116105</v>
      </c>
      <c r="F12818">
        <v>1.89717418082054</v>
      </c>
      <c r="G12818">
        <v>36818.683257550801</v>
      </c>
      <c r="H12818">
        <v>0.34382306371487398</v>
      </c>
      <c r="I12818">
        <v>8.1241119001186995E-2</v>
      </c>
      <c r="J12818">
        <v>0.52519441644645803</v>
      </c>
      <c r="K12818">
        <v>0.121331057880459</v>
      </c>
      <c r="L12818">
        <v>0.774592154858049</v>
      </c>
      <c r="M12818">
        <v>0.26676468354960298</v>
      </c>
      <c r="N12818">
        <v>3.9290700559159699</v>
      </c>
      <c r="O12818">
        <v>8.8536408046629198</v>
      </c>
      <c r="P12818">
        <v>8.2959588623160396</v>
      </c>
      <c r="Q12818">
        <v>0</v>
      </c>
      <c r="R12818">
        <v>0</v>
      </c>
      <c r="S12818">
        <v>0</v>
      </c>
    </row>
    <row r="12819" spans="1:19" hidden="1" x14ac:dyDescent="0.35">
      <c r="A12819">
        <v>12817</v>
      </c>
      <c r="B12819">
        <v>2035</v>
      </c>
      <c r="C12819">
        <v>5</v>
      </c>
      <c r="D12819">
        <v>0.160261504</v>
      </c>
      <c r="E12819">
        <v>0.15017446100000001</v>
      </c>
      <c r="F12819">
        <v>0.283234178</v>
      </c>
      <c r="G12819">
        <v>33494.531450000002</v>
      </c>
      <c r="H12819">
        <v>0.92045161499999995</v>
      </c>
      <c r="I12819">
        <v>0.23944829100000001</v>
      </c>
      <c r="J12819">
        <v>0.92440383999999998</v>
      </c>
      <c r="K12819">
        <v>0.30651994999999999</v>
      </c>
      <c r="L12819">
        <v>0.94759898499999995</v>
      </c>
      <c r="M12819">
        <v>0.235383179</v>
      </c>
      <c r="N12819">
        <v>1.880207443</v>
      </c>
      <c r="O12819">
        <v>4.5669306769999896</v>
      </c>
      <c r="P12819">
        <v>4.2380511060000003</v>
      </c>
      <c r="Q12819">
        <v>0</v>
      </c>
      <c r="R12819">
        <v>0</v>
      </c>
      <c r="S12819">
        <v>0</v>
      </c>
    </row>
    <row r="12820" spans="1:19" hidden="1" x14ac:dyDescent="0.35">
      <c r="A12820">
        <v>12818</v>
      </c>
      <c r="B12820">
        <v>2035</v>
      </c>
      <c r="C12820">
        <v>5</v>
      </c>
      <c r="D12820">
        <v>0.15923449100000001</v>
      </c>
      <c r="E12820">
        <v>0.144955528</v>
      </c>
      <c r="F12820">
        <v>0.28619350199999999</v>
      </c>
      <c r="G12820">
        <v>31641.045389999999</v>
      </c>
      <c r="H12820">
        <v>0.91824886100000003</v>
      </c>
      <c r="I12820">
        <v>0.22898274099999999</v>
      </c>
      <c r="J12820">
        <v>0.95632546799999996</v>
      </c>
      <c r="K12820">
        <v>0.32622882599999897</v>
      </c>
      <c r="L12820">
        <v>0.971336121</v>
      </c>
      <c r="M12820">
        <v>0.228067979</v>
      </c>
      <c r="N12820">
        <v>1.8709235820000001</v>
      </c>
      <c r="O12820">
        <v>4.2949623859999999</v>
      </c>
      <c r="P12820">
        <v>4.2603408719999996</v>
      </c>
      <c r="Q12820">
        <v>0</v>
      </c>
      <c r="R12820">
        <v>0</v>
      </c>
      <c r="S12820">
        <v>0</v>
      </c>
    </row>
    <row r="12821" spans="1:19" hidden="1" x14ac:dyDescent="0.35">
      <c r="A12821">
        <v>12819</v>
      </c>
      <c r="B12821">
        <v>2035</v>
      </c>
      <c r="C12821">
        <v>5</v>
      </c>
      <c r="D12821">
        <v>0.15818890599999999</v>
      </c>
      <c r="E12821">
        <v>0.13681623100000001</v>
      </c>
      <c r="F12821">
        <v>0.27842877100000002</v>
      </c>
      <c r="G12821">
        <v>31502.80255</v>
      </c>
      <c r="H12821">
        <v>0.91258460399999997</v>
      </c>
      <c r="I12821">
        <v>0.219802109</v>
      </c>
      <c r="J12821">
        <v>0.98095879900000005</v>
      </c>
      <c r="K12821">
        <v>0.35130940599999999</v>
      </c>
      <c r="L12821">
        <v>0.98379177999999901</v>
      </c>
      <c r="M12821">
        <v>0.22460877299999901</v>
      </c>
      <c r="N12821">
        <v>1.861910212</v>
      </c>
      <c r="O12821">
        <v>4.0157022820000003</v>
      </c>
      <c r="P12821">
        <v>4.2568265959999998</v>
      </c>
      <c r="Q12821">
        <v>0</v>
      </c>
      <c r="R12821">
        <v>0</v>
      </c>
      <c r="S12821">
        <v>0</v>
      </c>
    </row>
    <row r="12822" spans="1:19" hidden="1" x14ac:dyDescent="0.35">
      <c r="A12822">
        <v>12820</v>
      </c>
      <c r="B12822">
        <v>2035</v>
      </c>
      <c r="C12822">
        <v>5</v>
      </c>
      <c r="D12822">
        <v>0.15714097299999999</v>
      </c>
      <c r="E12822">
        <v>0.13021586900000001</v>
      </c>
      <c r="F12822">
        <v>0.26881263599999999</v>
      </c>
      <c r="G12822">
        <v>47701.197990000001</v>
      </c>
      <c r="H12822">
        <v>0.90515319500000002</v>
      </c>
      <c r="I12822">
        <v>0.211953162</v>
      </c>
      <c r="J12822">
        <v>0.97900849899999998</v>
      </c>
      <c r="K12822">
        <v>0.38193708999999898</v>
      </c>
      <c r="L12822">
        <v>0.98301265199999999</v>
      </c>
      <c r="M12822">
        <v>0.224693432</v>
      </c>
      <c r="N12822">
        <v>1.857511296</v>
      </c>
      <c r="O12822">
        <v>3.7664119939999998</v>
      </c>
      <c r="P12822">
        <v>4.2559778850000001</v>
      </c>
      <c r="Q12822">
        <v>0</v>
      </c>
      <c r="R12822">
        <v>0</v>
      </c>
      <c r="S12822">
        <v>0</v>
      </c>
    </row>
    <row r="12823" spans="1:19" hidden="1" x14ac:dyDescent="0.35">
      <c r="A12823">
        <v>12821</v>
      </c>
      <c r="B12823">
        <v>2035</v>
      </c>
      <c r="C12823">
        <v>5</v>
      </c>
      <c r="D12823">
        <v>0.15666950199999999</v>
      </c>
      <c r="E12823">
        <v>0.14817941800000001</v>
      </c>
      <c r="F12823">
        <v>0.26951140200000001</v>
      </c>
      <c r="G12823">
        <v>71368.338109999997</v>
      </c>
      <c r="H12823">
        <v>0.89550685200000002</v>
      </c>
      <c r="I12823">
        <v>0.20689049200000001</v>
      </c>
      <c r="J12823">
        <v>0.98211596400000001</v>
      </c>
      <c r="K12823">
        <v>0.40594571800000001</v>
      </c>
      <c r="L12823">
        <v>0.98901461899999998</v>
      </c>
      <c r="M12823">
        <v>0.219910036</v>
      </c>
      <c r="N12823">
        <v>1.853936638</v>
      </c>
      <c r="O12823">
        <v>3.741216514</v>
      </c>
      <c r="P12823">
        <v>4.4016189719999996</v>
      </c>
      <c r="Q12823">
        <v>0</v>
      </c>
      <c r="R12823">
        <v>0</v>
      </c>
      <c r="S12823">
        <v>0</v>
      </c>
    </row>
    <row r="12824" spans="1:19" hidden="1" x14ac:dyDescent="0.35">
      <c r="A12824">
        <v>12822</v>
      </c>
      <c r="B12824">
        <v>2035</v>
      </c>
      <c r="C12824">
        <v>5</v>
      </c>
      <c r="D12824">
        <v>0.15608749699999999</v>
      </c>
      <c r="E12824">
        <v>0.16613726100000001</v>
      </c>
      <c r="F12824">
        <v>0.26958454799999998</v>
      </c>
      <c r="G12824">
        <v>71930.098020000005</v>
      </c>
      <c r="H12824">
        <v>0.88491860899999997</v>
      </c>
      <c r="I12824">
        <v>0.20306044100000001</v>
      </c>
      <c r="J12824">
        <v>0.98524144199999997</v>
      </c>
      <c r="K12824">
        <v>0.432664927999999</v>
      </c>
      <c r="L12824">
        <v>0.98596503099999999</v>
      </c>
      <c r="M12824">
        <v>0.21880514100000001</v>
      </c>
      <c r="N12824">
        <v>1.8374169229999999</v>
      </c>
      <c r="O12824">
        <v>3.7922848189999998</v>
      </c>
      <c r="P12824">
        <v>4.5109912679999997</v>
      </c>
      <c r="Q12824">
        <v>0</v>
      </c>
      <c r="R12824">
        <v>0</v>
      </c>
      <c r="S12824">
        <v>0</v>
      </c>
    </row>
    <row r="12825" spans="1:19" hidden="1" x14ac:dyDescent="0.35">
      <c r="A12825">
        <v>12823</v>
      </c>
      <c r="B12825">
        <v>2035</v>
      </c>
      <c r="C12825">
        <v>5</v>
      </c>
      <c r="D12825">
        <v>0.155510333</v>
      </c>
      <c r="E12825">
        <v>0.18448429599999999</v>
      </c>
      <c r="F12825">
        <v>0.26980340200000003</v>
      </c>
      <c r="G12825">
        <v>73532.89013</v>
      </c>
      <c r="H12825">
        <v>0.873136527</v>
      </c>
      <c r="I12825">
        <v>0.199847318</v>
      </c>
      <c r="J12825">
        <v>0.98076857799999995</v>
      </c>
      <c r="K12825">
        <v>0.46258382299999901</v>
      </c>
      <c r="L12825">
        <v>0.97803477499999902</v>
      </c>
      <c r="M12825">
        <v>0.22156526500000001</v>
      </c>
      <c r="N12825">
        <v>1.8220532460000001</v>
      </c>
      <c r="O12825">
        <v>3.8188031850000002</v>
      </c>
      <c r="P12825">
        <v>4.621734129</v>
      </c>
      <c r="Q12825">
        <v>1.7091796999999999E-2</v>
      </c>
      <c r="R12825">
        <v>2.0520752999999999E-2</v>
      </c>
      <c r="S12825">
        <v>1.4879582000000001E-2</v>
      </c>
    </row>
    <row r="12826" spans="1:19" hidden="1" x14ac:dyDescent="0.35">
      <c r="A12826">
        <v>12824</v>
      </c>
      <c r="B12826">
        <v>2035</v>
      </c>
      <c r="C12826">
        <v>5</v>
      </c>
      <c r="D12826">
        <v>0.15585194299999999</v>
      </c>
      <c r="E12826">
        <v>0.193481023</v>
      </c>
      <c r="F12826">
        <v>0.27331076500000001</v>
      </c>
      <c r="G12826">
        <v>73539.49037</v>
      </c>
      <c r="H12826">
        <v>0.86432055100000005</v>
      </c>
      <c r="I12826">
        <v>0.19950415799999999</v>
      </c>
      <c r="J12826">
        <v>0.978305545</v>
      </c>
      <c r="K12826">
        <v>0.47187505200000002</v>
      </c>
      <c r="L12826">
        <v>0.98690038700000005</v>
      </c>
      <c r="M12826">
        <v>0.26217684699999999</v>
      </c>
      <c r="N12826">
        <v>1.8120690180000001</v>
      </c>
      <c r="O12826">
        <v>3.8423704320000001</v>
      </c>
      <c r="P12826">
        <v>4.7297579059999997</v>
      </c>
      <c r="Q12826">
        <v>0.19976793700000001</v>
      </c>
      <c r="R12826">
        <v>0.128361005</v>
      </c>
      <c r="S12826">
        <v>0.20311114899999999</v>
      </c>
    </row>
    <row r="12827" spans="1:19" hidden="1" x14ac:dyDescent="0.35">
      <c r="A12827">
        <v>12825</v>
      </c>
      <c r="B12827">
        <v>2035</v>
      </c>
      <c r="C12827">
        <v>5</v>
      </c>
      <c r="D12827">
        <v>0.156226525</v>
      </c>
      <c r="E12827">
        <v>0.20595756700000001</v>
      </c>
      <c r="F12827">
        <v>0.28297317799999999</v>
      </c>
      <c r="G12827">
        <v>71907.991670000003</v>
      </c>
      <c r="H12827">
        <v>0.85300403700000005</v>
      </c>
      <c r="I12827">
        <v>0.200865033</v>
      </c>
      <c r="J12827">
        <v>0.97253906599999995</v>
      </c>
      <c r="K12827">
        <v>0.48945317100000002</v>
      </c>
      <c r="L12827">
        <v>0.99130963299999997</v>
      </c>
      <c r="M12827">
        <v>0.30930582000000001</v>
      </c>
      <c r="N12827">
        <v>1.80516856</v>
      </c>
      <c r="O12827">
        <v>3.8573375040000002</v>
      </c>
      <c r="P12827">
        <v>4.8392344219999996</v>
      </c>
      <c r="Q12827">
        <v>0.243817854</v>
      </c>
      <c r="R12827">
        <v>0.14268313099999999</v>
      </c>
      <c r="S12827">
        <v>0.249206598</v>
      </c>
    </row>
    <row r="12828" spans="1:19" hidden="1" x14ac:dyDescent="0.35">
      <c r="A12828">
        <v>12826</v>
      </c>
      <c r="B12828">
        <v>2035</v>
      </c>
      <c r="C12828">
        <v>5</v>
      </c>
      <c r="D12828">
        <v>0.15660117300000001</v>
      </c>
      <c r="E12828">
        <v>0.218571819</v>
      </c>
      <c r="F12828">
        <v>0.29395085900000001</v>
      </c>
      <c r="G12828">
        <v>69835.352150000006</v>
      </c>
      <c r="H12828">
        <v>0.83947945400000001</v>
      </c>
      <c r="I12828">
        <v>0.20404000799999999</v>
      </c>
      <c r="J12828">
        <v>0.96243654099999998</v>
      </c>
      <c r="K12828">
        <v>0.51297428899999897</v>
      </c>
      <c r="L12828">
        <v>0.98971464799999898</v>
      </c>
      <c r="M12828">
        <v>0.36411848600000002</v>
      </c>
      <c r="N12828">
        <v>1.8027691880000001</v>
      </c>
      <c r="O12828">
        <v>3.8639098629999999</v>
      </c>
      <c r="P12828">
        <v>4.9395913880000002</v>
      </c>
      <c r="Q12828">
        <v>0.334895473</v>
      </c>
      <c r="R12828">
        <v>0.21464808899999999</v>
      </c>
      <c r="S12828">
        <v>0.33950034400000001</v>
      </c>
    </row>
    <row r="12829" spans="1:19" hidden="1" x14ac:dyDescent="0.35">
      <c r="A12829">
        <v>12827</v>
      </c>
      <c r="B12829">
        <v>2035</v>
      </c>
      <c r="C12829">
        <v>5</v>
      </c>
      <c r="D12829">
        <v>0.16204501199999999</v>
      </c>
      <c r="E12829">
        <v>0.21002522399999901</v>
      </c>
      <c r="F12829">
        <v>0.295744748</v>
      </c>
      <c r="G12829">
        <v>70155.339349999995</v>
      </c>
      <c r="H12829">
        <v>0.81925096399999997</v>
      </c>
      <c r="I12829">
        <v>0.20409717899999999</v>
      </c>
      <c r="J12829">
        <v>0.95221229100000004</v>
      </c>
      <c r="K12829">
        <v>0.531998796</v>
      </c>
      <c r="L12829">
        <v>0.99013517299999998</v>
      </c>
      <c r="M12829">
        <v>0.37879282399999997</v>
      </c>
      <c r="N12829">
        <v>1.8256128299999901</v>
      </c>
      <c r="O12829">
        <v>3.7528428030000001</v>
      </c>
      <c r="P12829">
        <v>4.9337211820000002</v>
      </c>
      <c r="Q12829">
        <v>0.44465242300000002</v>
      </c>
      <c r="R12829">
        <v>0.29565851500000001</v>
      </c>
      <c r="S12829">
        <v>0.451259101</v>
      </c>
    </row>
    <row r="12830" spans="1:19" hidden="1" x14ac:dyDescent="0.35">
      <c r="A12830">
        <v>12828</v>
      </c>
      <c r="B12830">
        <v>2035</v>
      </c>
      <c r="C12830">
        <v>5</v>
      </c>
      <c r="D12830">
        <v>0.16754834599999999</v>
      </c>
      <c r="E12830">
        <v>0.20147662</v>
      </c>
      <c r="F12830">
        <v>0.29781665099999999</v>
      </c>
      <c r="G12830">
        <v>69898.142300000007</v>
      </c>
      <c r="H12830">
        <v>0.79990792899999996</v>
      </c>
      <c r="I12830">
        <v>0.20595586599999999</v>
      </c>
      <c r="J12830">
        <v>0.93878177900000004</v>
      </c>
      <c r="K12830">
        <v>0.55650001299999996</v>
      </c>
      <c r="L12830">
        <v>0.98497142099999901</v>
      </c>
      <c r="M12830">
        <v>0.396912233</v>
      </c>
      <c r="N12830">
        <v>1.8557348249999901</v>
      </c>
      <c r="O12830">
        <v>3.6112564030000001</v>
      </c>
      <c r="P12830">
        <v>4.8744668109999996</v>
      </c>
      <c r="Q12830">
        <v>0.46658757200000001</v>
      </c>
      <c r="R12830">
        <v>0.316391951</v>
      </c>
      <c r="S12830">
        <v>0.46414562999999898</v>
      </c>
    </row>
    <row r="12831" spans="1:19" hidden="1" x14ac:dyDescent="0.35">
      <c r="A12831">
        <v>12829</v>
      </c>
      <c r="B12831">
        <v>2035</v>
      </c>
      <c r="C12831">
        <v>5</v>
      </c>
      <c r="D12831">
        <v>0.173034825</v>
      </c>
      <c r="E12831">
        <v>0.19304928900000001</v>
      </c>
      <c r="F12831">
        <v>0.29982360899999999</v>
      </c>
      <c r="G12831">
        <v>64297.816760000002</v>
      </c>
      <c r="H12831">
        <v>0.78378009599999998</v>
      </c>
      <c r="I12831">
        <v>0.210229794</v>
      </c>
      <c r="J12831">
        <v>0.92728288299999995</v>
      </c>
      <c r="K12831">
        <v>0.58119778600000005</v>
      </c>
      <c r="L12831">
        <v>0.973570406</v>
      </c>
      <c r="M12831">
        <v>0.419005079</v>
      </c>
      <c r="N12831">
        <v>1.8842221339999901</v>
      </c>
      <c r="O12831">
        <v>3.5422288160000002</v>
      </c>
      <c r="P12831">
        <v>4.8317520199999997</v>
      </c>
      <c r="Q12831">
        <v>0.41130062699999997</v>
      </c>
      <c r="R12831">
        <v>0.28204635500000003</v>
      </c>
      <c r="S12831">
        <v>0.388937273999999</v>
      </c>
    </row>
    <row r="12832" spans="1:19" hidden="1" x14ac:dyDescent="0.35">
      <c r="A12832">
        <v>12830</v>
      </c>
      <c r="B12832">
        <v>2035</v>
      </c>
      <c r="C12832">
        <v>5</v>
      </c>
      <c r="D12832">
        <v>0.178510576</v>
      </c>
      <c r="E12832">
        <v>0.18675428799999999</v>
      </c>
      <c r="F12832">
        <v>0.29082348499999999</v>
      </c>
      <c r="G12832">
        <v>65474.668559999896</v>
      </c>
      <c r="H12832">
        <v>0.77679087899999999</v>
      </c>
      <c r="I12832">
        <v>0.20978619000000001</v>
      </c>
      <c r="J12832">
        <v>0.94669010799999997</v>
      </c>
      <c r="K12832">
        <v>0.54744322499999898</v>
      </c>
      <c r="L12832">
        <v>0.96640751000000003</v>
      </c>
      <c r="M12832">
        <v>0.39233346600000002</v>
      </c>
      <c r="N12832">
        <v>1.9106489579999999</v>
      </c>
      <c r="O12832">
        <v>3.4676704109999998</v>
      </c>
      <c r="P12832">
        <v>4.7563538080000001</v>
      </c>
      <c r="Q12832">
        <v>0.384990102</v>
      </c>
      <c r="R12832">
        <v>0.26254136300000003</v>
      </c>
      <c r="S12832">
        <v>0.34191843999999999</v>
      </c>
    </row>
    <row r="12833" spans="1:19" hidden="1" x14ac:dyDescent="0.35">
      <c r="A12833">
        <v>12831</v>
      </c>
      <c r="B12833">
        <v>2035</v>
      </c>
      <c r="C12833">
        <v>5</v>
      </c>
      <c r="D12833">
        <v>0.18400026899999999</v>
      </c>
      <c r="E12833">
        <v>0.186119277</v>
      </c>
      <c r="F12833">
        <v>0.28470476900000002</v>
      </c>
      <c r="G12833">
        <v>70514.11735</v>
      </c>
      <c r="H12833">
        <v>0.77128824399999996</v>
      </c>
      <c r="I12833">
        <v>0.210170828</v>
      </c>
      <c r="J12833">
        <v>0.94659804700000005</v>
      </c>
      <c r="K12833">
        <v>0.50338940399999899</v>
      </c>
      <c r="L12833">
        <v>0.94602618500000002</v>
      </c>
      <c r="M12833">
        <v>0.369111678</v>
      </c>
      <c r="N12833">
        <v>1.9341815520000001</v>
      </c>
      <c r="O12833">
        <v>3.4639236050000002</v>
      </c>
      <c r="P12833">
        <v>4.6551771029999998</v>
      </c>
      <c r="Q12833">
        <v>0.327574898</v>
      </c>
      <c r="R12833">
        <v>0.219185569</v>
      </c>
      <c r="S12833">
        <v>0.27163415499999999</v>
      </c>
    </row>
    <row r="12834" spans="1:19" hidden="1" x14ac:dyDescent="0.35">
      <c r="A12834">
        <v>12832</v>
      </c>
      <c r="B12834">
        <v>2035</v>
      </c>
      <c r="C12834">
        <v>5</v>
      </c>
      <c r="D12834">
        <v>0.189489928</v>
      </c>
      <c r="E12834">
        <v>0.186464407</v>
      </c>
      <c r="F12834">
        <v>0.27943801699999998</v>
      </c>
      <c r="G12834">
        <v>71018.845440000005</v>
      </c>
      <c r="H12834">
        <v>0.76670302700000004</v>
      </c>
      <c r="I12834">
        <v>0.211870009</v>
      </c>
      <c r="J12834">
        <v>0.88732281999999996</v>
      </c>
      <c r="K12834">
        <v>0.45714238199999901</v>
      </c>
      <c r="L12834">
        <v>0.91094939200000002</v>
      </c>
      <c r="M12834">
        <v>0.35023681200000001</v>
      </c>
      <c r="N12834">
        <v>1.95900808699999</v>
      </c>
      <c r="O12834">
        <v>3.481619952</v>
      </c>
      <c r="P12834">
        <v>4.5692738579999999</v>
      </c>
      <c r="Q12834">
        <v>0.23097552199999999</v>
      </c>
      <c r="R12834">
        <v>0.14653297400000001</v>
      </c>
      <c r="S12834">
        <v>0.170934474</v>
      </c>
    </row>
    <row r="12835" spans="1:19" hidden="1" x14ac:dyDescent="0.35">
      <c r="A12835">
        <v>12833</v>
      </c>
      <c r="B12835">
        <v>2035</v>
      </c>
      <c r="C12835">
        <v>5</v>
      </c>
      <c r="D12835">
        <v>0.18371800199999999</v>
      </c>
      <c r="E12835">
        <v>0.17545999700000001</v>
      </c>
      <c r="F12835">
        <v>0.27230001199999998</v>
      </c>
      <c r="G12835">
        <v>70956.618770000001</v>
      </c>
      <c r="H12835">
        <v>0.76359012699999995</v>
      </c>
      <c r="I12835">
        <v>0.199043475</v>
      </c>
      <c r="J12835">
        <v>0.85132198800000003</v>
      </c>
      <c r="K12835">
        <v>0.35322498999999902</v>
      </c>
      <c r="L12835">
        <v>0.88918971999999996</v>
      </c>
      <c r="M12835">
        <v>0.29133955</v>
      </c>
      <c r="N12835">
        <v>1.9212751130000001</v>
      </c>
      <c r="O12835">
        <v>3.3449464789999999</v>
      </c>
      <c r="P12835">
        <v>4.4286718269999996</v>
      </c>
      <c r="Q12835">
        <v>0.15802936200000001</v>
      </c>
      <c r="R12835">
        <v>0.101114571</v>
      </c>
      <c r="S12835">
        <v>0.10590382499999999</v>
      </c>
    </row>
    <row r="12836" spans="1:19" hidden="1" x14ac:dyDescent="0.35">
      <c r="A12836">
        <v>12834</v>
      </c>
      <c r="B12836">
        <v>2035</v>
      </c>
      <c r="C12836">
        <v>5</v>
      </c>
      <c r="D12836">
        <v>0.17795056300000001</v>
      </c>
      <c r="E12836">
        <v>0.164489476</v>
      </c>
      <c r="F12836">
        <v>0.265521599</v>
      </c>
      <c r="G12836">
        <v>69502.967789999995</v>
      </c>
      <c r="H12836">
        <v>0.75995802000000001</v>
      </c>
      <c r="I12836">
        <v>0.18822244899999999</v>
      </c>
      <c r="J12836">
        <v>0.79520080199999998</v>
      </c>
      <c r="K12836">
        <v>0.27016010699999998</v>
      </c>
      <c r="L12836">
        <v>0.85659049200000004</v>
      </c>
      <c r="M12836">
        <v>0.239458104</v>
      </c>
      <c r="N12836">
        <v>1.88614568</v>
      </c>
      <c r="O12836">
        <v>3.1853962629999999</v>
      </c>
      <c r="P12836">
        <v>4.3328712989999998</v>
      </c>
      <c r="Q12836">
        <v>0</v>
      </c>
      <c r="R12836">
        <v>0</v>
      </c>
      <c r="S12836">
        <v>0</v>
      </c>
    </row>
    <row r="12837" spans="1:19" hidden="1" x14ac:dyDescent="0.35">
      <c r="A12837">
        <v>12835</v>
      </c>
      <c r="B12837">
        <v>2035</v>
      </c>
      <c r="C12837">
        <v>5</v>
      </c>
      <c r="D12837">
        <v>0.17218896</v>
      </c>
      <c r="E12837">
        <v>0.153572336</v>
      </c>
      <c r="F12837">
        <v>0.25886154099999997</v>
      </c>
      <c r="G12837">
        <v>71913.581999999995</v>
      </c>
      <c r="H12837">
        <v>0.75682426000000003</v>
      </c>
      <c r="I12837">
        <v>0.17906739399999999</v>
      </c>
      <c r="J12837">
        <v>0.754406625</v>
      </c>
      <c r="K12837">
        <v>0.206196768</v>
      </c>
      <c r="L12837">
        <v>0.81456601799999995</v>
      </c>
      <c r="M12837">
        <v>0.19881140899999999</v>
      </c>
      <c r="N12837">
        <v>1.851957998</v>
      </c>
      <c r="O12837">
        <v>2.9804463399999999</v>
      </c>
      <c r="P12837">
        <v>4.2244119400000004</v>
      </c>
      <c r="Q12837">
        <v>0</v>
      </c>
      <c r="R12837">
        <v>0</v>
      </c>
      <c r="S12837">
        <v>0</v>
      </c>
    </row>
    <row r="12838" spans="1:19" hidden="1" x14ac:dyDescent="0.35">
      <c r="A12838">
        <v>12836</v>
      </c>
      <c r="B12838">
        <v>2035</v>
      </c>
      <c r="C12838">
        <v>5</v>
      </c>
      <c r="D12838">
        <v>0.16645891800000001</v>
      </c>
      <c r="E12838">
        <v>0.14521785400000001</v>
      </c>
      <c r="F12838">
        <v>0.25668038300000001</v>
      </c>
      <c r="G12838">
        <v>71934.900899999993</v>
      </c>
      <c r="H12838">
        <v>0.75226018299999997</v>
      </c>
      <c r="I12838">
        <v>0.17322252799999999</v>
      </c>
      <c r="J12838">
        <v>0.78042594700000001</v>
      </c>
      <c r="K12838">
        <v>0.20057461400000001</v>
      </c>
      <c r="L12838">
        <v>0.839108364</v>
      </c>
      <c r="M12838">
        <v>0.18361317399999999</v>
      </c>
      <c r="N12838">
        <v>1.8161319330000001</v>
      </c>
      <c r="O12838">
        <v>2.7923400620000001</v>
      </c>
      <c r="P12838">
        <v>4.1334223650000004</v>
      </c>
      <c r="Q12838">
        <v>0</v>
      </c>
      <c r="R12838">
        <v>0</v>
      </c>
      <c r="S12838">
        <v>0</v>
      </c>
    </row>
    <row r="12839" spans="1:19" hidden="1" x14ac:dyDescent="0.35">
      <c r="A12839">
        <v>12837</v>
      </c>
      <c r="B12839">
        <v>2035</v>
      </c>
      <c r="C12839">
        <v>5</v>
      </c>
      <c r="D12839">
        <v>0.16084409499999999</v>
      </c>
      <c r="E12839">
        <v>0.130675553</v>
      </c>
      <c r="F12839">
        <v>0.25233097199999999</v>
      </c>
      <c r="G12839">
        <v>61889.7847799999</v>
      </c>
      <c r="H12839">
        <v>0.74805197400000001</v>
      </c>
      <c r="I12839">
        <v>0.16955540099999999</v>
      </c>
      <c r="J12839">
        <v>0.78722553299999998</v>
      </c>
      <c r="K12839">
        <v>0.19631369400000001</v>
      </c>
      <c r="L12839">
        <v>0.83987792800000005</v>
      </c>
      <c r="M12839">
        <v>0.173404325</v>
      </c>
      <c r="N12839">
        <v>1.7824930809999999</v>
      </c>
      <c r="O12839">
        <v>2.5666321010000002</v>
      </c>
      <c r="P12839">
        <v>4.0466175939999998</v>
      </c>
      <c r="Q12839">
        <v>0</v>
      </c>
      <c r="R12839">
        <v>0</v>
      </c>
      <c r="S12839">
        <v>0</v>
      </c>
    </row>
    <row r="12840" spans="1:19" hidden="1" x14ac:dyDescent="0.35">
      <c r="A12840">
        <v>12838</v>
      </c>
      <c r="B12840">
        <v>2035</v>
      </c>
      <c r="C12840">
        <v>5</v>
      </c>
      <c r="D12840">
        <v>0.15522924299999999</v>
      </c>
      <c r="E12840">
        <v>0.115711191</v>
      </c>
      <c r="F12840">
        <v>0.24773184099999901</v>
      </c>
      <c r="G12840">
        <v>44544.614220000003</v>
      </c>
      <c r="H12840">
        <v>0.74489928800000005</v>
      </c>
      <c r="I12840">
        <v>0.16780097799999999</v>
      </c>
      <c r="J12840">
        <v>0.78202188299999997</v>
      </c>
      <c r="K12840">
        <v>0.194489262</v>
      </c>
      <c r="L12840">
        <v>0.81610114199999995</v>
      </c>
      <c r="M12840">
        <v>0.16779017500000001</v>
      </c>
      <c r="N12840">
        <v>1.7411434210000001</v>
      </c>
      <c r="O12840">
        <v>2.3302728460000002</v>
      </c>
      <c r="P12840">
        <v>3.9556299369999999</v>
      </c>
      <c r="Q12840">
        <v>0</v>
      </c>
      <c r="R12840">
        <v>0</v>
      </c>
      <c r="S12840">
        <v>0</v>
      </c>
    </row>
    <row r="12841" spans="1:19" hidden="1" x14ac:dyDescent="0.35">
      <c r="A12841">
        <v>12839</v>
      </c>
      <c r="B12841">
        <v>2035</v>
      </c>
      <c r="C12841">
        <v>5</v>
      </c>
      <c r="D12841">
        <v>0.15413385199999999</v>
      </c>
      <c r="E12841">
        <v>0.11912745</v>
      </c>
      <c r="F12841">
        <v>0.24946958999999999</v>
      </c>
      <c r="G12841">
        <v>37492.308060000003</v>
      </c>
      <c r="H12841">
        <v>0.74378508499999996</v>
      </c>
      <c r="I12841">
        <v>0.16186799800000001</v>
      </c>
      <c r="J12841">
        <v>0.80002138499999997</v>
      </c>
      <c r="K12841">
        <v>0.17967968500000001</v>
      </c>
      <c r="L12841">
        <v>0.83915520700000001</v>
      </c>
      <c r="M12841">
        <v>0.15348494900000001</v>
      </c>
      <c r="N12841">
        <v>1.7269775709999999</v>
      </c>
      <c r="O12841">
        <v>2.2818431939999999</v>
      </c>
      <c r="P12841">
        <v>3.9645406109999901</v>
      </c>
      <c r="Q12841">
        <v>0</v>
      </c>
      <c r="R12841">
        <v>0</v>
      </c>
      <c r="S12841">
        <v>0</v>
      </c>
    </row>
    <row r="12842" spans="1:19" hidden="1" x14ac:dyDescent="0.35">
      <c r="A12842">
        <v>12840</v>
      </c>
      <c r="B12842">
        <v>2035</v>
      </c>
      <c r="C12842">
        <v>5</v>
      </c>
      <c r="D12842">
        <v>0.15316318700000001</v>
      </c>
      <c r="E12842">
        <v>0.122507346</v>
      </c>
      <c r="F12842">
        <v>0.25115134099999997</v>
      </c>
      <c r="G12842">
        <v>34601.18245</v>
      </c>
      <c r="H12842">
        <v>0.74301308300000002</v>
      </c>
      <c r="I12842">
        <v>0.156195467</v>
      </c>
      <c r="J12842">
        <v>0.81430734599999999</v>
      </c>
      <c r="K12842">
        <v>0.169506088</v>
      </c>
      <c r="L12842">
        <v>0.84894339699999999</v>
      </c>
      <c r="M12842">
        <v>0.14561737599999999</v>
      </c>
      <c r="N12842">
        <v>1.7150173049999999</v>
      </c>
      <c r="O12842">
        <v>2.2890418810000002</v>
      </c>
      <c r="P12842">
        <v>3.994613449</v>
      </c>
      <c r="Q12842">
        <v>0</v>
      </c>
      <c r="R12842">
        <v>0</v>
      </c>
      <c r="S12842">
        <v>0</v>
      </c>
    </row>
    <row r="12843" spans="1:19" hidden="1" x14ac:dyDescent="0.35">
      <c r="A12843">
        <v>12841</v>
      </c>
      <c r="B12843">
        <v>2035</v>
      </c>
      <c r="C12843">
        <v>6</v>
      </c>
      <c r="D12843">
        <v>1.10461626709549</v>
      </c>
      <c r="E12843">
        <v>0.46181131314256402</v>
      </c>
      <c r="F12843">
        <v>1.4587460661464</v>
      </c>
      <c r="G12843">
        <v>36769.6323188159</v>
      </c>
      <c r="H12843">
        <v>0.34015635295880797</v>
      </c>
      <c r="I12843">
        <v>8.0840899540091299E-2</v>
      </c>
      <c r="J12843">
        <v>0.42121858728012401</v>
      </c>
      <c r="K12843">
        <v>8.3181065086706807E-2</v>
      </c>
      <c r="L12843">
        <v>0.49983535566982301</v>
      </c>
      <c r="M12843">
        <v>0.11323767278131</v>
      </c>
      <c r="N12843">
        <v>5.4281254876028102</v>
      </c>
      <c r="O12843">
        <v>2.5691804007379</v>
      </c>
      <c r="P12843">
        <v>7.5730554624664501</v>
      </c>
      <c r="Q12843">
        <v>0</v>
      </c>
      <c r="R12843">
        <v>0</v>
      </c>
      <c r="S12843">
        <v>0</v>
      </c>
    </row>
    <row r="12844" spans="1:19" hidden="1" x14ac:dyDescent="0.35">
      <c r="A12844">
        <v>12842</v>
      </c>
      <c r="B12844">
        <v>2035</v>
      </c>
      <c r="C12844">
        <v>6</v>
      </c>
      <c r="D12844">
        <v>1.09486971435852</v>
      </c>
      <c r="E12844">
        <v>0.47756833495337198</v>
      </c>
      <c r="F12844">
        <v>1.46552206610904</v>
      </c>
      <c r="G12844">
        <v>36090.503854681599</v>
      </c>
      <c r="H12844">
        <v>0.33232354559056698</v>
      </c>
      <c r="I12844">
        <v>7.7846063567981696E-2</v>
      </c>
      <c r="J12844">
        <v>0.41041513804256302</v>
      </c>
      <c r="K12844">
        <v>8.0005135675030994E-2</v>
      </c>
      <c r="L12844">
        <v>0.49445568494196102</v>
      </c>
      <c r="M12844">
        <v>0.110875904884893</v>
      </c>
      <c r="N12844">
        <v>5.4102244474645698</v>
      </c>
      <c r="O12844">
        <v>2.5626605675365699</v>
      </c>
      <c r="P12844">
        <v>7.5758762876315702</v>
      </c>
      <c r="Q12844">
        <v>0</v>
      </c>
      <c r="R12844">
        <v>0</v>
      </c>
      <c r="S12844">
        <v>0</v>
      </c>
    </row>
    <row r="12845" spans="1:19" hidden="1" x14ac:dyDescent="0.35">
      <c r="A12845">
        <v>12843</v>
      </c>
      <c r="B12845">
        <v>2035</v>
      </c>
      <c r="C12845">
        <v>6</v>
      </c>
      <c r="D12845">
        <v>1.07846177051438</v>
      </c>
      <c r="E12845">
        <v>0.49385257398298998</v>
      </c>
      <c r="F12845">
        <v>1.46724718851424</v>
      </c>
      <c r="G12845">
        <v>35844.883093794597</v>
      </c>
      <c r="H12845">
        <v>0.32923153078343498</v>
      </c>
      <c r="I12845">
        <v>7.6444100617601193E-2</v>
      </c>
      <c r="J12845">
        <v>0.40199486808558799</v>
      </c>
      <c r="K12845">
        <v>7.79973972909348E-2</v>
      </c>
      <c r="L12845">
        <v>0.49050357337206801</v>
      </c>
      <c r="M12845">
        <v>0.110634346770699</v>
      </c>
      <c r="N12845">
        <v>5.3799308101780996</v>
      </c>
      <c r="O12845">
        <v>2.5584390473690402</v>
      </c>
      <c r="P12845">
        <v>7.5615764331644097</v>
      </c>
      <c r="Q12845">
        <v>0</v>
      </c>
      <c r="R12845">
        <v>0</v>
      </c>
      <c r="S12845">
        <v>0</v>
      </c>
    </row>
    <row r="12846" spans="1:19" hidden="1" x14ac:dyDescent="0.35">
      <c r="A12846">
        <v>12844</v>
      </c>
      <c r="B12846">
        <v>2035</v>
      </c>
      <c r="C12846">
        <v>6</v>
      </c>
      <c r="D12846">
        <v>1.06155833274946</v>
      </c>
      <c r="E12846">
        <v>0.50970400236042401</v>
      </c>
      <c r="F12846">
        <v>1.4681220738981799</v>
      </c>
      <c r="G12846">
        <v>36387.689445240299</v>
      </c>
      <c r="H12846">
        <v>0.33098217509852301</v>
      </c>
      <c r="I12846">
        <v>7.6536617030755996E-2</v>
      </c>
      <c r="J12846">
        <v>0.39651340781327898</v>
      </c>
      <c r="K12846">
        <v>7.7177145855890694E-2</v>
      </c>
      <c r="L12846">
        <v>0.48818490289614402</v>
      </c>
      <c r="M12846">
        <v>0.112480133037934</v>
      </c>
      <c r="N12846">
        <v>5.3347255087682601</v>
      </c>
      <c r="O12846">
        <v>2.5606069538546299</v>
      </c>
      <c r="P12846">
        <v>7.5400906000464296</v>
      </c>
      <c r="Q12846">
        <v>0</v>
      </c>
      <c r="R12846">
        <v>0</v>
      </c>
      <c r="S12846">
        <v>0</v>
      </c>
    </row>
    <row r="12847" spans="1:19" hidden="1" x14ac:dyDescent="0.35">
      <c r="A12847">
        <v>12845</v>
      </c>
      <c r="B12847">
        <v>2035</v>
      </c>
      <c r="C12847">
        <v>6</v>
      </c>
      <c r="D12847">
        <v>1.0876504775473499</v>
      </c>
      <c r="E12847">
        <v>0.50215415228041704</v>
      </c>
      <c r="F12847">
        <v>1.5004627276696301</v>
      </c>
      <c r="G12847">
        <v>38592.299428550803</v>
      </c>
      <c r="H12847">
        <v>0.32218762083037</v>
      </c>
      <c r="I12847">
        <v>7.3922055712916504E-2</v>
      </c>
      <c r="J12847">
        <v>0.39145346931317199</v>
      </c>
      <c r="K12847">
        <v>7.3857106814157997E-2</v>
      </c>
      <c r="L12847">
        <v>0.478586643107212</v>
      </c>
      <c r="M12847">
        <v>0.116481052255451</v>
      </c>
      <c r="N12847">
        <v>5.3610940901415702</v>
      </c>
      <c r="O12847">
        <v>2.5376939390954201</v>
      </c>
      <c r="P12847">
        <v>7.6303764362179001</v>
      </c>
      <c r="Q12847" s="7">
        <v>4.05827532866525E-9</v>
      </c>
      <c r="R12847">
        <v>1.5127185682662001E-3</v>
      </c>
      <c r="S12847" s="7">
        <v>5.3374078876229995E-10</v>
      </c>
    </row>
    <row r="12848" spans="1:19" hidden="1" x14ac:dyDescent="0.35">
      <c r="A12848">
        <v>12846</v>
      </c>
      <c r="B12848">
        <v>2035</v>
      </c>
      <c r="C12848">
        <v>6</v>
      </c>
      <c r="D12848">
        <v>1.10728514322299</v>
      </c>
      <c r="E12848">
        <v>0.49349991975643598</v>
      </c>
      <c r="F12848">
        <v>1.5154256198663401</v>
      </c>
      <c r="G12848">
        <v>43598.399447599397</v>
      </c>
      <c r="H12848">
        <v>0.31893911174735101</v>
      </c>
      <c r="I12848">
        <v>7.2673101981468397E-2</v>
      </c>
      <c r="J12848">
        <v>0.39294609615002901</v>
      </c>
      <c r="K12848">
        <v>7.1816658443227502E-2</v>
      </c>
      <c r="L12848">
        <v>0.47058419175808902</v>
      </c>
      <c r="M12848">
        <v>0.123318255355571</v>
      </c>
      <c r="N12848">
        <v>5.3596783975211002</v>
      </c>
      <c r="O12848">
        <v>2.5196095972467698</v>
      </c>
      <c r="P12848">
        <v>7.6658462184118097</v>
      </c>
      <c r="Q12848">
        <v>4.9248229496643E-3</v>
      </c>
      <c r="R12848">
        <v>2.49962875691459E-2</v>
      </c>
      <c r="S12848">
        <v>1.1017426258789901E-3</v>
      </c>
    </row>
    <row r="12849" spans="1:19" hidden="1" x14ac:dyDescent="0.35">
      <c r="A12849">
        <v>12847</v>
      </c>
      <c r="B12849">
        <v>2035</v>
      </c>
      <c r="C12849">
        <v>6</v>
      </c>
      <c r="D12849">
        <v>1.1271715162925799</v>
      </c>
      <c r="E12849">
        <v>0.48236526974602401</v>
      </c>
      <c r="F12849">
        <v>1.53045872821298</v>
      </c>
      <c r="G12849">
        <v>48434.055166137397</v>
      </c>
      <c r="H12849">
        <v>0.32197378872272697</v>
      </c>
      <c r="I12849">
        <v>7.3018921791180705E-2</v>
      </c>
      <c r="J12849">
        <v>0.39542034058763997</v>
      </c>
      <c r="K12849">
        <v>7.1000132737765995E-2</v>
      </c>
      <c r="L12849">
        <v>0.46535697030617001</v>
      </c>
      <c r="M12849">
        <v>0.13299669911060499</v>
      </c>
      <c r="N12849">
        <v>5.3608787759136201</v>
      </c>
      <c r="O12849">
        <v>2.5106895485116398</v>
      </c>
      <c r="P12849">
        <v>7.7038596418616798</v>
      </c>
      <c r="Q12849">
        <v>8.9180082404592104E-2</v>
      </c>
      <c r="R12849">
        <v>0.12235972495818701</v>
      </c>
      <c r="S12849">
        <v>8.4171492152952193E-2</v>
      </c>
    </row>
    <row r="12850" spans="1:19" hidden="1" x14ac:dyDescent="0.35">
      <c r="A12850">
        <v>12848</v>
      </c>
      <c r="B12850">
        <v>2035</v>
      </c>
      <c r="C12850">
        <v>6</v>
      </c>
      <c r="D12850">
        <v>1.14797345167277</v>
      </c>
      <c r="E12850">
        <v>0.47107763777741202</v>
      </c>
      <c r="F12850">
        <v>1.5464519695455501</v>
      </c>
      <c r="G12850">
        <v>51540.9797926963</v>
      </c>
      <c r="H12850">
        <v>0.31275473756732503</v>
      </c>
      <c r="I12850">
        <v>7.3473285299106003E-2</v>
      </c>
      <c r="J12850">
        <v>0.38388680493641603</v>
      </c>
      <c r="K12850">
        <v>7.7369394507071698E-2</v>
      </c>
      <c r="L12850">
        <v>0.45657675129033298</v>
      </c>
      <c r="M12850">
        <v>0.14251505020838101</v>
      </c>
      <c r="N12850">
        <v>5.3750995288230596</v>
      </c>
      <c r="O12850">
        <v>2.4937143909691102</v>
      </c>
      <c r="P12850">
        <v>7.74947324309528</v>
      </c>
      <c r="Q12850">
        <v>0.24368809293736099</v>
      </c>
      <c r="R12850">
        <v>0.26802264832949102</v>
      </c>
      <c r="S12850">
        <v>0.21388585719773801</v>
      </c>
    </row>
    <row r="12851" spans="1:19" hidden="1" x14ac:dyDescent="0.35">
      <c r="A12851">
        <v>12849</v>
      </c>
      <c r="B12851">
        <v>2035</v>
      </c>
      <c r="C12851">
        <v>6</v>
      </c>
      <c r="D12851">
        <v>1.17190041355412</v>
      </c>
      <c r="E12851">
        <v>0.46672345056030601</v>
      </c>
      <c r="F12851">
        <v>1.5639982503079299</v>
      </c>
      <c r="G12851">
        <v>53043.714482779797</v>
      </c>
      <c r="H12851">
        <v>0.30774873463469798</v>
      </c>
      <c r="I12851">
        <v>7.67564577146891E-2</v>
      </c>
      <c r="J12851">
        <v>0.37266348416523698</v>
      </c>
      <c r="K12851">
        <v>8.7128543336241496E-2</v>
      </c>
      <c r="L12851">
        <v>0.44886342052572598</v>
      </c>
      <c r="M12851">
        <v>0.15612349984513299</v>
      </c>
      <c r="N12851">
        <v>5.3961183836263</v>
      </c>
      <c r="O12851">
        <v>2.4870978023884098</v>
      </c>
      <c r="P12851">
        <v>7.8069580271059804</v>
      </c>
      <c r="Q12851">
        <v>0.281901506197694</v>
      </c>
      <c r="R12851">
        <v>0.296559856613893</v>
      </c>
      <c r="S12851">
        <v>0.25651696734118101</v>
      </c>
    </row>
    <row r="12852" spans="1:19" hidden="1" x14ac:dyDescent="0.35">
      <c r="A12852">
        <v>12850</v>
      </c>
      <c r="B12852">
        <v>2035</v>
      </c>
      <c r="C12852">
        <v>6</v>
      </c>
      <c r="D12852">
        <v>1.19594227730966</v>
      </c>
      <c r="E12852">
        <v>0.46257707263243197</v>
      </c>
      <c r="F12852">
        <v>1.58290675764808</v>
      </c>
      <c r="G12852">
        <v>53291.951283500399</v>
      </c>
      <c r="H12852">
        <v>0.30653855213049902</v>
      </c>
      <c r="I12852">
        <v>8.2789790022281595E-2</v>
      </c>
      <c r="J12852">
        <v>0.36554166365429103</v>
      </c>
      <c r="K12852">
        <v>0.100559433369163</v>
      </c>
      <c r="L12852">
        <v>0.44259979035576502</v>
      </c>
      <c r="M12852">
        <v>0.17382379611472201</v>
      </c>
      <c r="N12852">
        <v>5.4295335629225603</v>
      </c>
      <c r="O12852">
        <v>2.47891977232922</v>
      </c>
      <c r="P12852">
        <v>7.8564809118460399</v>
      </c>
      <c r="Q12852">
        <v>0.34157575618955199</v>
      </c>
      <c r="R12852">
        <v>0.36869790390621698</v>
      </c>
      <c r="S12852">
        <v>0.33523235598295997</v>
      </c>
    </row>
    <row r="12853" spans="1:19" hidden="1" x14ac:dyDescent="0.35">
      <c r="A12853">
        <v>12851</v>
      </c>
      <c r="B12853">
        <v>2035</v>
      </c>
      <c r="C12853">
        <v>6</v>
      </c>
      <c r="D12853">
        <v>1.2131242581524899</v>
      </c>
      <c r="E12853">
        <v>0.48081073752384301</v>
      </c>
      <c r="F12853">
        <v>1.6265359408175699</v>
      </c>
      <c r="G12853">
        <v>53182.429329866798</v>
      </c>
      <c r="H12853">
        <v>0.29745041119628002</v>
      </c>
      <c r="I12853">
        <v>8.8350717382313607E-2</v>
      </c>
      <c r="J12853">
        <v>0.36063555603611303</v>
      </c>
      <c r="K12853">
        <v>0.10942951413834499</v>
      </c>
      <c r="L12853">
        <v>0.44525008383797698</v>
      </c>
      <c r="M12853">
        <v>0.181862957249632</v>
      </c>
      <c r="N12853">
        <v>5.4581896079862702</v>
      </c>
      <c r="O12853">
        <v>2.48119914763635</v>
      </c>
      <c r="P12853">
        <v>7.9262252993874496</v>
      </c>
      <c r="Q12853">
        <v>0.41444172179858602</v>
      </c>
      <c r="R12853">
        <v>0.44756026251062198</v>
      </c>
      <c r="S12853">
        <v>0.42068617899244198</v>
      </c>
    </row>
    <row r="12854" spans="1:19" hidden="1" x14ac:dyDescent="0.35">
      <c r="A12854">
        <v>12852</v>
      </c>
      <c r="B12854">
        <v>2035</v>
      </c>
      <c r="C12854">
        <v>6</v>
      </c>
      <c r="D12854">
        <v>1.2340473783500601</v>
      </c>
      <c r="E12854">
        <v>0.50003456055627804</v>
      </c>
      <c r="F12854">
        <v>1.6796804971358399</v>
      </c>
      <c r="G12854">
        <v>53222.468011730001</v>
      </c>
      <c r="H12854">
        <v>0.29449060612799699</v>
      </c>
      <c r="I12854">
        <v>9.7872469249462801E-2</v>
      </c>
      <c r="J12854">
        <v>0.35853876948094998</v>
      </c>
      <c r="K12854">
        <v>0.12278291199772</v>
      </c>
      <c r="L12854">
        <v>0.452142467109516</v>
      </c>
      <c r="M12854">
        <v>0.19353548923928399</v>
      </c>
      <c r="N12854">
        <v>5.4991947684526803</v>
      </c>
      <c r="O12854">
        <v>2.4888746994990001</v>
      </c>
      <c r="P12854">
        <v>8.0279420947137403</v>
      </c>
      <c r="Q12854">
        <v>0.42237645805445101</v>
      </c>
      <c r="R12854">
        <v>0.459065080369706</v>
      </c>
      <c r="S12854">
        <v>0.43989820574951999</v>
      </c>
    </row>
    <row r="12855" spans="1:19" hidden="1" x14ac:dyDescent="0.35">
      <c r="A12855">
        <v>12853</v>
      </c>
      <c r="B12855">
        <v>2035</v>
      </c>
      <c r="C12855">
        <v>6</v>
      </c>
      <c r="D12855">
        <v>1.2549883942918501</v>
      </c>
      <c r="E12855">
        <v>0.52009728671783795</v>
      </c>
      <c r="F12855">
        <v>1.7322676131941099</v>
      </c>
      <c r="G12855">
        <v>52942.684155278701</v>
      </c>
      <c r="H12855">
        <v>0.29536920309883302</v>
      </c>
      <c r="I12855">
        <v>0.111416303165028</v>
      </c>
      <c r="J12855">
        <v>0.35767420624702501</v>
      </c>
      <c r="K12855">
        <v>0.14088685930966699</v>
      </c>
      <c r="L12855">
        <v>0.46251164232612701</v>
      </c>
      <c r="M12855">
        <v>0.20840742102402601</v>
      </c>
      <c r="N12855">
        <v>5.5384306025271801</v>
      </c>
      <c r="O12855">
        <v>2.4886374049497002</v>
      </c>
      <c r="P12855">
        <v>8.13435530124808</v>
      </c>
      <c r="Q12855">
        <v>0.37023607042956602</v>
      </c>
      <c r="R12855">
        <v>0.40741746501993498</v>
      </c>
      <c r="S12855">
        <v>0.397406750145256</v>
      </c>
    </row>
    <row r="12856" spans="1:19" hidden="1" x14ac:dyDescent="0.35">
      <c r="A12856">
        <v>12854</v>
      </c>
      <c r="B12856">
        <v>2035</v>
      </c>
      <c r="C12856">
        <v>6</v>
      </c>
      <c r="D12856">
        <v>1.2691902263991299</v>
      </c>
      <c r="E12856">
        <v>0.54011663384263897</v>
      </c>
      <c r="F12856">
        <v>1.7855897578776401</v>
      </c>
      <c r="G12856">
        <v>54171.370795322699</v>
      </c>
      <c r="H12856">
        <v>0.298649036017891</v>
      </c>
      <c r="I12856">
        <v>0.11009964155279001</v>
      </c>
      <c r="J12856">
        <v>0.35036223688345502</v>
      </c>
      <c r="K12856">
        <v>0.13488818114395701</v>
      </c>
      <c r="L12856">
        <v>0.46844213455889799</v>
      </c>
      <c r="M12856">
        <v>0.200801410376691</v>
      </c>
      <c r="N12856">
        <v>5.5452016122314598</v>
      </c>
      <c r="O12856">
        <v>2.4815626589467299</v>
      </c>
      <c r="P12856">
        <v>8.2259620152097206</v>
      </c>
      <c r="Q12856">
        <v>0.33477064422742298</v>
      </c>
      <c r="R12856">
        <v>0.36889685189542498</v>
      </c>
      <c r="S12856">
        <v>0.36968990883188502</v>
      </c>
    </row>
    <row r="12857" spans="1:19" hidden="1" x14ac:dyDescent="0.35">
      <c r="A12857">
        <v>12855</v>
      </c>
      <c r="B12857">
        <v>2035</v>
      </c>
      <c r="C12857">
        <v>6</v>
      </c>
      <c r="D12857">
        <v>1.2874903746873101</v>
      </c>
      <c r="E12857">
        <v>0.54568069732017899</v>
      </c>
      <c r="F12857">
        <v>1.8408205432051501</v>
      </c>
      <c r="G12857">
        <v>53815.152146112501</v>
      </c>
      <c r="H12857">
        <v>0.30801947907384802</v>
      </c>
      <c r="I12857">
        <v>0.11162453584858401</v>
      </c>
      <c r="J12857">
        <v>0.34770043090320302</v>
      </c>
      <c r="K12857">
        <v>0.13202195783363599</v>
      </c>
      <c r="L12857">
        <v>0.47510732059128002</v>
      </c>
      <c r="M12857">
        <v>0.19686079387303199</v>
      </c>
      <c r="N12857">
        <v>5.5512189772373404</v>
      </c>
      <c r="O12857">
        <v>2.4606855964189198</v>
      </c>
      <c r="P12857">
        <v>8.3169404510949008</v>
      </c>
      <c r="Q12857">
        <v>0.28881529081815999</v>
      </c>
      <c r="R12857">
        <v>0.31481692331976902</v>
      </c>
      <c r="S12857">
        <v>0.31904538451332098</v>
      </c>
    </row>
    <row r="12858" spans="1:19" hidden="1" x14ac:dyDescent="0.35">
      <c r="A12858">
        <v>12856</v>
      </c>
      <c r="B12858">
        <v>2035</v>
      </c>
      <c r="C12858">
        <v>6</v>
      </c>
      <c r="D12858">
        <v>1.3059195447854599</v>
      </c>
      <c r="E12858">
        <v>0.55128825547509297</v>
      </c>
      <c r="F12858">
        <v>1.89521623463657</v>
      </c>
      <c r="G12858">
        <v>52898.831251956399</v>
      </c>
      <c r="H12858">
        <v>0.32176014900649402</v>
      </c>
      <c r="I12858">
        <v>0.11609017282338401</v>
      </c>
      <c r="J12858">
        <v>0.34920969057120999</v>
      </c>
      <c r="K12858">
        <v>0.13233456250336101</v>
      </c>
      <c r="L12858">
        <v>0.482198196604124</v>
      </c>
      <c r="M12858">
        <v>0.196852653645675</v>
      </c>
      <c r="N12858">
        <v>5.5587533940991003</v>
      </c>
      <c r="O12858">
        <v>2.4350713197507101</v>
      </c>
      <c r="P12858">
        <v>8.4218666932973498</v>
      </c>
      <c r="Q12858">
        <v>0.225542008510276</v>
      </c>
      <c r="R12858">
        <v>0.27039918489717801</v>
      </c>
      <c r="S12858">
        <v>0.24714430817989999</v>
      </c>
    </row>
    <row r="12859" spans="1:19" hidden="1" x14ac:dyDescent="0.35">
      <c r="A12859">
        <v>12857</v>
      </c>
      <c r="B12859">
        <v>2035</v>
      </c>
      <c r="C12859">
        <v>6</v>
      </c>
      <c r="D12859">
        <v>1.25308688501902</v>
      </c>
      <c r="E12859">
        <v>0.54890815463936105</v>
      </c>
      <c r="F12859">
        <v>1.8397282284544501</v>
      </c>
      <c r="G12859">
        <v>53283.0709892226</v>
      </c>
      <c r="H12859">
        <v>0.32667677587123101</v>
      </c>
      <c r="I12859">
        <v>0.100865474131827</v>
      </c>
      <c r="J12859">
        <v>0.34936079488565902</v>
      </c>
      <c r="K12859">
        <v>0.11186549987408601</v>
      </c>
      <c r="L12859">
        <v>0.48464618461743803</v>
      </c>
      <c r="M12859">
        <v>0.17379449963743901</v>
      </c>
      <c r="N12859">
        <v>5.4458715288488202</v>
      </c>
      <c r="O12859">
        <v>2.4560444002609101</v>
      </c>
      <c r="P12859">
        <v>8.3043892349116799</v>
      </c>
      <c r="Q12859">
        <v>7.6321390849627899E-2</v>
      </c>
      <c r="R12859">
        <v>9.7333084027484501E-2</v>
      </c>
      <c r="S12859">
        <v>8.6587325294260303E-2</v>
      </c>
    </row>
    <row r="12860" spans="1:19" hidden="1" x14ac:dyDescent="0.35">
      <c r="A12860">
        <v>12858</v>
      </c>
      <c r="B12860">
        <v>2035</v>
      </c>
      <c r="C12860">
        <v>6</v>
      </c>
      <c r="D12860">
        <v>1.2052722765502899</v>
      </c>
      <c r="E12860">
        <v>0.54780732640273899</v>
      </c>
      <c r="F12860">
        <v>1.79189564431536</v>
      </c>
      <c r="G12860">
        <v>52421.488292301001</v>
      </c>
      <c r="H12860">
        <v>0.33830180427228501</v>
      </c>
      <c r="I12860">
        <v>8.9770786157170102E-2</v>
      </c>
      <c r="J12860">
        <v>0.35453782244285498</v>
      </c>
      <c r="K12860">
        <v>9.6959178876916102E-2</v>
      </c>
      <c r="L12860">
        <v>0.48771349554582599</v>
      </c>
      <c r="M12860">
        <v>0.155540340190683</v>
      </c>
      <c r="N12860">
        <v>5.3502192099565402</v>
      </c>
      <c r="O12860">
        <v>2.4822131647055401</v>
      </c>
      <c r="P12860">
        <v>8.2119199245026504</v>
      </c>
      <c r="Q12860">
        <v>1.6723743694488199E-2</v>
      </c>
      <c r="R12860">
        <v>3.7054515781529303E-2</v>
      </c>
      <c r="S12860">
        <v>1.2787510393947E-2</v>
      </c>
    </row>
    <row r="12861" spans="1:19" hidden="1" x14ac:dyDescent="0.35">
      <c r="A12861">
        <v>12859</v>
      </c>
      <c r="B12861">
        <v>2035</v>
      </c>
      <c r="C12861">
        <v>6</v>
      </c>
      <c r="D12861">
        <v>1.1567403441830799</v>
      </c>
      <c r="E12861">
        <v>0.54819862587375801</v>
      </c>
      <c r="F12861">
        <v>1.7440861797812801</v>
      </c>
      <c r="G12861">
        <v>50602.803813386097</v>
      </c>
      <c r="H12861">
        <v>0.35341169710645898</v>
      </c>
      <c r="I12861">
        <v>8.2560786007053896E-2</v>
      </c>
      <c r="J12861">
        <v>0.36525279842564501</v>
      </c>
      <c r="K12861">
        <v>8.71387891080984E-2</v>
      </c>
      <c r="L12861">
        <v>0.49050630191614503</v>
      </c>
      <c r="M12861">
        <v>0.14217076531064499</v>
      </c>
      <c r="N12861">
        <v>5.2541545613351701</v>
      </c>
      <c r="O12861">
        <v>2.51278399096257</v>
      </c>
      <c r="P12861">
        <v>8.1130432953007592</v>
      </c>
      <c r="Q12861">
        <v>1.18082636652678E-4</v>
      </c>
      <c r="R12861">
        <v>7.1128371535432201E-3</v>
      </c>
      <c r="S12861" s="7">
        <v>3.68445178058136E-9</v>
      </c>
    </row>
    <row r="12862" spans="1:19" hidden="1" x14ac:dyDescent="0.35">
      <c r="A12862">
        <v>12860</v>
      </c>
      <c r="B12862">
        <v>2035</v>
      </c>
      <c r="C12862">
        <v>6</v>
      </c>
      <c r="D12862">
        <v>1.1104547383965</v>
      </c>
      <c r="E12862">
        <v>0.54791171948012996</v>
      </c>
      <c r="F12862">
        <v>1.69078894059169</v>
      </c>
      <c r="G12862">
        <v>47941.369216685896</v>
      </c>
      <c r="H12862">
        <v>0.36295644715594499</v>
      </c>
      <c r="I12862">
        <v>7.5108595813652604E-2</v>
      </c>
      <c r="J12862">
        <v>0.36665792730667801</v>
      </c>
      <c r="K12862">
        <v>7.9731244717619706E-2</v>
      </c>
      <c r="L12862">
        <v>0.487787095637915</v>
      </c>
      <c r="M12862">
        <v>0.13691952381599701</v>
      </c>
      <c r="N12862">
        <v>5.1669633018864296</v>
      </c>
      <c r="O12862">
        <v>2.5448680109105699</v>
      </c>
      <c r="P12862">
        <v>8.0013223168945995</v>
      </c>
      <c r="Q12862">
        <v>0</v>
      </c>
      <c r="R12862" s="7">
        <v>1.13916936518942E-6</v>
      </c>
      <c r="S12862">
        <v>0</v>
      </c>
    </row>
    <row r="12863" spans="1:19" hidden="1" x14ac:dyDescent="0.35">
      <c r="A12863">
        <v>12861</v>
      </c>
      <c r="B12863">
        <v>2035</v>
      </c>
      <c r="C12863">
        <v>6</v>
      </c>
      <c r="D12863">
        <v>1.06325622394593</v>
      </c>
      <c r="E12863">
        <v>0.55502159349623303</v>
      </c>
      <c r="F12863">
        <v>1.6400692524526299</v>
      </c>
      <c r="G12863">
        <v>45027.6159025651</v>
      </c>
      <c r="H12863">
        <v>0.378750822345995</v>
      </c>
      <c r="I12863">
        <v>7.1061748681603795E-2</v>
      </c>
      <c r="J12863">
        <v>0.37168171173050002</v>
      </c>
      <c r="K12863">
        <v>7.4968750020183203E-2</v>
      </c>
      <c r="L12863">
        <v>0.48584880137648701</v>
      </c>
      <c r="M12863">
        <v>0.134828656962067</v>
      </c>
      <c r="N12863">
        <v>5.08123922703943</v>
      </c>
      <c r="O12863">
        <v>2.58005410362746</v>
      </c>
      <c r="P12863">
        <v>7.8961866163878804</v>
      </c>
      <c r="Q12863">
        <v>0</v>
      </c>
      <c r="R12863">
        <v>0</v>
      </c>
      <c r="S12863">
        <v>0</v>
      </c>
    </row>
    <row r="12864" spans="1:19" hidden="1" x14ac:dyDescent="0.35">
      <c r="A12864">
        <v>12862</v>
      </c>
      <c r="B12864">
        <v>2035</v>
      </c>
      <c r="C12864">
        <v>6</v>
      </c>
      <c r="D12864">
        <v>1.0163352689592999</v>
      </c>
      <c r="E12864">
        <v>0.56246605723082299</v>
      </c>
      <c r="F12864">
        <v>1.5898973458877801</v>
      </c>
      <c r="G12864">
        <v>42310.868661685097</v>
      </c>
      <c r="H12864">
        <v>0.395902321482139</v>
      </c>
      <c r="I12864">
        <v>7.0374387406489103E-2</v>
      </c>
      <c r="J12864">
        <v>0.37697061059470999</v>
      </c>
      <c r="K12864">
        <v>7.2936909409956396E-2</v>
      </c>
      <c r="L12864">
        <v>0.48494393210279102</v>
      </c>
      <c r="M12864">
        <v>0.13571955974076599</v>
      </c>
      <c r="N12864">
        <v>4.9955282974544604</v>
      </c>
      <c r="O12864">
        <v>2.6239108029085401</v>
      </c>
      <c r="P12864">
        <v>7.7939219672155096</v>
      </c>
      <c r="Q12864">
        <v>0</v>
      </c>
      <c r="R12864">
        <v>0</v>
      </c>
      <c r="S12864">
        <v>0</v>
      </c>
    </row>
    <row r="12865" spans="1:19" hidden="1" x14ac:dyDescent="0.35">
      <c r="A12865">
        <v>12863</v>
      </c>
      <c r="B12865">
        <v>2035</v>
      </c>
      <c r="C12865">
        <v>6</v>
      </c>
      <c r="D12865">
        <v>1.0074585434544601</v>
      </c>
      <c r="E12865">
        <v>0.56821972989995795</v>
      </c>
      <c r="F12865">
        <v>1.58951338693922</v>
      </c>
      <c r="G12865">
        <v>39414.150400323197</v>
      </c>
      <c r="H12865">
        <v>0.400654578407246</v>
      </c>
      <c r="I12865">
        <v>7.46286285165257E-2</v>
      </c>
      <c r="J12865">
        <v>0.37278752083102401</v>
      </c>
      <c r="K12865">
        <v>7.5241522322217202E-2</v>
      </c>
      <c r="L12865">
        <v>0.47608418923776802</v>
      </c>
      <c r="M12865">
        <v>0.13298470769492801</v>
      </c>
      <c r="N12865">
        <v>4.9641398115088204</v>
      </c>
      <c r="O12865">
        <v>2.5996764962877901</v>
      </c>
      <c r="P12865">
        <v>7.8134140969777404</v>
      </c>
      <c r="Q12865">
        <v>0</v>
      </c>
      <c r="R12865">
        <v>0</v>
      </c>
      <c r="S12865">
        <v>0</v>
      </c>
    </row>
    <row r="12866" spans="1:19" hidden="1" x14ac:dyDescent="0.35">
      <c r="A12866">
        <v>12864</v>
      </c>
      <c r="B12866">
        <v>2035</v>
      </c>
      <c r="C12866">
        <v>6</v>
      </c>
      <c r="D12866">
        <v>0.99712027941617298</v>
      </c>
      <c r="E12866">
        <v>0.57357260467176796</v>
      </c>
      <c r="F12866">
        <v>1.58986603016867</v>
      </c>
      <c r="G12866">
        <v>37485.551008676797</v>
      </c>
      <c r="H12866">
        <v>0.40650199447997798</v>
      </c>
      <c r="I12866">
        <v>8.0579040022458998E-2</v>
      </c>
      <c r="J12866">
        <v>0.37335820513197499</v>
      </c>
      <c r="K12866">
        <v>7.9326957876324003E-2</v>
      </c>
      <c r="L12866">
        <v>0.46963205494689297</v>
      </c>
      <c r="M12866">
        <v>0.13277729225943999</v>
      </c>
      <c r="N12866">
        <v>4.9298893393438803</v>
      </c>
      <c r="O12866">
        <v>2.5866645210338999</v>
      </c>
      <c r="P12866">
        <v>7.8339425947807397</v>
      </c>
      <c r="Q12866">
        <v>0</v>
      </c>
      <c r="R12866">
        <v>0</v>
      </c>
      <c r="S12866">
        <v>0</v>
      </c>
    </row>
    <row r="12867" spans="1:19" hidden="1" x14ac:dyDescent="0.35">
      <c r="A12867">
        <v>12865</v>
      </c>
      <c r="B12867">
        <v>2035</v>
      </c>
      <c r="C12867">
        <v>6</v>
      </c>
      <c r="D12867">
        <v>0.42112681453968198</v>
      </c>
      <c r="E12867">
        <v>0.41610453171767597</v>
      </c>
      <c r="F12867">
        <v>1.14082932275184</v>
      </c>
      <c r="G12867">
        <v>38279.757954184402</v>
      </c>
      <c r="H12867">
        <v>0.66388158351791704</v>
      </c>
      <c r="I12867">
        <v>0.22047273479653401</v>
      </c>
      <c r="J12867">
        <v>0.71610253808842095</v>
      </c>
      <c r="K12867">
        <v>0.209348484486091</v>
      </c>
      <c r="L12867">
        <v>0.48983894231798703</v>
      </c>
      <c r="M12867">
        <v>0.125412531003818</v>
      </c>
      <c r="N12867">
        <v>3.0602202680154198</v>
      </c>
      <c r="O12867">
        <v>3.46821553768038</v>
      </c>
      <c r="P12867">
        <v>8.7165696488893705</v>
      </c>
      <c r="Q12867">
        <v>0</v>
      </c>
      <c r="R12867">
        <v>0</v>
      </c>
      <c r="S12867">
        <v>0</v>
      </c>
    </row>
    <row r="12868" spans="1:19" hidden="1" x14ac:dyDescent="0.35">
      <c r="A12868">
        <v>12866</v>
      </c>
      <c r="B12868">
        <v>2035</v>
      </c>
      <c r="C12868">
        <v>6</v>
      </c>
      <c r="D12868">
        <v>0.42254083182316698</v>
      </c>
      <c r="E12868">
        <v>0.41527792772650901</v>
      </c>
      <c r="F12868">
        <v>1.1267053852095701</v>
      </c>
      <c r="G12868">
        <v>36954.396900797699</v>
      </c>
      <c r="H12868">
        <v>0.679348459774476</v>
      </c>
      <c r="I12868">
        <v>0.22255719783313299</v>
      </c>
      <c r="J12868">
        <v>0.730166092423437</v>
      </c>
      <c r="K12868">
        <v>0.20710213040889</v>
      </c>
      <c r="L12868">
        <v>0.47806033399094</v>
      </c>
      <c r="M12868">
        <v>0.120808682635724</v>
      </c>
      <c r="N12868">
        <v>3.06560052451586</v>
      </c>
      <c r="O12868">
        <v>3.4627109682552102</v>
      </c>
      <c r="P12868">
        <v>8.6699741397930108</v>
      </c>
      <c r="Q12868">
        <v>0</v>
      </c>
      <c r="R12868">
        <v>0</v>
      </c>
      <c r="S12868">
        <v>0</v>
      </c>
    </row>
    <row r="12869" spans="1:19" hidden="1" x14ac:dyDescent="0.35">
      <c r="A12869">
        <v>12867</v>
      </c>
      <c r="B12869">
        <v>2035</v>
      </c>
      <c r="C12869">
        <v>6</v>
      </c>
      <c r="D12869">
        <v>0.423788050085247</v>
      </c>
      <c r="E12869">
        <v>0.41321538957357701</v>
      </c>
      <c r="F12869">
        <v>1.1159770971960601</v>
      </c>
      <c r="G12869">
        <v>36055.323105087002</v>
      </c>
      <c r="H12869">
        <v>0.69362428312587099</v>
      </c>
      <c r="I12869">
        <v>0.22642669897485301</v>
      </c>
      <c r="J12869">
        <v>0.73945202687133804</v>
      </c>
      <c r="K12869">
        <v>0.20732102365442701</v>
      </c>
      <c r="L12869">
        <v>0.46739587111817199</v>
      </c>
      <c r="M12869">
        <v>0.118429494092872</v>
      </c>
      <c r="N12869">
        <v>3.0684789341814098</v>
      </c>
      <c r="O12869">
        <v>3.4612593513988301</v>
      </c>
      <c r="P12869">
        <v>8.6381923408486099</v>
      </c>
      <c r="Q12869">
        <v>0</v>
      </c>
      <c r="R12869">
        <v>0</v>
      </c>
      <c r="S12869">
        <v>0</v>
      </c>
    </row>
    <row r="12870" spans="1:19" hidden="1" x14ac:dyDescent="0.35">
      <c r="A12870">
        <v>12868</v>
      </c>
      <c r="B12870">
        <v>2035</v>
      </c>
      <c r="C12870">
        <v>6</v>
      </c>
      <c r="D12870">
        <v>0.42477069514410598</v>
      </c>
      <c r="E12870">
        <v>0.41066673214000898</v>
      </c>
      <c r="F12870">
        <v>1.10514066814808</v>
      </c>
      <c r="G12870">
        <v>35441.371876505698</v>
      </c>
      <c r="H12870">
        <v>0.70336433953646205</v>
      </c>
      <c r="I12870">
        <v>0.23201028479774299</v>
      </c>
      <c r="J12870">
        <v>0.74371531109551203</v>
      </c>
      <c r="K12870">
        <v>0.20979362483587799</v>
      </c>
      <c r="L12870">
        <v>0.456764648743538</v>
      </c>
      <c r="M12870">
        <v>0.11806569884877</v>
      </c>
      <c r="N12870">
        <v>3.0735163219366002</v>
      </c>
      <c r="O12870">
        <v>3.4570586501044498</v>
      </c>
      <c r="P12870">
        <v>8.6014660234912004</v>
      </c>
      <c r="Q12870">
        <v>0</v>
      </c>
      <c r="R12870">
        <v>0</v>
      </c>
      <c r="S12870">
        <v>0</v>
      </c>
    </row>
    <row r="12871" spans="1:19" hidden="1" x14ac:dyDescent="0.35">
      <c r="A12871">
        <v>12869</v>
      </c>
      <c r="B12871">
        <v>2035</v>
      </c>
      <c r="C12871">
        <v>6</v>
      </c>
      <c r="D12871">
        <v>0.41907652192574602</v>
      </c>
      <c r="E12871">
        <v>0.41340471530974798</v>
      </c>
      <c r="F12871">
        <v>1.11148282989761</v>
      </c>
      <c r="G12871">
        <v>36342.893449907097</v>
      </c>
      <c r="H12871">
        <v>0.72117946364026397</v>
      </c>
      <c r="I12871">
        <v>0.22933073186036501</v>
      </c>
      <c r="J12871">
        <v>0.75646925599402204</v>
      </c>
      <c r="K12871">
        <v>0.21196280606638199</v>
      </c>
      <c r="L12871">
        <v>0.44829539397016699</v>
      </c>
      <c r="M12871">
        <v>0.113012495395884</v>
      </c>
      <c r="N12871">
        <v>3.04550850345642</v>
      </c>
      <c r="O12871">
        <v>3.47041174100158</v>
      </c>
      <c r="P12871">
        <v>8.6457170465195503</v>
      </c>
      <c r="Q12871">
        <v>0</v>
      </c>
      <c r="R12871">
        <v>0</v>
      </c>
      <c r="S12871">
        <v>0</v>
      </c>
    </row>
    <row r="12872" spans="1:19" hidden="1" x14ac:dyDescent="0.35">
      <c r="A12872">
        <v>12870</v>
      </c>
      <c r="B12872">
        <v>2035</v>
      </c>
      <c r="C12872">
        <v>6</v>
      </c>
      <c r="D12872">
        <v>0.41324742821837901</v>
      </c>
      <c r="E12872">
        <v>0.41566848633373099</v>
      </c>
      <c r="F12872">
        <v>1.11851558616442</v>
      </c>
      <c r="G12872">
        <v>40236.919450240697</v>
      </c>
      <c r="H12872">
        <v>0.73457600393480704</v>
      </c>
      <c r="I12872">
        <v>0.228829743618431</v>
      </c>
      <c r="J12872">
        <v>0.76454578476627499</v>
      </c>
      <c r="K12872">
        <v>0.216427681308239</v>
      </c>
      <c r="L12872">
        <v>0.442705235479041</v>
      </c>
      <c r="M12872">
        <v>0.11027418345097301</v>
      </c>
      <c r="N12872">
        <v>3.0151008007206999</v>
      </c>
      <c r="O12872">
        <v>3.4803521222781</v>
      </c>
      <c r="P12872">
        <v>8.6886767101576599</v>
      </c>
      <c r="Q12872">
        <v>0</v>
      </c>
      <c r="R12872">
        <v>0</v>
      </c>
      <c r="S12872">
        <v>0</v>
      </c>
    </row>
    <row r="12873" spans="1:19" hidden="1" x14ac:dyDescent="0.35">
      <c r="A12873">
        <v>12871</v>
      </c>
      <c r="B12873">
        <v>2035</v>
      </c>
      <c r="C12873">
        <v>6</v>
      </c>
      <c r="D12873">
        <v>0.40760328174626398</v>
      </c>
      <c r="E12873">
        <v>0.41780643343097201</v>
      </c>
      <c r="F12873">
        <v>1.1252549726502099</v>
      </c>
      <c r="G12873">
        <v>44559.591818958601</v>
      </c>
      <c r="H12873">
        <v>0.74244920940978798</v>
      </c>
      <c r="I12873">
        <v>0.23111973040206399</v>
      </c>
      <c r="J12873">
        <v>0.76768901763150199</v>
      </c>
      <c r="K12873">
        <v>0.223167916004756</v>
      </c>
      <c r="L12873">
        <v>0.43897089788655402</v>
      </c>
      <c r="M12873">
        <v>0.10980225978366499</v>
      </c>
      <c r="N12873">
        <v>2.98550469147782</v>
      </c>
      <c r="O12873">
        <v>3.4872962511035599</v>
      </c>
      <c r="P12873">
        <v>8.7247433869209594</v>
      </c>
      <c r="Q12873">
        <v>2.0073443328500501E-2</v>
      </c>
      <c r="R12873">
        <v>1.5410568591640099E-2</v>
      </c>
      <c r="S12873">
        <v>1.32462626159128E-2</v>
      </c>
    </row>
    <row r="12874" spans="1:19" hidden="1" x14ac:dyDescent="0.35">
      <c r="A12874">
        <v>12872</v>
      </c>
      <c r="B12874">
        <v>2035</v>
      </c>
      <c r="C12874">
        <v>6</v>
      </c>
      <c r="D12874">
        <v>0.40284388362851598</v>
      </c>
      <c r="E12874">
        <v>0.41852647299221502</v>
      </c>
      <c r="F12874">
        <v>1.13265529133982</v>
      </c>
      <c r="G12874">
        <v>48471.167604319002</v>
      </c>
      <c r="H12874">
        <v>0.75270608384403903</v>
      </c>
      <c r="I12874">
        <v>0.23548956030798701</v>
      </c>
      <c r="J12874">
        <v>0.77922814893560299</v>
      </c>
      <c r="K12874">
        <v>0.23534389574377501</v>
      </c>
      <c r="L12874">
        <v>0.43482184159278298</v>
      </c>
      <c r="M12874">
        <v>0.11843087002635</v>
      </c>
      <c r="N12874">
        <v>2.9631578527430298</v>
      </c>
      <c r="O12874">
        <v>3.48040961936427</v>
      </c>
      <c r="P12874">
        <v>8.7631315027950194</v>
      </c>
      <c r="Q12874">
        <v>0.19537914520848099</v>
      </c>
      <c r="R12874">
        <v>0.15507076904095299</v>
      </c>
      <c r="S12874">
        <v>0.15018034799735999</v>
      </c>
    </row>
    <row r="12875" spans="1:19" hidden="1" x14ac:dyDescent="0.35">
      <c r="A12875">
        <v>12873</v>
      </c>
      <c r="B12875">
        <v>2035</v>
      </c>
      <c r="C12875">
        <v>6</v>
      </c>
      <c r="D12875">
        <v>0.397543813649337</v>
      </c>
      <c r="E12875">
        <v>0.41975913246584901</v>
      </c>
      <c r="F12875">
        <v>1.1409474132480699</v>
      </c>
      <c r="G12875">
        <v>50295.500103255697</v>
      </c>
      <c r="H12875">
        <v>0.75886883764715296</v>
      </c>
      <c r="I12875">
        <v>0.24344482533994</v>
      </c>
      <c r="J12875">
        <v>0.78530295121264404</v>
      </c>
      <c r="K12875">
        <v>0.25139636592430098</v>
      </c>
      <c r="L12875">
        <v>0.43260080552626701</v>
      </c>
      <c r="M12875">
        <v>0.130313080531064</v>
      </c>
      <c r="N12875">
        <v>2.9377894134254801</v>
      </c>
      <c r="O12875">
        <v>3.46846857668038</v>
      </c>
      <c r="P12875">
        <v>8.8009555589155397</v>
      </c>
      <c r="Q12875">
        <v>0.15336508826658601</v>
      </c>
      <c r="R12875">
        <v>0.103642762262181</v>
      </c>
      <c r="S12875">
        <v>8.76895140484307E-2</v>
      </c>
    </row>
    <row r="12876" spans="1:19" hidden="1" x14ac:dyDescent="0.35">
      <c r="A12876">
        <v>12874</v>
      </c>
      <c r="B12876">
        <v>2035</v>
      </c>
      <c r="C12876">
        <v>6</v>
      </c>
      <c r="D12876">
        <v>0.39224521238638499</v>
      </c>
      <c r="E12876">
        <v>0.42080379406818602</v>
      </c>
      <c r="F12876">
        <v>1.1495687181523699</v>
      </c>
      <c r="G12876">
        <v>50983.017550976401</v>
      </c>
      <c r="H12876">
        <v>0.76022545855523604</v>
      </c>
      <c r="I12876">
        <v>0.25427282829550102</v>
      </c>
      <c r="J12876">
        <v>0.78290539170502704</v>
      </c>
      <c r="K12876">
        <v>0.27180829392707201</v>
      </c>
      <c r="L12876">
        <v>0.43027758087617801</v>
      </c>
      <c r="M12876">
        <v>0.14581823284630999</v>
      </c>
      <c r="N12876">
        <v>2.9100002544021502</v>
      </c>
      <c r="O12876">
        <v>3.46643842332095</v>
      </c>
      <c r="P12876">
        <v>8.8434867722735007</v>
      </c>
      <c r="Q12876">
        <v>0.20811786450220299</v>
      </c>
      <c r="R12876">
        <v>0.15924893969954201</v>
      </c>
      <c r="S12876">
        <v>0.16282022703343599</v>
      </c>
    </row>
    <row r="12877" spans="1:19" hidden="1" x14ac:dyDescent="0.35">
      <c r="A12877">
        <v>12875</v>
      </c>
      <c r="B12877">
        <v>2035</v>
      </c>
      <c r="C12877">
        <v>6</v>
      </c>
      <c r="D12877">
        <v>0.39376631549701302</v>
      </c>
      <c r="E12877">
        <v>0.41261349452143198</v>
      </c>
      <c r="F12877">
        <v>1.1516268830730401</v>
      </c>
      <c r="G12877">
        <v>51414.1345521486</v>
      </c>
      <c r="H12877">
        <v>0.76225666390945301</v>
      </c>
      <c r="I12877">
        <v>0.26060038400778401</v>
      </c>
      <c r="J12877">
        <v>0.78771701127301996</v>
      </c>
      <c r="K12877">
        <v>0.293116702113981</v>
      </c>
      <c r="L12877">
        <v>0.43122124501313203</v>
      </c>
      <c r="M12877">
        <v>0.15302388097891101</v>
      </c>
      <c r="N12877">
        <v>2.9264986042533501</v>
      </c>
      <c r="O12877">
        <v>3.4200264611965601</v>
      </c>
      <c r="P12877">
        <v>8.8412999361485909</v>
      </c>
      <c r="Q12877">
        <v>0.288744718490616</v>
      </c>
      <c r="R12877">
        <v>0.22721194985702101</v>
      </c>
      <c r="S12877">
        <v>0.25835955629459301</v>
      </c>
    </row>
    <row r="12878" spans="1:19" hidden="1" x14ac:dyDescent="0.35">
      <c r="A12878">
        <v>12876</v>
      </c>
      <c r="B12878">
        <v>2035</v>
      </c>
      <c r="C12878">
        <v>6</v>
      </c>
      <c r="D12878">
        <v>0.39518851496126101</v>
      </c>
      <c r="E12878">
        <v>0.40448130387245701</v>
      </c>
      <c r="F12878">
        <v>1.15433460131999</v>
      </c>
      <c r="G12878">
        <v>51226.047896874297</v>
      </c>
      <c r="H12878">
        <v>0.75619736684106298</v>
      </c>
      <c r="I12878">
        <v>0.270716260371759</v>
      </c>
      <c r="J12878">
        <v>0.786893528165581</v>
      </c>
      <c r="K12878">
        <v>0.32010772592228298</v>
      </c>
      <c r="L12878">
        <v>0.43311903600396101</v>
      </c>
      <c r="M12878">
        <v>0.16380934002570299</v>
      </c>
      <c r="N12878">
        <v>2.9370400661984299</v>
      </c>
      <c r="O12878">
        <v>3.3752420692489098</v>
      </c>
      <c r="P12878">
        <v>8.8435256760085004</v>
      </c>
      <c r="Q12878">
        <v>0.29603630840817502</v>
      </c>
      <c r="R12878">
        <v>0.23681884292747499</v>
      </c>
      <c r="S12878">
        <v>0.277209079678155</v>
      </c>
    </row>
    <row r="12879" spans="1:19" hidden="1" x14ac:dyDescent="0.35">
      <c r="A12879">
        <v>12877</v>
      </c>
      <c r="B12879">
        <v>2035</v>
      </c>
      <c r="C12879">
        <v>6</v>
      </c>
      <c r="D12879">
        <v>0.396771319867469</v>
      </c>
      <c r="E12879">
        <v>0.396484950542147</v>
      </c>
      <c r="F12879">
        <v>1.15707401341628</v>
      </c>
      <c r="G12879">
        <v>50932.804293718698</v>
      </c>
      <c r="H12879">
        <v>0.74512542862911801</v>
      </c>
      <c r="I12879">
        <v>0.28368870515329597</v>
      </c>
      <c r="J12879">
        <v>0.77876219560081905</v>
      </c>
      <c r="K12879">
        <v>0.35259490381414699</v>
      </c>
      <c r="L12879">
        <v>0.43659397293902902</v>
      </c>
      <c r="M12879">
        <v>0.17854092027059201</v>
      </c>
      <c r="N12879">
        <v>2.9487795970480501</v>
      </c>
      <c r="O12879">
        <v>3.3422340485960098</v>
      </c>
      <c r="P12879">
        <v>8.8572152857246298</v>
      </c>
      <c r="Q12879">
        <v>0.23741890747378699</v>
      </c>
      <c r="R12879">
        <v>0.19290549315305</v>
      </c>
      <c r="S12879">
        <v>0.22686006895971</v>
      </c>
    </row>
    <row r="12880" spans="1:19" hidden="1" x14ac:dyDescent="0.35">
      <c r="A12880">
        <v>12878</v>
      </c>
      <c r="B12880">
        <v>2035</v>
      </c>
      <c r="C12880">
        <v>6</v>
      </c>
      <c r="D12880">
        <v>0.39734097825947101</v>
      </c>
      <c r="E12880">
        <v>0.38437760706119101</v>
      </c>
      <c r="F12880">
        <v>1.15887965709326</v>
      </c>
      <c r="G12880">
        <v>51333.967593918802</v>
      </c>
      <c r="H12880">
        <v>0.75030178903211797</v>
      </c>
      <c r="I12880">
        <v>0.27315862097117799</v>
      </c>
      <c r="J12880">
        <v>0.78724693402210599</v>
      </c>
      <c r="K12880">
        <v>0.33023430462193898</v>
      </c>
      <c r="L12880">
        <v>0.43706396369376399</v>
      </c>
      <c r="M12880">
        <v>0.15903945822736401</v>
      </c>
      <c r="N12880">
        <v>2.95677462812088</v>
      </c>
      <c r="O12880">
        <v>3.28822079110128</v>
      </c>
      <c r="P12880">
        <v>8.8606224262485505</v>
      </c>
      <c r="Q12880">
        <v>0.20677797104866699</v>
      </c>
      <c r="R12880">
        <v>0.16643722894194601</v>
      </c>
      <c r="S12880">
        <v>0.20727288804651001</v>
      </c>
    </row>
    <row r="12881" spans="1:19" hidden="1" x14ac:dyDescent="0.35">
      <c r="A12881">
        <v>12879</v>
      </c>
      <c r="B12881">
        <v>2035</v>
      </c>
      <c r="C12881">
        <v>6</v>
      </c>
      <c r="D12881">
        <v>0.39800406131730998</v>
      </c>
      <c r="E12881">
        <v>0.37357288483705903</v>
      </c>
      <c r="F12881">
        <v>1.1624027376457899</v>
      </c>
      <c r="G12881">
        <v>51725.722823866003</v>
      </c>
      <c r="H12881">
        <v>0.75123307962306096</v>
      </c>
      <c r="I12881">
        <v>0.26512488398795298</v>
      </c>
      <c r="J12881">
        <v>0.79318977556571402</v>
      </c>
      <c r="K12881">
        <v>0.31138346876885398</v>
      </c>
      <c r="L12881">
        <v>0.43905134638655602</v>
      </c>
      <c r="M12881">
        <v>0.14320214784013299</v>
      </c>
      <c r="N12881">
        <v>2.9623833796715999</v>
      </c>
      <c r="O12881">
        <v>3.2404218229152502</v>
      </c>
      <c r="P12881">
        <v>8.8654262674282691</v>
      </c>
      <c r="Q12881">
        <v>0.18461239713233701</v>
      </c>
      <c r="R12881">
        <v>0.145744216788431</v>
      </c>
      <c r="S12881">
        <v>0.19156952875396799</v>
      </c>
    </row>
    <row r="12882" spans="1:19" hidden="1" x14ac:dyDescent="0.35">
      <c r="A12882">
        <v>12880</v>
      </c>
      <c r="B12882">
        <v>2035</v>
      </c>
      <c r="C12882">
        <v>6</v>
      </c>
      <c r="D12882">
        <v>0.39910501154609701</v>
      </c>
      <c r="E12882">
        <v>0.36330191339498003</v>
      </c>
      <c r="F12882">
        <v>1.16619814815592</v>
      </c>
      <c r="G12882">
        <v>52732.365615669201</v>
      </c>
      <c r="H12882">
        <v>0.74687030814448196</v>
      </c>
      <c r="I12882">
        <v>0.25904020941428402</v>
      </c>
      <c r="J12882">
        <v>0.79286498820385498</v>
      </c>
      <c r="K12882">
        <v>0.296122034102205</v>
      </c>
      <c r="L12882">
        <v>0.44126834843509699</v>
      </c>
      <c r="M12882">
        <v>0.13101217007796701</v>
      </c>
      <c r="N12882">
        <v>2.96778261292136</v>
      </c>
      <c r="O12882">
        <v>3.1916176553576698</v>
      </c>
      <c r="P12882">
        <v>8.8748125665053994</v>
      </c>
      <c r="Q12882">
        <v>0.176405942974347</v>
      </c>
      <c r="R12882">
        <v>0.17892495577150799</v>
      </c>
      <c r="S12882">
        <v>0.18453204935655801</v>
      </c>
    </row>
    <row r="12883" spans="1:19" hidden="1" x14ac:dyDescent="0.35">
      <c r="A12883">
        <v>12881</v>
      </c>
      <c r="B12883">
        <v>2035</v>
      </c>
      <c r="C12883">
        <v>6</v>
      </c>
      <c r="D12883">
        <v>0.39843159636520598</v>
      </c>
      <c r="E12883">
        <v>0.353019436700582</v>
      </c>
      <c r="F12883">
        <v>1.1451392102807001</v>
      </c>
      <c r="G12883">
        <v>54422.6285283053</v>
      </c>
      <c r="H12883">
        <v>0.74993820463771499</v>
      </c>
      <c r="I12883">
        <v>0.24191872471971301</v>
      </c>
      <c r="J12883">
        <v>0.806555750617996</v>
      </c>
      <c r="K12883">
        <v>0.279717637433193</v>
      </c>
      <c r="L12883">
        <v>0.445470225324122</v>
      </c>
      <c r="M12883">
        <v>0.11674425090689</v>
      </c>
      <c r="N12883">
        <v>2.9482634836369401</v>
      </c>
      <c r="O12883">
        <v>3.14049820217924</v>
      </c>
      <c r="P12883">
        <v>8.7787506637681592</v>
      </c>
      <c r="Q12883">
        <v>6.86870349677411E-3</v>
      </c>
      <c r="R12883">
        <v>3.79424439980496E-3</v>
      </c>
      <c r="S12883">
        <v>7.4588771748022404E-3</v>
      </c>
    </row>
    <row r="12884" spans="1:19" hidden="1" x14ac:dyDescent="0.35">
      <c r="A12884">
        <v>12882</v>
      </c>
      <c r="B12884">
        <v>2035</v>
      </c>
      <c r="C12884">
        <v>6</v>
      </c>
      <c r="D12884">
        <v>0.39762725050028203</v>
      </c>
      <c r="E12884">
        <v>0.34280880781581102</v>
      </c>
      <c r="F12884">
        <v>1.12439686756035</v>
      </c>
      <c r="G12884">
        <v>54179.681108554098</v>
      </c>
      <c r="H12884">
        <v>0.74708796412523504</v>
      </c>
      <c r="I12884">
        <v>0.22809550477038201</v>
      </c>
      <c r="J12884">
        <v>0.81534998690933802</v>
      </c>
      <c r="K12884">
        <v>0.26617856998412998</v>
      </c>
      <c r="L12884">
        <v>0.44994137551811197</v>
      </c>
      <c r="M12884">
        <v>0.106746727627844</v>
      </c>
      <c r="N12884">
        <v>2.93031607372536</v>
      </c>
      <c r="O12884">
        <v>3.09120420850634</v>
      </c>
      <c r="P12884">
        <v>8.6885455736101491</v>
      </c>
      <c r="Q12884">
        <v>0</v>
      </c>
      <c r="R12884">
        <v>0</v>
      </c>
      <c r="S12884">
        <v>0</v>
      </c>
    </row>
    <row r="12885" spans="1:19" hidden="1" x14ac:dyDescent="0.35">
      <c r="A12885">
        <v>12883</v>
      </c>
      <c r="B12885">
        <v>2035</v>
      </c>
      <c r="C12885">
        <v>6</v>
      </c>
      <c r="D12885">
        <v>0.39625010756254903</v>
      </c>
      <c r="E12885">
        <v>0.33253851784371502</v>
      </c>
      <c r="F12885">
        <v>1.10352473001471</v>
      </c>
      <c r="G12885">
        <v>52703.5741110936</v>
      </c>
      <c r="H12885">
        <v>0.74142604667591305</v>
      </c>
      <c r="I12885">
        <v>0.21721327709864</v>
      </c>
      <c r="J12885">
        <v>0.81447291313257097</v>
      </c>
      <c r="K12885">
        <v>0.25590974961200702</v>
      </c>
      <c r="L12885">
        <v>0.454181647066628</v>
      </c>
      <c r="M12885">
        <v>0.100697680524741</v>
      </c>
      <c r="N12885">
        <v>2.91106370984732</v>
      </c>
      <c r="O12885">
        <v>3.0340707071954398</v>
      </c>
      <c r="P12885">
        <v>8.5984287390852803</v>
      </c>
      <c r="Q12885">
        <v>0</v>
      </c>
      <c r="R12885">
        <v>0</v>
      </c>
      <c r="S12885">
        <v>0</v>
      </c>
    </row>
    <row r="12886" spans="1:19" hidden="1" x14ac:dyDescent="0.35">
      <c r="A12886">
        <v>12884</v>
      </c>
      <c r="B12886">
        <v>2035</v>
      </c>
      <c r="C12886">
        <v>6</v>
      </c>
      <c r="D12886">
        <v>0.394679824317895</v>
      </c>
      <c r="E12886">
        <v>0.32397339819336402</v>
      </c>
      <c r="F12886">
        <v>1.08319436165023</v>
      </c>
      <c r="G12886">
        <v>49953.606831975798</v>
      </c>
      <c r="H12886">
        <v>0.74204854953352295</v>
      </c>
      <c r="I12886">
        <v>0.21249790732827301</v>
      </c>
      <c r="J12886">
        <v>0.82387449336143304</v>
      </c>
      <c r="K12886">
        <v>0.251314669775138</v>
      </c>
      <c r="L12886">
        <v>0.45621365451250301</v>
      </c>
      <c r="M12886">
        <v>9.9959629530316493E-2</v>
      </c>
      <c r="N12886">
        <v>2.8905596981789499</v>
      </c>
      <c r="O12886">
        <v>2.9870247481580701</v>
      </c>
      <c r="P12886">
        <v>8.5042379654933598</v>
      </c>
      <c r="Q12886">
        <v>0</v>
      </c>
      <c r="R12886">
        <v>0</v>
      </c>
      <c r="S12886">
        <v>0</v>
      </c>
    </row>
    <row r="12887" spans="1:19" hidden="1" x14ac:dyDescent="0.35">
      <c r="A12887">
        <v>12885</v>
      </c>
      <c r="B12887">
        <v>2035</v>
      </c>
      <c r="C12887">
        <v>6</v>
      </c>
      <c r="D12887">
        <v>0.39377343106929202</v>
      </c>
      <c r="E12887">
        <v>0.31536345273683197</v>
      </c>
      <c r="F12887">
        <v>1.06237895402436</v>
      </c>
      <c r="G12887">
        <v>47211.501602565899</v>
      </c>
      <c r="H12887">
        <v>0.73875626695895502</v>
      </c>
      <c r="I12887">
        <v>0.20977259197621401</v>
      </c>
      <c r="J12887">
        <v>0.82989251974746203</v>
      </c>
      <c r="K12887">
        <v>0.24900817007982101</v>
      </c>
      <c r="L12887">
        <v>0.45802679878347702</v>
      </c>
      <c r="M12887">
        <v>0.10178936740097901</v>
      </c>
      <c r="N12887">
        <v>2.8764872699640902</v>
      </c>
      <c r="O12887">
        <v>2.93010259592227</v>
      </c>
      <c r="P12887">
        <v>8.4102683580724502</v>
      </c>
      <c r="Q12887">
        <v>0</v>
      </c>
      <c r="R12887">
        <v>0</v>
      </c>
      <c r="S12887">
        <v>0</v>
      </c>
    </row>
    <row r="12888" spans="1:19" hidden="1" x14ac:dyDescent="0.35">
      <c r="A12888">
        <v>12886</v>
      </c>
      <c r="B12888">
        <v>2035</v>
      </c>
      <c r="C12888">
        <v>6</v>
      </c>
      <c r="D12888">
        <v>0.39257709129995999</v>
      </c>
      <c r="E12888">
        <v>0.30669965868061699</v>
      </c>
      <c r="F12888">
        <v>1.04082713399459</v>
      </c>
      <c r="G12888">
        <v>44703.695417938397</v>
      </c>
      <c r="H12888">
        <v>0.73175760136220303</v>
      </c>
      <c r="I12888">
        <v>0.20911167879370701</v>
      </c>
      <c r="J12888">
        <v>0.82581051109265002</v>
      </c>
      <c r="K12888">
        <v>0.24905661028454901</v>
      </c>
      <c r="L12888">
        <v>0.45873622851878099</v>
      </c>
      <c r="M12888">
        <v>0.106157218895452</v>
      </c>
      <c r="N12888">
        <v>2.86183937538144</v>
      </c>
      <c r="O12888">
        <v>2.8670223004969402</v>
      </c>
      <c r="P12888">
        <v>8.3130800399470903</v>
      </c>
      <c r="Q12888">
        <v>0</v>
      </c>
      <c r="R12888">
        <v>0</v>
      </c>
      <c r="S12888">
        <v>0</v>
      </c>
    </row>
    <row r="12889" spans="1:19" hidden="1" x14ac:dyDescent="0.35">
      <c r="A12889">
        <v>12887</v>
      </c>
      <c r="B12889">
        <v>2035</v>
      </c>
      <c r="C12889">
        <v>6</v>
      </c>
      <c r="D12889">
        <v>0.39387396796234603</v>
      </c>
      <c r="E12889">
        <v>0.29598990085340698</v>
      </c>
      <c r="F12889">
        <v>1.05168454966943</v>
      </c>
      <c r="G12889">
        <v>42208.739692663497</v>
      </c>
      <c r="H12889">
        <v>0.72964006855587804</v>
      </c>
      <c r="I12889">
        <v>0.20483575744546501</v>
      </c>
      <c r="J12889">
        <v>0.82332387666168205</v>
      </c>
      <c r="K12889">
        <v>0.24141387751399199</v>
      </c>
      <c r="L12889">
        <v>0.460539246521948</v>
      </c>
      <c r="M12889">
        <v>0.104242855045348</v>
      </c>
      <c r="N12889">
        <v>2.8723017015741599</v>
      </c>
      <c r="O12889">
        <v>2.80026747815951</v>
      </c>
      <c r="P12889">
        <v>8.3558469245832292</v>
      </c>
      <c r="Q12889">
        <v>0</v>
      </c>
      <c r="R12889">
        <v>0</v>
      </c>
      <c r="S12889">
        <v>0</v>
      </c>
    </row>
    <row r="12890" spans="1:19" hidden="1" x14ac:dyDescent="0.35">
      <c r="A12890">
        <v>12888</v>
      </c>
      <c r="B12890">
        <v>2035</v>
      </c>
      <c r="C12890">
        <v>6</v>
      </c>
      <c r="D12890">
        <v>0.39518480038499698</v>
      </c>
      <c r="E12890">
        <v>0.28533524224761903</v>
      </c>
      <c r="F12890">
        <v>1.06201928366475</v>
      </c>
      <c r="G12890">
        <v>39815.023367010399</v>
      </c>
      <c r="H12890">
        <v>0.72504083419623899</v>
      </c>
      <c r="I12890">
        <v>0.20264169948611499</v>
      </c>
      <c r="J12890">
        <v>0.80731600536031201</v>
      </c>
      <c r="K12890">
        <v>0.237538892499115</v>
      </c>
      <c r="L12890">
        <v>0.46279689516335298</v>
      </c>
      <c r="M12890">
        <v>0.104499137140417</v>
      </c>
      <c r="N12890">
        <v>2.8920651401247799</v>
      </c>
      <c r="O12890">
        <v>2.7339445261305602</v>
      </c>
      <c r="P12890">
        <v>8.3964172547932296</v>
      </c>
      <c r="Q12890">
        <v>0</v>
      </c>
      <c r="R12890">
        <v>0</v>
      </c>
      <c r="S12890">
        <v>0</v>
      </c>
    </row>
    <row r="12891" spans="1:19" hidden="1" x14ac:dyDescent="0.35">
      <c r="A12891">
        <v>12889</v>
      </c>
      <c r="B12891">
        <v>2035</v>
      </c>
      <c r="C12891">
        <v>6</v>
      </c>
      <c r="D12891">
        <v>0.57342891444427901</v>
      </c>
      <c r="E12891">
        <v>0.43009051875201099</v>
      </c>
      <c r="F12891">
        <v>1.1398850988406399</v>
      </c>
      <c r="G12891">
        <v>37492.359565993102</v>
      </c>
      <c r="H12891">
        <v>0.72401989347567097</v>
      </c>
      <c r="I12891">
        <v>0.21200691006734401</v>
      </c>
      <c r="J12891">
        <v>0.36185047509099899</v>
      </c>
      <c r="K12891">
        <v>7.4750306470135905E-2</v>
      </c>
      <c r="L12891">
        <v>0.82906589024027</v>
      </c>
      <c r="M12891">
        <v>0.28335562629240202</v>
      </c>
      <c r="N12891">
        <v>3.0244592094345801</v>
      </c>
      <c r="O12891">
        <v>3.8583492794847598</v>
      </c>
      <c r="P12891">
        <v>7.8170125475244401</v>
      </c>
      <c r="Q12891">
        <v>0</v>
      </c>
      <c r="R12891">
        <v>0</v>
      </c>
      <c r="S12891">
        <v>0</v>
      </c>
    </row>
    <row r="12892" spans="1:19" hidden="1" x14ac:dyDescent="0.35">
      <c r="A12892">
        <v>12890</v>
      </c>
      <c r="B12892">
        <v>2035</v>
      </c>
      <c r="C12892">
        <v>6</v>
      </c>
      <c r="D12892">
        <v>0.56969140798515405</v>
      </c>
      <c r="E12892">
        <v>0.42719664788087403</v>
      </c>
      <c r="F12892">
        <v>1.14037103193557</v>
      </c>
      <c r="G12892">
        <v>36637.799795787301</v>
      </c>
      <c r="H12892">
        <v>0.73731318314626204</v>
      </c>
      <c r="I12892">
        <v>0.210006507620803</v>
      </c>
      <c r="J12892">
        <v>0.361081100559005</v>
      </c>
      <c r="K12892">
        <v>7.3378573070629796E-2</v>
      </c>
      <c r="L12892">
        <v>0.83512314184197201</v>
      </c>
      <c r="M12892">
        <v>0.27398927862955702</v>
      </c>
      <c r="N12892">
        <v>2.9940896308750702</v>
      </c>
      <c r="O12892">
        <v>3.8717687553817401</v>
      </c>
      <c r="P12892">
        <v>7.8136686338269898</v>
      </c>
      <c r="Q12892">
        <v>0</v>
      </c>
      <c r="R12892">
        <v>0</v>
      </c>
      <c r="S12892">
        <v>0</v>
      </c>
    </row>
    <row r="12893" spans="1:19" hidden="1" x14ac:dyDescent="0.35">
      <c r="A12893">
        <v>12891</v>
      </c>
      <c r="B12893">
        <v>2035</v>
      </c>
      <c r="C12893">
        <v>6</v>
      </c>
      <c r="D12893">
        <v>0.56242818358542601</v>
      </c>
      <c r="E12893">
        <v>0.42233202357552602</v>
      </c>
      <c r="F12893">
        <v>1.1361605049374499</v>
      </c>
      <c r="G12893">
        <v>36269.801524813403</v>
      </c>
      <c r="H12893">
        <v>0.74761397946110797</v>
      </c>
      <c r="I12893">
        <v>0.21097319451080901</v>
      </c>
      <c r="J12893">
        <v>0.36026909661579198</v>
      </c>
      <c r="K12893">
        <v>7.3089379512243202E-2</v>
      </c>
      <c r="L12893">
        <v>0.83493873123297202</v>
      </c>
      <c r="M12893">
        <v>0.26807941186119699</v>
      </c>
      <c r="N12893">
        <v>2.9617866055811799</v>
      </c>
      <c r="O12893">
        <v>3.8918693753193199</v>
      </c>
      <c r="P12893">
        <v>7.8003121406235003</v>
      </c>
      <c r="Q12893">
        <v>0</v>
      </c>
      <c r="R12893">
        <v>0</v>
      </c>
      <c r="S12893">
        <v>0</v>
      </c>
    </row>
    <row r="12894" spans="1:19" hidden="1" x14ac:dyDescent="0.35">
      <c r="A12894">
        <v>12892</v>
      </c>
      <c r="B12894">
        <v>2035</v>
      </c>
      <c r="C12894">
        <v>6</v>
      </c>
      <c r="D12894">
        <v>0.55514986008640899</v>
      </c>
      <c r="E12894">
        <v>0.41741619410333303</v>
      </c>
      <c r="F12894">
        <v>1.13185574195665</v>
      </c>
      <c r="G12894">
        <v>36482.926001890497</v>
      </c>
      <c r="H12894">
        <v>0.75278803906891301</v>
      </c>
      <c r="I12894">
        <v>0.21494962443148699</v>
      </c>
      <c r="J12894">
        <v>0.359382838886731</v>
      </c>
      <c r="K12894">
        <v>7.3895508693383197E-2</v>
      </c>
      <c r="L12894">
        <v>0.82986704476951301</v>
      </c>
      <c r="M12894">
        <v>0.26576850201818603</v>
      </c>
      <c r="N12894">
        <v>2.9286437317075298</v>
      </c>
      <c r="O12894">
        <v>3.90012521928859</v>
      </c>
      <c r="P12894">
        <v>7.7866422112229898</v>
      </c>
      <c r="Q12894">
        <v>0</v>
      </c>
      <c r="R12894">
        <v>0</v>
      </c>
      <c r="S12894">
        <v>0</v>
      </c>
    </row>
    <row r="12895" spans="1:19" hidden="1" x14ac:dyDescent="0.35">
      <c r="A12895">
        <v>12893</v>
      </c>
      <c r="B12895">
        <v>2035</v>
      </c>
      <c r="C12895">
        <v>6</v>
      </c>
      <c r="D12895">
        <v>0.56495932884037803</v>
      </c>
      <c r="E12895">
        <v>0.45169904056957899</v>
      </c>
      <c r="F12895">
        <v>1.1412940388699699</v>
      </c>
      <c r="G12895">
        <v>39622.7729511422</v>
      </c>
      <c r="H12895">
        <v>0.76863467413775199</v>
      </c>
      <c r="I12895">
        <v>0.21037555350241199</v>
      </c>
      <c r="J12895">
        <v>0.36094638551015201</v>
      </c>
      <c r="K12895">
        <v>7.1568415050574305E-2</v>
      </c>
      <c r="L12895">
        <v>0.83571331208752797</v>
      </c>
      <c r="M12895">
        <v>0.26651525668390702</v>
      </c>
      <c r="N12895">
        <v>2.9460828230510998</v>
      </c>
      <c r="O12895">
        <v>3.97674933364523</v>
      </c>
      <c r="P12895">
        <v>7.7984921201443296</v>
      </c>
      <c r="Q12895">
        <v>0</v>
      </c>
      <c r="R12895">
        <v>2.5776094898868001E-4</v>
      </c>
      <c r="S12895">
        <v>0</v>
      </c>
    </row>
    <row r="12896" spans="1:19" hidden="1" x14ac:dyDescent="0.35">
      <c r="A12896">
        <v>12894</v>
      </c>
      <c r="B12896">
        <v>2035</v>
      </c>
      <c r="C12896">
        <v>6</v>
      </c>
      <c r="D12896">
        <v>0.57231667964625699</v>
      </c>
      <c r="E12896">
        <v>0.48183391548251903</v>
      </c>
      <c r="F12896">
        <v>1.14856458943508</v>
      </c>
      <c r="G12896">
        <v>45344.834249840402</v>
      </c>
      <c r="H12896">
        <v>0.77662458444249005</v>
      </c>
      <c r="I12896">
        <v>0.20822234873866499</v>
      </c>
      <c r="J12896">
        <v>0.36541096646606602</v>
      </c>
      <c r="K12896">
        <v>7.0270526470115197E-2</v>
      </c>
      <c r="L12896">
        <v>0.83202964788626899</v>
      </c>
      <c r="M12896">
        <v>0.270701255011706</v>
      </c>
      <c r="N12896">
        <v>2.9525551431022299</v>
      </c>
      <c r="O12896">
        <v>4.0194859372842</v>
      </c>
      <c r="P12896">
        <v>7.8045538657353699</v>
      </c>
      <c r="Q12896">
        <v>1.2902179475514899E-3</v>
      </c>
      <c r="R12896">
        <v>5.4754641665308501E-3</v>
      </c>
      <c r="S12896" s="7">
        <v>4.7069658265437601E-5</v>
      </c>
    </row>
    <row r="12897" spans="1:19" hidden="1" x14ac:dyDescent="0.35">
      <c r="A12897">
        <v>12895</v>
      </c>
      <c r="B12897">
        <v>2035</v>
      </c>
      <c r="C12897">
        <v>6</v>
      </c>
      <c r="D12897">
        <v>0.579148725377438</v>
      </c>
      <c r="E12897">
        <v>0.511552897776823</v>
      </c>
      <c r="F12897">
        <v>1.1552048892620399</v>
      </c>
      <c r="G12897">
        <v>50001.1885309477</v>
      </c>
      <c r="H12897">
        <v>0.77909458405078902</v>
      </c>
      <c r="I12897">
        <v>0.20820374150847601</v>
      </c>
      <c r="J12897">
        <v>0.37177345011509999</v>
      </c>
      <c r="K12897">
        <v>6.99077120652703E-2</v>
      </c>
      <c r="L12897">
        <v>0.81629496573896998</v>
      </c>
      <c r="M12897">
        <v>0.27813832216725498</v>
      </c>
      <c r="N12897">
        <v>2.9596416301886999</v>
      </c>
      <c r="O12897">
        <v>4.0630353487983202</v>
      </c>
      <c r="P12897">
        <v>7.80542670009193</v>
      </c>
      <c r="Q12897">
        <v>4.9205121882662899E-2</v>
      </c>
      <c r="R12897">
        <v>7.0936826558278501E-2</v>
      </c>
      <c r="S12897">
        <v>4.34477381335465E-2</v>
      </c>
    </row>
    <row r="12898" spans="1:19" hidden="1" x14ac:dyDescent="0.35">
      <c r="A12898">
        <v>12896</v>
      </c>
      <c r="B12898">
        <v>2035</v>
      </c>
      <c r="C12898">
        <v>6</v>
      </c>
      <c r="D12898">
        <v>0.58533397312377899</v>
      </c>
      <c r="E12898">
        <v>0.53794757523402803</v>
      </c>
      <c r="F12898">
        <v>1.1644680871230499</v>
      </c>
      <c r="G12898">
        <v>53476.045396572503</v>
      </c>
      <c r="H12898">
        <v>0.79060907509843903</v>
      </c>
      <c r="I12898">
        <v>0.21524715238691</v>
      </c>
      <c r="J12898">
        <v>0.373171704031458</v>
      </c>
      <c r="K12898">
        <v>7.1576984147258299E-2</v>
      </c>
      <c r="L12898">
        <v>0.81718657429709196</v>
      </c>
      <c r="M12898">
        <v>0.312607539634156</v>
      </c>
      <c r="N12898">
        <v>2.9589093846493699</v>
      </c>
      <c r="O12898">
        <v>4.0783861301839801</v>
      </c>
      <c r="P12898">
        <v>7.8161786419907298</v>
      </c>
      <c r="Q12898">
        <v>0.203986697600403</v>
      </c>
      <c r="R12898">
        <v>0.19523983376198001</v>
      </c>
      <c r="S12898">
        <v>0.16285863989490601</v>
      </c>
    </row>
    <row r="12899" spans="1:19" hidden="1" x14ac:dyDescent="0.35">
      <c r="A12899">
        <v>12897</v>
      </c>
      <c r="B12899">
        <v>2035</v>
      </c>
      <c r="C12899">
        <v>6</v>
      </c>
      <c r="D12899">
        <v>0.59463575635501797</v>
      </c>
      <c r="E12899">
        <v>0.57034176191228603</v>
      </c>
      <c r="F12899">
        <v>1.17408199102277</v>
      </c>
      <c r="G12899">
        <v>54167.317753910997</v>
      </c>
      <c r="H12899">
        <v>0.79592613369522403</v>
      </c>
      <c r="I12899">
        <v>0.22626535663813299</v>
      </c>
      <c r="J12899">
        <v>0.374498904353881</v>
      </c>
      <c r="K12899">
        <v>7.5389551789974293E-2</v>
      </c>
      <c r="L12899">
        <v>0.81230684993068802</v>
      </c>
      <c r="M12899">
        <v>0.35395422438336099</v>
      </c>
      <c r="N12899">
        <v>2.9608644771174499</v>
      </c>
      <c r="O12899">
        <v>4.1058131565481801</v>
      </c>
      <c r="P12899">
        <v>7.8301366433918096</v>
      </c>
      <c r="Q12899">
        <v>0.227416911744278</v>
      </c>
      <c r="R12899">
        <v>0.201909974904322</v>
      </c>
      <c r="S12899">
        <v>0.17557266244702099</v>
      </c>
    </row>
    <row r="12900" spans="1:19" hidden="1" x14ac:dyDescent="0.35">
      <c r="A12900">
        <v>12898</v>
      </c>
      <c r="B12900">
        <v>2035</v>
      </c>
      <c r="C12900">
        <v>6</v>
      </c>
      <c r="D12900">
        <v>0.60379609370215603</v>
      </c>
      <c r="E12900">
        <v>0.60286295499248299</v>
      </c>
      <c r="F12900">
        <v>1.18388216331372</v>
      </c>
      <c r="G12900">
        <v>53781.5720854467</v>
      </c>
      <c r="H12900">
        <v>0.79337125228562999</v>
      </c>
      <c r="I12900">
        <v>0.240798698088075</v>
      </c>
      <c r="J12900">
        <v>0.37587591193032099</v>
      </c>
      <c r="K12900">
        <v>8.1389466087953402E-2</v>
      </c>
      <c r="L12900">
        <v>0.79994466630968597</v>
      </c>
      <c r="M12900">
        <v>0.400664383275041</v>
      </c>
      <c r="N12900">
        <v>2.9662107162874798</v>
      </c>
      <c r="O12900">
        <v>4.1475199556340403</v>
      </c>
      <c r="P12900">
        <v>7.8477334933643998</v>
      </c>
      <c r="Q12900">
        <v>0.29238544564823499</v>
      </c>
      <c r="R12900">
        <v>0.27311304888867799</v>
      </c>
      <c r="S12900">
        <v>0.255054879994495</v>
      </c>
    </row>
    <row r="12901" spans="1:19" hidden="1" x14ac:dyDescent="0.35">
      <c r="A12901">
        <v>12899</v>
      </c>
      <c r="B12901">
        <v>2035</v>
      </c>
      <c r="C12901">
        <v>6</v>
      </c>
      <c r="D12901">
        <v>0.61208788165199102</v>
      </c>
      <c r="E12901">
        <v>0.57880751410971898</v>
      </c>
      <c r="F12901">
        <v>1.1784963524755101</v>
      </c>
      <c r="G12901">
        <v>53335.802142193301</v>
      </c>
      <c r="H12901">
        <v>0.79722164350464197</v>
      </c>
      <c r="I12901">
        <v>0.24740629318927099</v>
      </c>
      <c r="J12901">
        <v>0.37406120418087702</v>
      </c>
      <c r="K12901">
        <v>8.9644037837922894E-2</v>
      </c>
      <c r="L12901">
        <v>0.80230149903826797</v>
      </c>
      <c r="M12901">
        <v>0.42300755273232499</v>
      </c>
      <c r="N12901">
        <v>2.9792137561543202</v>
      </c>
      <c r="O12901">
        <v>4.0443992225744196</v>
      </c>
      <c r="P12901">
        <v>7.8400803053161896</v>
      </c>
      <c r="Q12901">
        <v>0.37635937052354101</v>
      </c>
      <c r="R12901">
        <v>0.35349388197440501</v>
      </c>
      <c r="S12901">
        <v>0.34909477624045898</v>
      </c>
    </row>
    <row r="12902" spans="1:19" hidden="1" x14ac:dyDescent="0.35">
      <c r="A12902">
        <v>12900</v>
      </c>
      <c r="B12902">
        <v>2035</v>
      </c>
      <c r="C12902">
        <v>6</v>
      </c>
      <c r="D12902">
        <v>0.62137989413595696</v>
      </c>
      <c r="E12902">
        <v>0.55953503154997597</v>
      </c>
      <c r="F12902">
        <v>1.17327755300298</v>
      </c>
      <c r="G12902">
        <v>53071.520745620903</v>
      </c>
      <c r="H12902">
        <v>0.79255690178333704</v>
      </c>
      <c r="I12902">
        <v>0.25791011187393897</v>
      </c>
      <c r="J12902">
        <v>0.37155190076650801</v>
      </c>
      <c r="K12902">
        <v>0.101256508439148</v>
      </c>
      <c r="L12902">
        <v>0.80001491860362695</v>
      </c>
      <c r="M12902">
        <v>0.44873051208439502</v>
      </c>
      <c r="N12902">
        <v>3.00181180190912</v>
      </c>
      <c r="O12902">
        <v>3.9530808408448701</v>
      </c>
      <c r="P12902">
        <v>7.8210909579624603</v>
      </c>
      <c r="Q12902">
        <v>0.389394042931275</v>
      </c>
      <c r="R12902">
        <v>0.36633482508320298</v>
      </c>
      <c r="S12902">
        <v>0.37066661710752702</v>
      </c>
    </row>
    <row r="12903" spans="1:19" hidden="1" x14ac:dyDescent="0.35">
      <c r="A12903">
        <v>12901</v>
      </c>
      <c r="B12903">
        <v>2035</v>
      </c>
      <c r="C12903">
        <v>6</v>
      </c>
      <c r="D12903">
        <v>0.63045912631525702</v>
      </c>
      <c r="E12903">
        <v>0.54053661520751795</v>
      </c>
      <c r="F12903">
        <v>1.1684841190098101</v>
      </c>
      <c r="G12903">
        <v>52554.122416582701</v>
      </c>
      <c r="H12903">
        <v>0.78008521883083004</v>
      </c>
      <c r="I12903">
        <v>0.27214838624410598</v>
      </c>
      <c r="J12903">
        <v>0.368971995947174</v>
      </c>
      <c r="K12903">
        <v>0.11623476281247</v>
      </c>
      <c r="L12903">
        <v>0.79505975142683305</v>
      </c>
      <c r="M12903">
        <v>0.47636717936747702</v>
      </c>
      <c r="N12903">
        <v>3.0229865360917398</v>
      </c>
      <c r="O12903">
        <v>3.8698617783180498</v>
      </c>
      <c r="P12903">
        <v>7.8032086726098502</v>
      </c>
      <c r="Q12903">
        <v>0.33776302480445602</v>
      </c>
      <c r="R12903">
        <v>0.31662903435779</v>
      </c>
      <c r="S12903">
        <v>0.32613413248887702</v>
      </c>
    </row>
    <row r="12904" spans="1:19" hidden="1" x14ac:dyDescent="0.35">
      <c r="A12904">
        <v>12902</v>
      </c>
      <c r="B12904">
        <v>2035</v>
      </c>
      <c r="C12904">
        <v>6</v>
      </c>
      <c r="D12904">
        <v>0.63475551646077899</v>
      </c>
      <c r="E12904">
        <v>0.51941722924733602</v>
      </c>
      <c r="F12904">
        <v>1.15927399777295</v>
      </c>
      <c r="G12904">
        <v>53234.843261989801</v>
      </c>
      <c r="H12904">
        <v>0.78074344134116802</v>
      </c>
      <c r="I12904">
        <v>0.26830447040856298</v>
      </c>
      <c r="J12904">
        <v>0.36604514146102601</v>
      </c>
      <c r="K12904">
        <v>0.10731341643530801</v>
      </c>
      <c r="L12904">
        <v>0.797959504265778</v>
      </c>
      <c r="M12904">
        <v>0.45976759152284102</v>
      </c>
      <c r="N12904">
        <v>3.03136785529201</v>
      </c>
      <c r="O12904">
        <v>3.7601354265573899</v>
      </c>
      <c r="P12904">
        <v>7.7645918312055899</v>
      </c>
      <c r="Q12904">
        <v>0.30928376965729498</v>
      </c>
      <c r="R12904">
        <v>0.282915300179996</v>
      </c>
      <c r="S12904">
        <v>0.30598798795222298</v>
      </c>
    </row>
    <row r="12905" spans="1:19" hidden="1" x14ac:dyDescent="0.35">
      <c r="A12905">
        <v>12903</v>
      </c>
      <c r="B12905">
        <v>2035</v>
      </c>
      <c r="C12905">
        <v>6</v>
      </c>
      <c r="D12905">
        <v>0.64102659636144199</v>
      </c>
      <c r="E12905">
        <v>0.50284517602923995</v>
      </c>
      <c r="F12905">
        <v>1.1526533444192599</v>
      </c>
      <c r="G12905">
        <v>53557.705195390001</v>
      </c>
      <c r="H12905">
        <v>0.77356247821424795</v>
      </c>
      <c r="I12905">
        <v>0.26651865473980302</v>
      </c>
      <c r="J12905">
        <v>0.36587320843313398</v>
      </c>
      <c r="K12905">
        <v>0.10074616351773</v>
      </c>
      <c r="L12905">
        <v>0.79689817803656404</v>
      </c>
      <c r="M12905">
        <v>0.44435075880737201</v>
      </c>
      <c r="N12905">
        <v>3.0370939608212</v>
      </c>
      <c r="O12905">
        <v>3.6567953835562799</v>
      </c>
      <c r="P12905">
        <v>7.7228074488732101</v>
      </c>
      <c r="Q12905">
        <v>0.26890046396561601</v>
      </c>
      <c r="R12905">
        <v>0.23850008261556099</v>
      </c>
      <c r="S12905">
        <v>0.264332891301026</v>
      </c>
    </row>
    <row r="12906" spans="1:19" hidden="1" x14ac:dyDescent="0.35">
      <c r="A12906">
        <v>12904</v>
      </c>
      <c r="B12906">
        <v>2035</v>
      </c>
      <c r="C12906">
        <v>6</v>
      </c>
      <c r="D12906">
        <v>0.64720070079083103</v>
      </c>
      <c r="E12906">
        <v>0.48678558825559998</v>
      </c>
      <c r="F12906">
        <v>1.1461833608454499</v>
      </c>
      <c r="G12906">
        <v>54226.052099325898</v>
      </c>
      <c r="H12906">
        <v>0.759095672637073</v>
      </c>
      <c r="I12906">
        <v>0.26693470807657699</v>
      </c>
      <c r="J12906">
        <v>0.36679027926004898</v>
      </c>
      <c r="K12906">
        <v>9.6542065756022893E-2</v>
      </c>
      <c r="L12906">
        <v>0.79414801045003303</v>
      </c>
      <c r="M12906">
        <v>0.43075218562935003</v>
      </c>
      <c r="N12906">
        <v>3.0451917520227698</v>
      </c>
      <c r="O12906">
        <v>3.5694265843412101</v>
      </c>
      <c r="P12906">
        <v>7.6872476191517896</v>
      </c>
      <c r="Q12906">
        <v>0.20651601605755099</v>
      </c>
      <c r="R12906">
        <v>0.20960925902522001</v>
      </c>
      <c r="S12906">
        <v>0.19537034833845601</v>
      </c>
    </row>
    <row r="12907" spans="1:19" hidden="1" x14ac:dyDescent="0.35">
      <c r="A12907">
        <v>12905</v>
      </c>
      <c r="B12907">
        <v>2035</v>
      </c>
      <c r="C12907">
        <v>6</v>
      </c>
      <c r="D12907">
        <v>0.62854891878066599</v>
      </c>
      <c r="E12907">
        <v>0.468598634085236</v>
      </c>
      <c r="F12907">
        <v>1.1235124108155501</v>
      </c>
      <c r="G12907">
        <v>55178.451938361897</v>
      </c>
      <c r="H12907">
        <v>0.75987102488676905</v>
      </c>
      <c r="I12907">
        <v>0.248111092533077</v>
      </c>
      <c r="J12907">
        <v>0.36456688619288602</v>
      </c>
      <c r="K12907">
        <v>8.1689064944672499E-2</v>
      </c>
      <c r="L12907">
        <v>0.81099068015438103</v>
      </c>
      <c r="M12907">
        <v>0.38536440684575601</v>
      </c>
      <c r="N12907">
        <v>3.0011108677391798</v>
      </c>
      <c r="O12907">
        <v>3.4859891285320499</v>
      </c>
      <c r="P12907">
        <v>7.6092895075107396</v>
      </c>
      <c r="Q12907">
        <v>5.57851931373139E-2</v>
      </c>
      <c r="R12907">
        <v>6.3372818354480207E-2</v>
      </c>
      <c r="S12907">
        <v>4.5345090310410299E-2</v>
      </c>
    </row>
    <row r="12908" spans="1:19" hidden="1" x14ac:dyDescent="0.35">
      <c r="A12908">
        <v>12906</v>
      </c>
      <c r="B12908">
        <v>2035</v>
      </c>
      <c r="C12908">
        <v>6</v>
      </c>
      <c r="D12908">
        <v>0.61102661241903999</v>
      </c>
      <c r="E12908">
        <v>0.45393090358455002</v>
      </c>
      <c r="F12908">
        <v>1.1022626480186699</v>
      </c>
      <c r="G12908">
        <v>55386.766746640002</v>
      </c>
      <c r="H12908">
        <v>0.75379007051981395</v>
      </c>
      <c r="I12908">
        <v>0.23284914659706499</v>
      </c>
      <c r="J12908">
        <v>0.364456449054117</v>
      </c>
      <c r="K12908">
        <v>7.0371583579281097E-2</v>
      </c>
      <c r="L12908">
        <v>0.82368610231416794</v>
      </c>
      <c r="M12908">
        <v>0.34492236013192201</v>
      </c>
      <c r="N12908">
        <v>2.9647199806384998</v>
      </c>
      <c r="O12908">
        <v>3.43925208406002</v>
      </c>
      <c r="P12908">
        <v>7.5435119152235997</v>
      </c>
      <c r="Q12908">
        <v>5.5486482781893099E-3</v>
      </c>
      <c r="R12908">
        <v>1.17705834276266E-2</v>
      </c>
      <c r="S12908">
        <v>3.23791083194876E-3</v>
      </c>
    </row>
    <row r="12909" spans="1:19" hidden="1" x14ac:dyDescent="0.35">
      <c r="A12909">
        <v>12907</v>
      </c>
      <c r="B12909">
        <v>2035</v>
      </c>
      <c r="C12909">
        <v>6</v>
      </c>
      <c r="D12909">
        <v>0.59394170230657795</v>
      </c>
      <c r="E12909">
        <v>0.43972419231996901</v>
      </c>
      <c r="F12909">
        <v>1.08100777639265</v>
      </c>
      <c r="G12909">
        <v>53922.521368540103</v>
      </c>
      <c r="H12909">
        <v>0.74148861492252904</v>
      </c>
      <c r="I12909">
        <v>0.22135294904854699</v>
      </c>
      <c r="J12909">
        <v>0.36621370503278</v>
      </c>
      <c r="K12909">
        <v>6.2562813886289703E-2</v>
      </c>
      <c r="L12909">
        <v>0.83042867435232204</v>
      </c>
      <c r="M12909">
        <v>0.31136739021271598</v>
      </c>
      <c r="N12909">
        <v>2.9296106818004599</v>
      </c>
      <c r="O12909">
        <v>3.3929622176123999</v>
      </c>
      <c r="P12909">
        <v>7.4781984870161198</v>
      </c>
      <c r="Q12909" s="7">
        <v>2.83688105129649E-8</v>
      </c>
      <c r="R12909">
        <v>7.4801578063356895E-4</v>
      </c>
      <c r="S12909">
        <v>0</v>
      </c>
    </row>
    <row r="12910" spans="1:19" hidden="1" x14ac:dyDescent="0.35">
      <c r="A12910">
        <v>12908</v>
      </c>
      <c r="B12910">
        <v>2035</v>
      </c>
      <c r="C12910">
        <v>6</v>
      </c>
      <c r="D12910">
        <v>0.58052007215763501</v>
      </c>
      <c r="E12910">
        <v>0.42815837511235599</v>
      </c>
      <c r="F12910">
        <v>1.0599898712317799</v>
      </c>
      <c r="G12910">
        <v>50781.098738469103</v>
      </c>
      <c r="H12910">
        <v>0.73589691057421203</v>
      </c>
      <c r="I12910">
        <v>0.21542728233558101</v>
      </c>
      <c r="J12910">
        <v>0.363537451138228</v>
      </c>
      <c r="K12910">
        <v>6.0875797828414402E-2</v>
      </c>
      <c r="L12910">
        <v>0.83974961974777496</v>
      </c>
      <c r="M12910">
        <v>0.30216750681080501</v>
      </c>
      <c r="N12910">
        <v>2.8987753203833102</v>
      </c>
      <c r="O12910">
        <v>3.3642829112319701</v>
      </c>
      <c r="P12910">
        <v>7.4186518729537196</v>
      </c>
      <c r="Q12910">
        <v>0</v>
      </c>
      <c r="R12910">
        <v>0</v>
      </c>
      <c r="S12910">
        <v>0</v>
      </c>
    </row>
    <row r="12911" spans="1:19" hidden="1" x14ac:dyDescent="0.35">
      <c r="A12911">
        <v>12909</v>
      </c>
      <c r="B12911">
        <v>2035</v>
      </c>
      <c r="C12911">
        <v>6</v>
      </c>
      <c r="D12911">
        <v>0.56684613772940695</v>
      </c>
      <c r="E12911">
        <v>0.40981985494989498</v>
      </c>
      <c r="F12911">
        <v>1.0388729227746301</v>
      </c>
      <c r="G12911">
        <v>47209.077478945903</v>
      </c>
      <c r="H12911">
        <v>0.722957923027436</v>
      </c>
      <c r="I12911">
        <v>0.21155943036984301</v>
      </c>
      <c r="J12911">
        <v>0.363273132843484</v>
      </c>
      <c r="K12911">
        <v>6.05109627086678E-2</v>
      </c>
      <c r="L12911">
        <v>0.84121444987609295</v>
      </c>
      <c r="M12911">
        <v>0.29611826503518701</v>
      </c>
      <c r="N12911">
        <v>2.8728227321691899</v>
      </c>
      <c r="O12911">
        <v>3.3193601787717899</v>
      </c>
      <c r="P12911">
        <v>7.3647893627416403</v>
      </c>
      <c r="Q12911">
        <v>0</v>
      </c>
      <c r="R12911">
        <v>0</v>
      </c>
      <c r="S12911">
        <v>0</v>
      </c>
    </row>
    <row r="12912" spans="1:19" hidden="1" x14ac:dyDescent="0.35">
      <c r="A12912">
        <v>12910</v>
      </c>
      <c r="B12912">
        <v>2035</v>
      </c>
      <c r="C12912">
        <v>6</v>
      </c>
      <c r="D12912">
        <v>0.55337039313008496</v>
      </c>
      <c r="E12912">
        <v>0.390815205860639</v>
      </c>
      <c r="F12912">
        <v>1.01795962213091</v>
      </c>
      <c r="G12912">
        <v>44096.675330274098</v>
      </c>
      <c r="H12912">
        <v>0.70714508715450797</v>
      </c>
      <c r="I12912">
        <v>0.21018241538987401</v>
      </c>
      <c r="J12912">
        <v>0.364495849945906</v>
      </c>
      <c r="K12912">
        <v>6.1454565762797397E-2</v>
      </c>
      <c r="L12912">
        <v>0.83660221678413904</v>
      </c>
      <c r="M12912">
        <v>0.293838034659409</v>
      </c>
      <c r="N12912">
        <v>2.8448216390020602</v>
      </c>
      <c r="O12912">
        <v>3.2501724824859899</v>
      </c>
      <c r="P12912">
        <v>7.3025101035634599</v>
      </c>
      <c r="Q12912">
        <v>0</v>
      </c>
      <c r="R12912">
        <v>0</v>
      </c>
      <c r="S12912">
        <v>0</v>
      </c>
    </row>
    <row r="12913" spans="1:19" hidden="1" x14ac:dyDescent="0.35">
      <c r="A12913">
        <v>12911</v>
      </c>
      <c r="B12913">
        <v>2035</v>
      </c>
      <c r="C12913">
        <v>6</v>
      </c>
      <c r="D12913">
        <v>0.55025476757565905</v>
      </c>
      <c r="E12913">
        <v>0.46543969576044403</v>
      </c>
      <c r="F12913">
        <v>1.0169417494182</v>
      </c>
      <c r="G12913">
        <v>41432.2200193756</v>
      </c>
      <c r="H12913">
        <v>0.70078688547677304</v>
      </c>
      <c r="I12913">
        <v>0.20473304589713601</v>
      </c>
      <c r="J12913">
        <v>0.36777146192022703</v>
      </c>
      <c r="K12913">
        <v>6.1945924031121001E-2</v>
      </c>
      <c r="L12913">
        <v>0.83409053328685201</v>
      </c>
      <c r="M12913">
        <v>0.28432309253618898</v>
      </c>
      <c r="N12913">
        <v>2.8336985715854599</v>
      </c>
      <c r="O12913">
        <v>3.5082544466742398</v>
      </c>
      <c r="P12913">
        <v>7.2870592410265802</v>
      </c>
      <c r="Q12913">
        <v>0</v>
      </c>
      <c r="R12913">
        <v>0</v>
      </c>
      <c r="S12913">
        <v>0</v>
      </c>
    </row>
    <row r="12914" spans="1:19" hidden="1" x14ac:dyDescent="0.35">
      <c r="A12914">
        <v>12912</v>
      </c>
      <c r="B12914">
        <v>2035</v>
      </c>
      <c r="C12914">
        <v>6</v>
      </c>
      <c r="D12914">
        <v>0.54736189890210996</v>
      </c>
      <c r="E12914">
        <v>0.53613434582053898</v>
      </c>
      <c r="F12914">
        <v>1.0157689922215101</v>
      </c>
      <c r="G12914">
        <v>39300.681639837203</v>
      </c>
      <c r="H12914">
        <v>0.68879561952107504</v>
      </c>
      <c r="I12914">
        <v>0.201498677677</v>
      </c>
      <c r="J12914">
        <v>0.37176743597845302</v>
      </c>
      <c r="K12914">
        <v>6.3712946868523093E-2</v>
      </c>
      <c r="L12914">
        <v>0.828440229483274</v>
      </c>
      <c r="M12914">
        <v>0.277707496657775</v>
      </c>
      <c r="N12914">
        <v>2.8171449909589299</v>
      </c>
      <c r="O12914">
        <v>3.74359577245745</v>
      </c>
      <c r="P12914">
        <v>7.2655975945794804</v>
      </c>
      <c r="Q12914">
        <v>0</v>
      </c>
      <c r="R12914">
        <v>0</v>
      </c>
      <c r="S12914">
        <v>0</v>
      </c>
    </row>
    <row r="12915" spans="1:19" hidden="1" x14ac:dyDescent="0.35">
      <c r="A12915">
        <v>12913</v>
      </c>
      <c r="B12915">
        <v>2035</v>
      </c>
      <c r="C12915">
        <v>6</v>
      </c>
      <c r="D12915">
        <v>0.80159261076591704</v>
      </c>
      <c r="E12915">
        <v>0.58925898421865097</v>
      </c>
      <c r="F12915">
        <v>5.0704454122892004</v>
      </c>
      <c r="G12915">
        <v>38160.092174137397</v>
      </c>
      <c r="H12915">
        <v>0.47358733763160499</v>
      </c>
      <c r="I12915">
        <v>0.111599224185367</v>
      </c>
      <c r="J12915">
        <v>0.59113289550294401</v>
      </c>
      <c r="K12915">
        <v>0.146130601733515</v>
      </c>
      <c r="L12915">
        <v>0.82675455616618199</v>
      </c>
      <c r="M12915">
        <v>0.35537988592189002</v>
      </c>
      <c r="N12915">
        <v>6.0771591504134399</v>
      </c>
      <c r="O12915">
        <v>4.44776700553314</v>
      </c>
      <c r="P12915">
        <v>32.346367657200403</v>
      </c>
      <c r="Q12915">
        <v>0</v>
      </c>
      <c r="R12915">
        <v>0</v>
      </c>
      <c r="S12915">
        <v>0</v>
      </c>
    </row>
    <row r="12916" spans="1:19" hidden="1" x14ac:dyDescent="0.35">
      <c r="A12916">
        <v>12914</v>
      </c>
      <c r="B12916">
        <v>2035</v>
      </c>
      <c r="C12916">
        <v>6</v>
      </c>
      <c r="D12916">
        <v>0.80506620660094297</v>
      </c>
      <c r="E12916">
        <v>0.60940096848640302</v>
      </c>
      <c r="F12916">
        <v>5.0892934437316697</v>
      </c>
      <c r="G12916">
        <v>37050.052045390599</v>
      </c>
      <c r="H12916">
        <v>0.46890442728154702</v>
      </c>
      <c r="I12916">
        <v>0.10949898698786401</v>
      </c>
      <c r="J12916">
        <v>0.59397610618955698</v>
      </c>
      <c r="K12916">
        <v>0.14334400542558801</v>
      </c>
      <c r="L12916">
        <v>0.831235796431539</v>
      </c>
      <c r="M12916">
        <v>0.35084969258586701</v>
      </c>
      <c r="N12916">
        <v>6.0875239784098598</v>
      </c>
      <c r="O12916">
        <v>4.5137648888515303</v>
      </c>
      <c r="P12916">
        <v>32.418290959820503</v>
      </c>
      <c r="Q12916">
        <v>0</v>
      </c>
      <c r="R12916">
        <v>0</v>
      </c>
      <c r="S12916">
        <v>0</v>
      </c>
    </row>
    <row r="12917" spans="1:19" hidden="1" x14ac:dyDescent="0.35">
      <c r="A12917">
        <v>12915</v>
      </c>
      <c r="B12917">
        <v>2035</v>
      </c>
      <c r="C12917">
        <v>6</v>
      </c>
      <c r="D12917">
        <v>0.80406344876469704</v>
      </c>
      <c r="E12917">
        <v>0.62714564131011996</v>
      </c>
      <c r="F12917">
        <v>5.1150574160414202</v>
      </c>
      <c r="G12917">
        <v>36391.739336659899</v>
      </c>
      <c r="H12917">
        <v>0.465804330992726</v>
      </c>
      <c r="I12917">
        <v>0.108868094346147</v>
      </c>
      <c r="J12917">
        <v>0.59560154214505201</v>
      </c>
      <c r="K12917">
        <v>0.142574039620188</v>
      </c>
      <c r="L12917">
        <v>0.83190885775700596</v>
      </c>
      <c r="M12917">
        <v>0.34877832083796501</v>
      </c>
      <c r="N12917">
        <v>6.0838374290572297</v>
      </c>
      <c r="O12917">
        <v>4.5913670296080999</v>
      </c>
      <c r="P12917">
        <v>32.5067029145495</v>
      </c>
      <c r="Q12917">
        <v>0</v>
      </c>
      <c r="R12917">
        <v>0</v>
      </c>
      <c r="S12917">
        <v>0</v>
      </c>
    </row>
    <row r="12918" spans="1:19" hidden="1" x14ac:dyDescent="0.35">
      <c r="A12918">
        <v>12916</v>
      </c>
      <c r="B12918">
        <v>2035</v>
      </c>
      <c r="C12918">
        <v>6</v>
      </c>
      <c r="D12918">
        <v>0.80306373938589604</v>
      </c>
      <c r="E12918">
        <v>0.64552446311941603</v>
      </c>
      <c r="F12918">
        <v>5.1398995933410703</v>
      </c>
      <c r="G12918">
        <v>36278.373134354602</v>
      </c>
      <c r="H12918">
        <v>0.46493133966296202</v>
      </c>
      <c r="I12918">
        <v>0.10955698192666399</v>
      </c>
      <c r="J12918">
        <v>0.593220395283379</v>
      </c>
      <c r="K12918">
        <v>0.14367131488857299</v>
      </c>
      <c r="L12918">
        <v>0.82896891726413702</v>
      </c>
      <c r="M12918">
        <v>0.349473424142829</v>
      </c>
      <c r="N12918">
        <v>6.0763973170349397</v>
      </c>
      <c r="O12918">
        <v>4.6745513464104897</v>
      </c>
      <c r="P12918">
        <v>32.5908711139449</v>
      </c>
      <c r="Q12918">
        <v>0</v>
      </c>
      <c r="R12918">
        <v>0</v>
      </c>
      <c r="S12918">
        <v>0</v>
      </c>
    </row>
    <row r="12919" spans="1:19" hidden="1" x14ac:dyDescent="0.35">
      <c r="A12919">
        <v>12917</v>
      </c>
      <c r="B12919">
        <v>2035</v>
      </c>
      <c r="C12919">
        <v>6</v>
      </c>
      <c r="D12919">
        <v>0.79544801822052302</v>
      </c>
      <c r="E12919">
        <v>0.68708731739205098</v>
      </c>
      <c r="F12919">
        <v>5.1839705074499003</v>
      </c>
      <c r="G12919">
        <v>39799.387908811499</v>
      </c>
      <c r="H12919">
        <v>0.46022257584350901</v>
      </c>
      <c r="I12919">
        <v>0.10856678973627</v>
      </c>
      <c r="J12919">
        <v>0.59564918796850597</v>
      </c>
      <c r="K12919">
        <v>0.14109324700734499</v>
      </c>
      <c r="L12919">
        <v>0.82184987733653403</v>
      </c>
      <c r="M12919">
        <v>0.34321050663540997</v>
      </c>
      <c r="N12919">
        <v>6.0396066154454404</v>
      </c>
      <c r="O12919">
        <v>4.8831245270171104</v>
      </c>
      <c r="P12919">
        <v>32.801035676737101</v>
      </c>
      <c r="Q12919">
        <v>0</v>
      </c>
      <c r="R12919">
        <v>0</v>
      </c>
      <c r="S12919">
        <v>0</v>
      </c>
    </row>
    <row r="12920" spans="1:19" hidden="1" x14ac:dyDescent="0.35">
      <c r="A12920">
        <v>12918</v>
      </c>
      <c r="B12920">
        <v>2035</v>
      </c>
      <c r="C12920">
        <v>6</v>
      </c>
      <c r="D12920">
        <v>0.785857172176048</v>
      </c>
      <c r="E12920">
        <v>0.72543671244568697</v>
      </c>
      <c r="F12920">
        <v>5.2273366562913397</v>
      </c>
      <c r="G12920">
        <v>47772.993104917899</v>
      </c>
      <c r="H12920">
        <v>0.45769122826108</v>
      </c>
      <c r="I12920">
        <v>0.108859959230043</v>
      </c>
      <c r="J12920">
        <v>0.59832056592416505</v>
      </c>
      <c r="K12920">
        <v>0.139968087861848</v>
      </c>
      <c r="L12920">
        <v>0.80850128090328699</v>
      </c>
      <c r="M12920">
        <v>0.33866181933749501</v>
      </c>
      <c r="N12920">
        <v>5.9940711769053099</v>
      </c>
      <c r="O12920">
        <v>5.0953315128519003</v>
      </c>
      <c r="P12920">
        <v>32.990254771662599</v>
      </c>
      <c r="Q12920">
        <v>0</v>
      </c>
      <c r="R12920">
        <v>0</v>
      </c>
      <c r="S12920">
        <v>0</v>
      </c>
    </row>
    <row r="12921" spans="1:19" hidden="1" x14ac:dyDescent="0.35">
      <c r="A12921">
        <v>12919</v>
      </c>
      <c r="B12921">
        <v>2035</v>
      </c>
      <c r="C12921">
        <v>6</v>
      </c>
      <c r="D12921">
        <v>0.77644553404699701</v>
      </c>
      <c r="E12921">
        <v>0.76207795913635101</v>
      </c>
      <c r="F12921">
        <v>5.2719246257256902</v>
      </c>
      <c r="G12921">
        <v>51872.074697132797</v>
      </c>
      <c r="H12921">
        <v>0.45724285416535498</v>
      </c>
      <c r="I12921">
        <v>0.110469794325687</v>
      </c>
      <c r="J12921">
        <v>0.59820752842041902</v>
      </c>
      <c r="K12921">
        <v>0.140265690819463</v>
      </c>
      <c r="L12921">
        <v>0.79268948294129804</v>
      </c>
      <c r="M12921">
        <v>0.33625260789438399</v>
      </c>
      <c r="N12921">
        <v>5.9455104314304403</v>
      </c>
      <c r="O12921">
        <v>5.3162900606095098</v>
      </c>
      <c r="P12921">
        <v>33.1790854192285</v>
      </c>
      <c r="Q12921">
        <v>7.2445285476237395E-2</v>
      </c>
      <c r="R12921">
        <v>6.7808897587746594E-2</v>
      </c>
      <c r="S12921">
        <v>4.9723044905058703E-2</v>
      </c>
    </row>
    <row r="12922" spans="1:19" hidden="1" x14ac:dyDescent="0.35">
      <c r="A12922">
        <v>12920</v>
      </c>
      <c r="B12922">
        <v>2035</v>
      </c>
      <c r="C12922">
        <v>6</v>
      </c>
      <c r="D12922">
        <v>0.76772566329413505</v>
      </c>
      <c r="E12922">
        <v>0.79672576251542404</v>
      </c>
      <c r="F12922">
        <v>5.3082896563565001</v>
      </c>
      <c r="G12922">
        <v>54950.907052026902</v>
      </c>
      <c r="H12922">
        <v>0.45822861731761</v>
      </c>
      <c r="I12922">
        <v>0.115694385479319</v>
      </c>
      <c r="J12922">
        <v>0.61329710953439698</v>
      </c>
      <c r="K12922">
        <v>0.14427402499653499</v>
      </c>
      <c r="L12922">
        <v>0.79623968151255597</v>
      </c>
      <c r="M12922">
        <v>0.357078005189568</v>
      </c>
      <c r="N12922">
        <v>5.9080064954166698</v>
      </c>
      <c r="O12922">
        <v>5.4890516687002799</v>
      </c>
      <c r="P12922">
        <v>33.328700705055098</v>
      </c>
      <c r="Q12922">
        <v>0.21794620194622599</v>
      </c>
      <c r="R12922">
        <v>0.11899651627699399</v>
      </c>
      <c r="S12922">
        <v>6.4445128133103102E-2</v>
      </c>
    </row>
    <row r="12923" spans="1:19" hidden="1" x14ac:dyDescent="0.35">
      <c r="A12923">
        <v>12921</v>
      </c>
      <c r="B12923">
        <v>2035</v>
      </c>
      <c r="C12923">
        <v>6</v>
      </c>
      <c r="D12923">
        <v>0.76171637861165198</v>
      </c>
      <c r="E12923">
        <v>0.83518517610008702</v>
      </c>
      <c r="F12923">
        <v>5.3514989194331601</v>
      </c>
      <c r="G12923">
        <v>55480.322934118201</v>
      </c>
      <c r="H12923">
        <v>0.46129673823733902</v>
      </c>
      <c r="I12923">
        <v>0.123794403919729</v>
      </c>
      <c r="J12923">
        <v>0.62624620689004595</v>
      </c>
      <c r="K12923">
        <v>0.15094107208716701</v>
      </c>
      <c r="L12923">
        <v>0.79423081166685106</v>
      </c>
      <c r="M12923">
        <v>0.38271654886920498</v>
      </c>
      <c r="N12923">
        <v>5.8819054515245197</v>
      </c>
      <c r="O12923">
        <v>5.6597446473664004</v>
      </c>
      <c r="P12923">
        <v>33.466448643544702</v>
      </c>
      <c r="Q12923">
        <v>0.21933546201311999</v>
      </c>
      <c r="R12923">
        <v>0.12564803464996599</v>
      </c>
      <c r="S12923">
        <v>7.2238475290306803E-2</v>
      </c>
    </row>
    <row r="12924" spans="1:19" hidden="1" x14ac:dyDescent="0.35">
      <c r="A12924">
        <v>12922</v>
      </c>
      <c r="B12924">
        <v>2035</v>
      </c>
      <c r="C12924">
        <v>6</v>
      </c>
      <c r="D12924">
        <v>0.75573231557268505</v>
      </c>
      <c r="E12924">
        <v>0.87170585540371803</v>
      </c>
      <c r="F12924">
        <v>5.3944030299548302</v>
      </c>
      <c r="G12924">
        <v>54905.991418026002</v>
      </c>
      <c r="H12924">
        <v>0.46525991030115998</v>
      </c>
      <c r="I12924">
        <v>0.134767589623385</v>
      </c>
      <c r="J12924">
        <v>0.63300322514562601</v>
      </c>
      <c r="K12924">
        <v>0.15967413820256399</v>
      </c>
      <c r="L12924">
        <v>0.78418312964844405</v>
      </c>
      <c r="M12924">
        <v>0.41131198557607401</v>
      </c>
      <c r="N12924">
        <v>5.8557868864394704</v>
      </c>
      <c r="O12924">
        <v>5.8329723183487197</v>
      </c>
      <c r="P12924">
        <v>33.6253451388177</v>
      </c>
      <c r="Q12924">
        <v>0.27943303643871498</v>
      </c>
      <c r="R12924">
        <v>0.18141589334077399</v>
      </c>
      <c r="S12924">
        <v>0.14244535941415901</v>
      </c>
    </row>
    <row r="12925" spans="1:19" hidden="1" x14ac:dyDescent="0.35">
      <c r="A12925">
        <v>12923</v>
      </c>
      <c r="B12925">
        <v>2035</v>
      </c>
      <c r="C12925">
        <v>6</v>
      </c>
      <c r="D12925">
        <v>0.76359228960400305</v>
      </c>
      <c r="E12925">
        <v>0.83560185067707304</v>
      </c>
      <c r="F12925">
        <v>5.3908965895417396</v>
      </c>
      <c r="G12925">
        <v>54865.6326396039</v>
      </c>
      <c r="H12925">
        <v>0.470705920742433</v>
      </c>
      <c r="I12925">
        <v>0.13826991995350801</v>
      </c>
      <c r="J12925">
        <v>0.63545492106378898</v>
      </c>
      <c r="K12925">
        <v>0.17920517217131901</v>
      </c>
      <c r="L12925">
        <v>0.78420335834426402</v>
      </c>
      <c r="M12925">
        <v>0.43485295141290098</v>
      </c>
      <c r="N12925">
        <v>5.8854561495075801</v>
      </c>
      <c r="O12925">
        <v>5.6994970892329597</v>
      </c>
      <c r="P12925">
        <v>33.6486587452872</v>
      </c>
      <c r="Q12925">
        <v>0.36649238915722798</v>
      </c>
      <c r="R12925">
        <v>0.247956832685301</v>
      </c>
      <c r="S12925">
        <v>0.22853543352717701</v>
      </c>
    </row>
    <row r="12926" spans="1:19" hidden="1" x14ac:dyDescent="0.35">
      <c r="A12926">
        <v>12924</v>
      </c>
      <c r="B12926">
        <v>2035</v>
      </c>
      <c r="C12926">
        <v>6</v>
      </c>
      <c r="D12926">
        <v>0.77240333138863504</v>
      </c>
      <c r="E12926">
        <v>0.79896732926293901</v>
      </c>
      <c r="F12926">
        <v>5.3900949503504298</v>
      </c>
      <c r="G12926">
        <v>54369.877275665203</v>
      </c>
      <c r="H12926">
        <v>0.47633318260650598</v>
      </c>
      <c r="I12926">
        <v>0.14460883259617099</v>
      </c>
      <c r="J12926">
        <v>0.63480751929423695</v>
      </c>
      <c r="K12926">
        <v>0.20479618180770501</v>
      </c>
      <c r="L12926">
        <v>0.782365912419974</v>
      </c>
      <c r="M12926">
        <v>0.46021260822235499</v>
      </c>
      <c r="N12926">
        <v>5.91649306223281</v>
      </c>
      <c r="O12926">
        <v>5.56849818090335</v>
      </c>
      <c r="P12926">
        <v>33.696993852538</v>
      </c>
      <c r="Q12926">
        <v>0.36971574923384798</v>
      </c>
      <c r="R12926">
        <v>0.25639197726892798</v>
      </c>
      <c r="S12926">
        <v>0.25029985238172803</v>
      </c>
    </row>
    <row r="12927" spans="1:19" hidden="1" x14ac:dyDescent="0.35">
      <c r="A12927">
        <v>12925</v>
      </c>
      <c r="B12927">
        <v>2035</v>
      </c>
      <c r="C12927">
        <v>6</v>
      </c>
      <c r="D12927">
        <v>0.78127414824860697</v>
      </c>
      <c r="E12927">
        <v>0.76365528037893304</v>
      </c>
      <c r="F12927">
        <v>5.38889165384529</v>
      </c>
      <c r="G12927">
        <v>53391.965235948002</v>
      </c>
      <c r="H12927">
        <v>0.48172874083123102</v>
      </c>
      <c r="I12927">
        <v>0.153710578972551</v>
      </c>
      <c r="J12927">
        <v>0.63016820932008599</v>
      </c>
      <c r="K12927">
        <v>0.23709460203372701</v>
      </c>
      <c r="L12927">
        <v>0.77815629094383998</v>
      </c>
      <c r="M12927">
        <v>0.486910282682954</v>
      </c>
      <c r="N12927">
        <v>5.9439325569935404</v>
      </c>
      <c r="O12927">
        <v>5.4244081501538499</v>
      </c>
      <c r="P12927">
        <v>33.754502603422303</v>
      </c>
      <c r="Q12927">
        <v>0.294362041358677</v>
      </c>
      <c r="R12927">
        <v>0.20994828904100701</v>
      </c>
      <c r="S12927">
        <v>0.211492912783592</v>
      </c>
    </row>
    <row r="12928" spans="1:19" hidden="1" x14ac:dyDescent="0.35">
      <c r="A12928">
        <v>12926</v>
      </c>
      <c r="B12928">
        <v>2035</v>
      </c>
      <c r="C12928">
        <v>6</v>
      </c>
      <c r="D12928">
        <v>0.78797844805789896</v>
      </c>
      <c r="E12928">
        <v>0.72811034934857799</v>
      </c>
      <c r="F12928">
        <v>5.3901526432493903</v>
      </c>
      <c r="G12928">
        <v>54175.185511323201</v>
      </c>
      <c r="H12928">
        <v>0.49109179790003199</v>
      </c>
      <c r="I12928">
        <v>0.149688420696519</v>
      </c>
      <c r="J12928">
        <v>0.62805007196338603</v>
      </c>
      <c r="K12928">
        <v>0.213275752754603</v>
      </c>
      <c r="L12928">
        <v>0.78054001617847302</v>
      </c>
      <c r="M12928">
        <v>0.46284484551649502</v>
      </c>
      <c r="N12928">
        <v>5.9712851711462296</v>
      </c>
      <c r="O12928">
        <v>5.2925797270934103</v>
      </c>
      <c r="P12928">
        <v>33.785704906944297</v>
      </c>
      <c r="Q12928">
        <v>0.24753692567716901</v>
      </c>
      <c r="R12928">
        <v>0.179795706764215</v>
      </c>
      <c r="S12928">
        <v>0.19895046327316801</v>
      </c>
    </row>
    <row r="12929" spans="1:19" hidden="1" x14ac:dyDescent="0.35">
      <c r="A12929">
        <v>12927</v>
      </c>
      <c r="B12929">
        <v>2035</v>
      </c>
      <c r="C12929">
        <v>6</v>
      </c>
      <c r="D12929">
        <v>0.79431085716135996</v>
      </c>
      <c r="E12929">
        <v>0.69729532387100102</v>
      </c>
      <c r="F12929">
        <v>5.3943559083573804</v>
      </c>
      <c r="G12929">
        <v>54798.919377262202</v>
      </c>
      <c r="H12929">
        <v>0.50117483163027898</v>
      </c>
      <c r="I12929">
        <v>0.14754947339031599</v>
      </c>
      <c r="J12929">
        <v>0.62081288564689896</v>
      </c>
      <c r="K12929">
        <v>0.19334578673373001</v>
      </c>
      <c r="L12929">
        <v>0.77669413390756703</v>
      </c>
      <c r="M12929">
        <v>0.43994217642926198</v>
      </c>
      <c r="N12929">
        <v>6.0000949889653601</v>
      </c>
      <c r="O12929">
        <v>5.1705666130619301</v>
      </c>
      <c r="P12929">
        <v>33.841669366308402</v>
      </c>
      <c r="Q12929">
        <v>0.216498502316851</v>
      </c>
      <c r="R12929">
        <v>0.15466342682353301</v>
      </c>
      <c r="S12929">
        <v>0.182462262142395</v>
      </c>
    </row>
    <row r="12930" spans="1:19" hidden="1" x14ac:dyDescent="0.35">
      <c r="A12930">
        <v>12928</v>
      </c>
      <c r="B12930">
        <v>2035</v>
      </c>
      <c r="C12930">
        <v>6</v>
      </c>
      <c r="D12930">
        <v>0.80064899479746798</v>
      </c>
      <c r="E12930">
        <v>0.66802742611195298</v>
      </c>
      <c r="F12930">
        <v>5.4002601422166201</v>
      </c>
      <c r="G12930">
        <v>56441.018742415501</v>
      </c>
      <c r="H12930">
        <v>0.50998306803002502</v>
      </c>
      <c r="I12930">
        <v>0.147342199387163</v>
      </c>
      <c r="J12930">
        <v>0.61147485677857505</v>
      </c>
      <c r="K12930">
        <v>0.17764687230992701</v>
      </c>
      <c r="L12930">
        <v>0.76905107359946101</v>
      </c>
      <c r="M12930">
        <v>0.41904807792358101</v>
      </c>
      <c r="N12930">
        <v>6.0273379154643596</v>
      </c>
      <c r="O12930">
        <v>5.0618146995431097</v>
      </c>
      <c r="P12930">
        <v>33.883301519113601</v>
      </c>
      <c r="Q12930">
        <v>0.19671224927240699</v>
      </c>
      <c r="R12930">
        <v>0.18003896038042699</v>
      </c>
      <c r="S12930">
        <v>0.16348072156179899</v>
      </c>
    </row>
    <row r="12931" spans="1:19" hidden="1" x14ac:dyDescent="0.35">
      <c r="A12931">
        <v>12929</v>
      </c>
      <c r="B12931">
        <v>2035</v>
      </c>
      <c r="C12931">
        <v>6</v>
      </c>
      <c r="D12931">
        <v>0.80918446866358495</v>
      </c>
      <c r="E12931">
        <v>0.64290195661123095</v>
      </c>
      <c r="F12931">
        <v>5.3694258898336402</v>
      </c>
      <c r="G12931">
        <v>57715.406189974499</v>
      </c>
      <c r="H12931">
        <v>0.51039805571952201</v>
      </c>
      <c r="I12931">
        <v>0.13674424095301099</v>
      </c>
      <c r="J12931">
        <v>0.60645410623614304</v>
      </c>
      <c r="K12931">
        <v>0.15937576685805799</v>
      </c>
      <c r="L12931">
        <v>0.77123525351858102</v>
      </c>
      <c r="M12931">
        <v>0.39253689404616499</v>
      </c>
      <c r="N12931">
        <v>6.0918341924700998</v>
      </c>
      <c r="O12931">
        <v>4.9125676587980802</v>
      </c>
      <c r="P12931">
        <v>33.724095069112899</v>
      </c>
      <c r="Q12931">
        <v>2.80152138597456E-3</v>
      </c>
      <c r="R12931">
        <v>3.3437606133949302E-3</v>
      </c>
      <c r="S12931">
        <v>2.1918350068157902E-3</v>
      </c>
    </row>
    <row r="12932" spans="1:19" hidden="1" x14ac:dyDescent="0.35">
      <c r="A12932">
        <v>12930</v>
      </c>
      <c r="B12932">
        <v>2035</v>
      </c>
      <c r="C12932">
        <v>6</v>
      </c>
      <c r="D12932">
        <v>0.81858441962328099</v>
      </c>
      <c r="E12932">
        <v>0.621689394205728</v>
      </c>
      <c r="F12932">
        <v>5.3395967847152797</v>
      </c>
      <c r="G12932">
        <v>57596.423263491903</v>
      </c>
      <c r="H12932">
        <v>0.50976323244722799</v>
      </c>
      <c r="I12932">
        <v>0.128922029980892</v>
      </c>
      <c r="J12932">
        <v>0.59858943500071904</v>
      </c>
      <c r="K12932">
        <v>0.144870174939395</v>
      </c>
      <c r="L12932">
        <v>0.77225146861983096</v>
      </c>
      <c r="M12932">
        <v>0.36913168736341301</v>
      </c>
      <c r="N12932">
        <v>6.1589387096330102</v>
      </c>
      <c r="O12932">
        <v>4.7721385874460198</v>
      </c>
      <c r="P12932">
        <v>33.579834527742797</v>
      </c>
      <c r="Q12932">
        <v>0</v>
      </c>
      <c r="R12932">
        <v>0</v>
      </c>
      <c r="S12932">
        <v>0</v>
      </c>
    </row>
    <row r="12933" spans="1:19" hidden="1" x14ac:dyDescent="0.35">
      <c r="A12933">
        <v>12931</v>
      </c>
      <c r="B12933">
        <v>2035</v>
      </c>
      <c r="C12933">
        <v>6</v>
      </c>
      <c r="D12933">
        <v>0.82810520609373295</v>
      </c>
      <c r="E12933">
        <v>0.60048229317844604</v>
      </c>
      <c r="F12933">
        <v>5.3106995270238899</v>
      </c>
      <c r="G12933">
        <v>56243.195873586301</v>
      </c>
      <c r="H12933">
        <v>0.50622130914155905</v>
      </c>
      <c r="I12933">
        <v>0.123555293174481</v>
      </c>
      <c r="J12933">
        <v>0.58959865366452902</v>
      </c>
      <c r="K12933">
        <v>0.13375940058657701</v>
      </c>
      <c r="L12933">
        <v>0.77148985421462102</v>
      </c>
      <c r="M12933">
        <v>0.34906302071076101</v>
      </c>
      <c r="N12933">
        <v>6.2336375127902404</v>
      </c>
      <c r="O12933">
        <v>4.6416881105623498</v>
      </c>
      <c r="P12933">
        <v>33.4291216519645</v>
      </c>
      <c r="Q12933">
        <v>0</v>
      </c>
      <c r="R12933">
        <v>0</v>
      </c>
      <c r="S12933">
        <v>0</v>
      </c>
    </row>
    <row r="12934" spans="1:19" hidden="1" x14ac:dyDescent="0.35">
      <c r="A12934">
        <v>12932</v>
      </c>
      <c r="B12934">
        <v>2035</v>
      </c>
      <c r="C12934">
        <v>6</v>
      </c>
      <c r="D12934">
        <v>0.83908410341599104</v>
      </c>
      <c r="E12934">
        <v>0.58263324383602799</v>
      </c>
      <c r="F12934">
        <v>5.2849907594229997</v>
      </c>
      <c r="G12934">
        <v>52953.734822058599</v>
      </c>
      <c r="H12934">
        <v>0.50533472408684998</v>
      </c>
      <c r="I12934">
        <v>0.12227131474113299</v>
      </c>
      <c r="J12934">
        <v>0.58893426681599903</v>
      </c>
      <c r="K12934">
        <v>0.132508224800159</v>
      </c>
      <c r="L12934">
        <v>0.78134190615539101</v>
      </c>
      <c r="M12934">
        <v>0.35092235994677101</v>
      </c>
      <c r="N12934">
        <v>6.3024587768702096</v>
      </c>
      <c r="O12934">
        <v>4.5299796630267997</v>
      </c>
      <c r="P12934">
        <v>33.349442296252001</v>
      </c>
      <c r="Q12934">
        <v>0</v>
      </c>
      <c r="R12934">
        <v>0</v>
      </c>
      <c r="S12934">
        <v>0</v>
      </c>
    </row>
    <row r="12935" spans="1:19" hidden="1" x14ac:dyDescent="0.35">
      <c r="A12935">
        <v>12933</v>
      </c>
      <c r="B12935">
        <v>2035</v>
      </c>
      <c r="C12935">
        <v>6</v>
      </c>
      <c r="D12935">
        <v>0.85281319214715201</v>
      </c>
      <c r="E12935">
        <v>0.557032270594914</v>
      </c>
      <c r="F12935">
        <v>5.2404225094840902</v>
      </c>
      <c r="G12935">
        <v>48809.4109833287</v>
      </c>
      <c r="H12935">
        <v>0.50455248172574896</v>
      </c>
      <c r="I12935">
        <v>0.123339255669266</v>
      </c>
      <c r="J12935">
        <v>0.58553562606827603</v>
      </c>
      <c r="K12935">
        <v>0.133223380308372</v>
      </c>
      <c r="L12935">
        <v>0.78771791469736996</v>
      </c>
      <c r="M12935">
        <v>0.354115330926219</v>
      </c>
      <c r="N12935">
        <v>6.3737057582879499</v>
      </c>
      <c r="O12935">
        <v>4.3923577021442402</v>
      </c>
      <c r="P12935">
        <v>33.237857684584199</v>
      </c>
      <c r="Q12935">
        <v>0</v>
      </c>
      <c r="R12935">
        <v>0</v>
      </c>
      <c r="S12935">
        <v>0</v>
      </c>
    </row>
    <row r="12936" spans="1:19" hidden="1" x14ac:dyDescent="0.35">
      <c r="A12936">
        <v>12934</v>
      </c>
      <c r="B12936">
        <v>2035</v>
      </c>
      <c r="C12936">
        <v>6</v>
      </c>
      <c r="D12936">
        <v>0.86672297095245299</v>
      </c>
      <c r="E12936">
        <v>0.53136497160489304</v>
      </c>
      <c r="F12936">
        <v>5.1953231038046503</v>
      </c>
      <c r="G12936">
        <v>45449.998564007103</v>
      </c>
      <c r="H12936">
        <v>0.50532129554998595</v>
      </c>
      <c r="I12936">
        <v>0.126512145075244</v>
      </c>
      <c r="J12936">
        <v>0.581068202442939</v>
      </c>
      <c r="K12936">
        <v>0.13606037981939201</v>
      </c>
      <c r="L12936">
        <v>0.78869916757903902</v>
      </c>
      <c r="M12936">
        <v>0.35814692771027801</v>
      </c>
      <c r="N12936">
        <v>6.4523578953968599</v>
      </c>
      <c r="O12936">
        <v>4.2347087401712402</v>
      </c>
      <c r="P12936">
        <v>33.118704068988599</v>
      </c>
      <c r="Q12936">
        <v>0</v>
      </c>
      <c r="R12936">
        <v>0</v>
      </c>
      <c r="S12936">
        <v>0</v>
      </c>
    </row>
    <row r="12937" spans="1:19" hidden="1" x14ac:dyDescent="0.35">
      <c r="A12937">
        <v>12935</v>
      </c>
      <c r="B12937">
        <v>2035</v>
      </c>
      <c r="C12937">
        <v>6</v>
      </c>
      <c r="D12937">
        <v>0.86083687958888699</v>
      </c>
      <c r="E12937">
        <v>0.54952196919587604</v>
      </c>
      <c r="F12937">
        <v>5.1900784197715097</v>
      </c>
      <c r="G12937">
        <v>42458.312241913001</v>
      </c>
      <c r="H12937">
        <v>0.50601499162810104</v>
      </c>
      <c r="I12937">
        <v>0.12736372253387601</v>
      </c>
      <c r="J12937">
        <v>0.58441334249546295</v>
      </c>
      <c r="K12937">
        <v>0.13317770141118099</v>
      </c>
      <c r="L12937">
        <v>0.78935541135777598</v>
      </c>
      <c r="M12937">
        <v>0.35235785286167498</v>
      </c>
      <c r="N12937">
        <v>6.4211540695836904</v>
      </c>
      <c r="O12937">
        <v>4.2945950920383504</v>
      </c>
      <c r="P12937">
        <v>33.144920884648997</v>
      </c>
      <c r="Q12937">
        <v>0</v>
      </c>
      <c r="R12937">
        <v>0</v>
      </c>
      <c r="S12937">
        <v>0</v>
      </c>
    </row>
    <row r="12938" spans="1:19" hidden="1" x14ac:dyDescent="0.35">
      <c r="A12938">
        <v>12936</v>
      </c>
      <c r="B12938">
        <v>2035</v>
      </c>
      <c r="C12938">
        <v>6</v>
      </c>
      <c r="D12938">
        <v>0.85540441394347</v>
      </c>
      <c r="E12938">
        <v>0.56736578001419002</v>
      </c>
      <c r="F12938">
        <v>5.1817462803125798</v>
      </c>
      <c r="G12938">
        <v>39940.990027457803</v>
      </c>
      <c r="H12938">
        <v>0.50719060245487702</v>
      </c>
      <c r="I12938">
        <v>0.13015463016030601</v>
      </c>
      <c r="J12938">
        <v>0.58580018499701703</v>
      </c>
      <c r="K12938">
        <v>0.1319733779741</v>
      </c>
      <c r="L12938">
        <v>0.78501934813142904</v>
      </c>
      <c r="M12938">
        <v>0.34701902002912299</v>
      </c>
      <c r="N12938">
        <v>6.3944390220669503</v>
      </c>
      <c r="O12938">
        <v>4.3420518647964297</v>
      </c>
      <c r="P12938">
        <v>33.160864354661697</v>
      </c>
      <c r="Q12938">
        <v>0</v>
      </c>
      <c r="R12938">
        <v>0</v>
      </c>
      <c r="S12938">
        <v>0</v>
      </c>
    </row>
    <row r="12939" spans="1:19" hidden="1" x14ac:dyDescent="0.35">
      <c r="A12939">
        <v>12937</v>
      </c>
      <c r="B12939">
        <v>2035</v>
      </c>
      <c r="C12939">
        <v>6</v>
      </c>
      <c r="D12939">
        <v>0.15220244299999899</v>
      </c>
      <c r="E12939">
        <v>0.12588907799999999</v>
      </c>
      <c r="F12939">
        <v>0.253317079</v>
      </c>
      <c r="G12939">
        <v>33281.424120000003</v>
      </c>
      <c r="H12939">
        <v>0.74220266800000001</v>
      </c>
      <c r="I12939">
        <v>0.15081029200000001</v>
      </c>
      <c r="J12939">
        <v>0.82705643900000003</v>
      </c>
      <c r="K12939">
        <v>0.163427668</v>
      </c>
      <c r="L12939">
        <v>0.84181930199999999</v>
      </c>
      <c r="M12939">
        <v>0.14322734500000001</v>
      </c>
      <c r="N12939">
        <v>1.7029100100000001</v>
      </c>
      <c r="O12939">
        <v>2.2686776289999999</v>
      </c>
      <c r="P12939">
        <v>4.0185075440000002</v>
      </c>
      <c r="Q12939">
        <v>0</v>
      </c>
      <c r="R12939">
        <v>0</v>
      </c>
      <c r="S12939">
        <v>0</v>
      </c>
    </row>
    <row r="12940" spans="1:19" hidden="1" x14ac:dyDescent="0.35">
      <c r="A12940">
        <v>12938</v>
      </c>
      <c r="B12940">
        <v>2035</v>
      </c>
      <c r="C12940">
        <v>6</v>
      </c>
      <c r="D12940">
        <v>0.15141515799999999</v>
      </c>
      <c r="E12940">
        <v>0.127426175</v>
      </c>
      <c r="F12940">
        <v>0.25848481299999998</v>
      </c>
      <c r="G12940">
        <v>32297.44687</v>
      </c>
      <c r="H12940">
        <v>0.74166880800000001</v>
      </c>
      <c r="I12940">
        <v>0.14922977300000001</v>
      </c>
      <c r="J12940">
        <v>0.84102521600000002</v>
      </c>
      <c r="K12940">
        <v>0.1586273</v>
      </c>
      <c r="L12940">
        <v>0.85007911199999997</v>
      </c>
      <c r="M12940">
        <v>0.13333893199999999</v>
      </c>
      <c r="N12940">
        <v>1.6947568070000001</v>
      </c>
      <c r="O12940">
        <v>2.2443420839999999</v>
      </c>
      <c r="P12940">
        <v>4.0505454370000002</v>
      </c>
      <c r="Q12940">
        <v>0</v>
      </c>
      <c r="R12940">
        <v>0</v>
      </c>
      <c r="S12940">
        <v>0</v>
      </c>
    </row>
    <row r="12941" spans="1:19" hidden="1" x14ac:dyDescent="0.35">
      <c r="A12941">
        <v>12939</v>
      </c>
      <c r="B12941">
        <v>2035</v>
      </c>
      <c r="C12941">
        <v>6</v>
      </c>
      <c r="D12941">
        <v>0.150358409</v>
      </c>
      <c r="E12941">
        <v>0.125705334</v>
      </c>
      <c r="F12941">
        <v>0.26202937500000001</v>
      </c>
      <c r="G12941">
        <v>32033.482829999899</v>
      </c>
      <c r="H12941">
        <v>0.74084095100000003</v>
      </c>
      <c r="I12941">
        <v>0.14788826799999999</v>
      </c>
      <c r="J12941">
        <v>0.83394257500000002</v>
      </c>
      <c r="K12941">
        <v>0.15827302300000001</v>
      </c>
      <c r="L12941">
        <v>0.85448791999999996</v>
      </c>
      <c r="M12941">
        <v>0.128487144</v>
      </c>
      <c r="N12941">
        <v>1.681807745</v>
      </c>
      <c r="O12941">
        <v>2.1720636739999999</v>
      </c>
      <c r="P12941">
        <v>4.1121796450000003</v>
      </c>
      <c r="Q12941">
        <v>0</v>
      </c>
      <c r="R12941">
        <v>0</v>
      </c>
      <c r="S12941">
        <v>0</v>
      </c>
    </row>
    <row r="12942" spans="1:19" hidden="1" x14ac:dyDescent="0.35">
      <c r="A12942">
        <v>12940</v>
      </c>
      <c r="B12942">
        <v>2035</v>
      </c>
      <c r="C12942">
        <v>6</v>
      </c>
      <c r="D12942">
        <v>0.14929905199999999</v>
      </c>
      <c r="E12942">
        <v>0.12421328</v>
      </c>
      <c r="F12942">
        <v>0.26467600099999999</v>
      </c>
      <c r="G12942">
        <v>33389.219649999999</v>
      </c>
      <c r="H12942">
        <v>0.73988545400000005</v>
      </c>
      <c r="I12942">
        <v>0.14700364099999999</v>
      </c>
      <c r="J12942">
        <v>0.79564702200000004</v>
      </c>
      <c r="K12942">
        <v>0.16164590500000001</v>
      </c>
      <c r="L12942">
        <v>0.85179169099999996</v>
      </c>
      <c r="M12942">
        <v>0.12868918500000001</v>
      </c>
      <c r="N12942">
        <v>1.6712572639999901</v>
      </c>
      <c r="O12942">
        <v>2.1090618650000001</v>
      </c>
      <c r="P12942">
        <v>4.1601631440000002</v>
      </c>
      <c r="Q12942">
        <v>0</v>
      </c>
      <c r="R12942">
        <v>0</v>
      </c>
      <c r="S12942">
        <v>0</v>
      </c>
    </row>
    <row r="12943" spans="1:19" hidden="1" x14ac:dyDescent="0.35">
      <c r="A12943">
        <v>12941</v>
      </c>
      <c r="B12943">
        <v>2035</v>
      </c>
      <c r="C12943">
        <v>6</v>
      </c>
      <c r="D12943">
        <v>0.150576032</v>
      </c>
      <c r="E12943">
        <v>0.131668797</v>
      </c>
      <c r="F12943">
        <v>0.276788437</v>
      </c>
      <c r="G12943">
        <v>56073.030149999999</v>
      </c>
      <c r="H12943">
        <v>0.73969179100000004</v>
      </c>
      <c r="I12943">
        <v>0.144152275</v>
      </c>
      <c r="J12943">
        <v>0.810647059</v>
      </c>
      <c r="K12943">
        <v>0.152187243</v>
      </c>
      <c r="L12943">
        <v>0.89194932400000004</v>
      </c>
      <c r="M12943">
        <v>0.144437434</v>
      </c>
      <c r="N12943">
        <v>1.672289661</v>
      </c>
      <c r="O12943">
        <v>2.1543176489999998</v>
      </c>
      <c r="P12943">
        <v>4.244498804</v>
      </c>
      <c r="Q12943">
        <v>0</v>
      </c>
      <c r="R12943">
        <v>0</v>
      </c>
      <c r="S12943">
        <v>0</v>
      </c>
    </row>
    <row r="12944" spans="1:19" hidden="1" x14ac:dyDescent="0.35">
      <c r="A12944">
        <v>12942</v>
      </c>
      <c r="B12944">
        <v>2035</v>
      </c>
      <c r="C12944">
        <v>6</v>
      </c>
      <c r="D12944">
        <v>0.151615417</v>
      </c>
      <c r="E12944">
        <v>0.13911093399999899</v>
      </c>
      <c r="F12944">
        <v>0.288406369</v>
      </c>
      <c r="G12944">
        <v>69553.659539999993</v>
      </c>
      <c r="H12944">
        <v>0.73880513599999997</v>
      </c>
      <c r="I12944">
        <v>0.14154976999999999</v>
      </c>
      <c r="J12944">
        <v>0.81589917899999997</v>
      </c>
      <c r="K12944">
        <v>0.145688915</v>
      </c>
      <c r="L12944">
        <v>0.91957447699999995</v>
      </c>
      <c r="M12944">
        <v>0.16586054</v>
      </c>
      <c r="N12944">
        <v>1.665759397</v>
      </c>
      <c r="O12944">
        <v>2.1541531079999898</v>
      </c>
      <c r="P12944">
        <v>4.2990060159999999</v>
      </c>
      <c r="Q12944">
        <v>0</v>
      </c>
      <c r="R12944">
        <v>0</v>
      </c>
      <c r="S12944">
        <v>0</v>
      </c>
    </row>
    <row r="12945" spans="1:19" hidden="1" x14ac:dyDescent="0.35">
      <c r="A12945">
        <v>12943</v>
      </c>
      <c r="B12945">
        <v>2035</v>
      </c>
      <c r="C12945">
        <v>6</v>
      </c>
      <c r="D12945">
        <v>0.152648118</v>
      </c>
      <c r="E12945">
        <v>0.146648682</v>
      </c>
      <c r="F12945">
        <v>0.29915874599999998</v>
      </c>
      <c r="G12945">
        <v>72047.584090000004</v>
      </c>
      <c r="H12945">
        <v>0.73730731000000005</v>
      </c>
      <c r="I12945">
        <v>0.139160222</v>
      </c>
      <c r="J12945">
        <v>0.807619486</v>
      </c>
      <c r="K12945">
        <v>0.14349562599999999</v>
      </c>
      <c r="L12945">
        <v>0.92446323900000005</v>
      </c>
      <c r="M12945">
        <v>0.193479551</v>
      </c>
      <c r="N12945">
        <v>1.660636666</v>
      </c>
      <c r="O12945">
        <v>2.1939404530000002</v>
      </c>
      <c r="P12945">
        <v>4.3653100379999996</v>
      </c>
      <c r="Q12945">
        <v>2.2707927999999999E-2</v>
      </c>
      <c r="R12945">
        <v>2.3243241000000001E-2</v>
      </c>
      <c r="S12945">
        <v>1.8778652E-2</v>
      </c>
    </row>
    <row r="12946" spans="1:19" hidden="1" x14ac:dyDescent="0.35">
      <c r="A12946">
        <v>12944</v>
      </c>
      <c r="B12946">
        <v>2035</v>
      </c>
      <c r="C12946">
        <v>6</v>
      </c>
      <c r="D12946">
        <v>0.153603301</v>
      </c>
      <c r="E12946">
        <v>0.15387134199999999</v>
      </c>
      <c r="F12946">
        <v>0.30982272500000002</v>
      </c>
      <c r="G12946">
        <v>75471.146330000003</v>
      </c>
      <c r="H12946">
        <v>0.73790197199999996</v>
      </c>
      <c r="I12946">
        <v>0.141350898</v>
      </c>
      <c r="J12946">
        <v>0.77993867400000005</v>
      </c>
      <c r="K12946">
        <v>0.14704323399999999</v>
      </c>
      <c r="L12946">
        <v>0.97646427700000005</v>
      </c>
      <c r="M12946">
        <v>0.24330706499999999</v>
      </c>
      <c r="N12946">
        <v>1.6562555160000001</v>
      </c>
      <c r="O12946">
        <v>2.247715602</v>
      </c>
      <c r="P12946">
        <v>4.443456726</v>
      </c>
      <c r="Q12946">
        <v>0.23240935400000001</v>
      </c>
      <c r="R12946">
        <v>0.141981733</v>
      </c>
      <c r="S12946">
        <v>5.8116068999999999E-2</v>
      </c>
    </row>
    <row r="12947" spans="1:19" hidden="1" x14ac:dyDescent="0.35">
      <c r="A12947">
        <v>12945</v>
      </c>
      <c r="B12947">
        <v>2035</v>
      </c>
      <c r="C12947">
        <v>6</v>
      </c>
      <c r="D12947">
        <v>0.154692674</v>
      </c>
      <c r="E12947">
        <v>0.16528779699999999</v>
      </c>
      <c r="F12947">
        <v>0.32295063299999999</v>
      </c>
      <c r="G12947">
        <v>74556.492620000005</v>
      </c>
      <c r="H12947">
        <v>0.73882429699999996</v>
      </c>
      <c r="I12947">
        <v>0.14567369999999999</v>
      </c>
      <c r="J12947">
        <v>0.73492749199999996</v>
      </c>
      <c r="K12947">
        <v>0.15786407199999999</v>
      </c>
      <c r="L12947">
        <v>0.99520990099999895</v>
      </c>
      <c r="M12947">
        <v>0.30597606599999999</v>
      </c>
      <c r="N12947">
        <v>1.65888262</v>
      </c>
      <c r="O12947">
        <v>2.3429484249999999</v>
      </c>
      <c r="P12947">
        <v>4.5129929439999996</v>
      </c>
      <c r="Q12947">
        <v>0.286726859</v>
      </c>
      <c r="R12947">
        <v>0.16480308399999899</v>
      </c>
      <c r="S12947">
        <v>6.3946161000000001E-2</v>
      </c>
    </row>
    <row r="12948" spans="1:19" hidden="1" x14ac:dyDescent="0.35">
      <c r="A12948">
        <v>12946</v>
      </c>
      <c r="B12948">
        <v>2035</v>
      </c>
      <c r="C12948">
        <v>6</v>
      </c>
      <c r="D12948">
        <v>0.15578179</v>
      </c>
      <c r="E12948">
        <v>0.17674430599999999</v>
      </c>
      <c r="F12948">
        <v>0.33788040899999999</v>
      </c>
      <c r="G12948">
        <v>68658.21832</v>
      </c>
      <c r="H12948">
        <v>0.73983268000000002</v>
      </c>
      <c r="I12948">
        <v>0.151456535</v>
      </c>
      <c r="J12948">
        <v>0.67963220099999999</v>
      </c>
      <c r="K12948">
        <v>0.17685473800000001</v>
      </c>
      <c r="L12948">
        <v>0.99938856799999898</v>
      </c>
      <c r="M12948">
        <v>0.37922646700000001</v>
      </c>
      <c r="N12948">
        <v>1.6617549439999999</v>
      </c>
      <c r="O12948">
        <v>2.4302980230000002</v>
      </c>
      <c r="P12948">
        <v>4.580646046</v>
      </c>
      <c r="Q12948">
        <v>0.38224542</v>
      </c>
      <c r="R12948">
        <v>0.25547948300000001</v>
      </c>
      <c r="S12948">
        <v>0.117732856</v>
      </c>
    </row>
    <row r="12949" spans="1:19" hidden="1" x14ac:dyDescent="0.35">
      <c r="A12949">
        <v>12947</v>
      </c>
      <c r="B12949">
        <v>2035</v>
      </c>
      <c r="C12949">
        <v>6</v>
      </c>
      <c r="D12949">
        <v>0.15701488799999999</v>
      </c>
      <c r="E12949">
        <v>0.16883346499999999</v>
      </c>
      <c r="F12949">
        <v>0.341232857</v>
      </c>
      <c r="G12949">
        <v>64721.238369999999</v>
      </c>
      <c r="H12949">
        <v>0.73633026099999999</v>
      </c>
      <c r="I12949">
        <v>0.156828733</v>
      </c>
      <c r="J12949">
        <v>0.67571829400000005</v>
      </c>
      <c r="K12949">
        <v>0.18710770700000001</v>
      </c>
      <c r="L12949">
        <v>1</v>
      </c>
      <c r="M12949">
        <v>0.41915137600000002</v>
      </c>
      <c r="N12949">
        <v>1.674959453</v>
      </c>
      <c r="O12949">
        <v>2.3283624249999901</v>
      </c>
      <c r="P12949">
        <v>4.5563804169999997</v>
      </c>
      <c r="Q12949">
        <v>0.498531899</v>
      </c>
      <c r="R12949">
        <v>0.35550054399999997</v>
      </c>
      <c r="S12949">
        <v>0.18089709400000001</v>
      </c>
    </row>
    <row r="12950" spans="1:19" hidden="1" x14ac:dyDescent="0.35">
      <c r="A12950">
        <v>12948</v>
      </c>
      <c r="B12950">
        <v>2035</v>
      </c>
      <c r="C12950">
        <v>6</v>
      </c>
      <c r="D12950">
        <v>0.158336116999999</v>
      </c>
      <c r="E12950">
        <v>0.16093903100000001</v>
      </c>
      <c r="F12950">
        <v>0.34474432999999999</v>
      </c>
      <c r="G12950">
        <v>63795.463329999999</v>
      </c>
      <c r="H12950">
        <v>0.73098935200000004</v>
      </c>
      <c r="I12950">
        <v>0.16416561299999999</v>
      </c>
      <c r="J12950">
        <v>0.64862082099999996</v>
      </c>
      <c r="K12950">
        <v>0.205602222</v>
      </c>
      <c r="L12950">
        <v>0.99991774499999997</v>
      </c>
      <c r="M12950">
        <v>0.46328177999999998</v>
      </c>
      <c r="N12950">
        <v>1.6930679280000001</v>
      </c>
      <c r="O12950">
        <v>2.2526507439999999</v>
      </c>
      <c r="P12950">
        <v>4.5457093259999999</v>
      </c>
      <c r="Q12950">
        <v>0.52019994599999997</v>
      </c>
      <c r="R12950">
        <v>0.38020188399999999</v>
      </c>
      <c r="S12950">
        <v>0.19721017199999999</v>
      </c>
    </row>
    <row r="12951" spans="1:19" hidden="1" x14ac:dyDescent="0.35">
      <c r="A12951">
        <v>12949</v>
      </c>
      <c r="B12951">
        <v>2035</v>
      </c>
      <c r="C12951">
        <v>6</v>
      </c>
      <c r="D12951">
        <v>0.15965738600000001</v>
      </c>
      <c r="E12951">
        <v>0.152977258</v>
      </c>
      <c r="F12951">
        <v>0.348857168</v>
      </c>
      <c r="G12951">
        <v>58668.450259999998</v>
      </c>
      <c r="H12951">
        <v>0.72519341199999998</v>
      </c>
      <c r="I12951">
        <v>0.17333220399999999</v>
      </c>
      <c r="J12951">
        <v>0.61014472099999995</v>
      </c>
      <c r="K12951">
        <v>0.23282509300000001</v>
      </c>
      <c r="L12951">
        <v>0.99954700100000005</v>
      </c>
      <c r="M12951">
        <v>0.50983433499999997</v>
      </c>
      <c r="N12951">
        <v>1.70855074799999</v>
      </c>
      <c r="O12951">
        <v>2.1676731450000002</v>
      </c>
      <c r="P12951">
        <v>4.5294227879999998</v>
      </c>
      <c r="Q12951">
        <v>0.458736701999999</v>
      </c>
      <c r="R12951">
        <v>0.33658944299999999</v>
      </c>
      <c r="S12951">
        <v>0.17115847200000001</v>
      </c>
    </row>
    <row r="12952" spans="1:19" hidden="1" x14ac:dyDescent="0.35">
      <c r="A12952">
        <v>12950</v>
      </c>
      <c r="B12952">
        <v>2035</v>
      </c>
      <c r="C12952">
        <v>6</v>
      </c>
      <c r="D12952">
        <v>0.16062531099999999</v>
      </c>
      <c r="E12952">
        <v>0.14354165799999999</v>
      </c>
      <c r="F12952">
        <v>0.34865817199999999</v>
      </c>
      <c r="G12952">
        <v>59115.175309999999</v>
      </c>
      <c r="H12952">
        <v>0.72273233299999995</v>
      </c>
      <c r="I12952">
        <v>0.171697608</v>
      </c>
      <c r="J12952">
        <v>0.55773297799999999</v>
      </c>
      <c r="K12952">
        <v>0.198893233</v>
      </c>
      <c r="L12952">
        <v>0.99967626099999896</v>
      </c>
      <c r="M12952">
        <v>0.51738889300000002</v>
      </c>
      <c r="N12952">
        <v>1.7184370549999901</v>
      </c>
      <c r="O12952">
        <v>2.048168231</v>
      </c>
      <c r="P12952">
        <v>4.4933103719999998</v>
      </c>
      <c r="Q12952">
        <v>0.42876531699999998</v>
      </c>
      <c r="R12952">
        <v>0.31222759100000003</v>
      </c>
      <c r="S12952">
        <v>0.15824398299999901</v>
      </c>
    </row>
    <row r="12953" spans="1:19" hidden="1" x14ac:dyDescent="0.35">
      <c r="A12953">
        <v>12951</v>
      </c>
      <c r="B12953">
        <v>2035</v>
      </c>
      <c r="C12953">
        <v>6</v>
      </c>
      <c r="D12953">
        <v>0.161613327</v>
      </c>
      <c r="E12953">
        <v>0.13762229500000001</v>
      </c>
      <c r="F12953">
        <v>0.34855349699999999</v>
      </c>
      <c r="G12953">
        <v>60500.616670000003</v>
      </c>
      <c r="H12953">
        <v>0.71961042200000003</v>
      </c>
      <c r="I12953">
        <v>0.17080119999999999</v>
      </c>
      <c r="J12953">
        <v>0.50743870199999996</v>
      </c>
      <c r="K12953">
        <v>0.171158536</v>
      </c>
      <c r="L12953">
        <v>0.99899534800000001</v>
      </c>
      <c r="M12953">
        <v>0.52471986400000004</v>
      </c>
      <c r="N12953">
        <v>1.721808054</v>
      </c>
      <c r="O12953">
        <v>1.925635792</v>
      </c>
      <c r="P12953">
        <v>4.4251012789999997</v>
      </c>
      <c r="Q12953">
        <v>0.36535262899999998</v>
      </c>
      <c r="R12953">
        <v>0.26143939700000002</v>
      </c>
      <c r="S12953">
        <v>0.123874577</v>
      </c>
    </row>
    <row r="12954" spans="1:19" hidden="1" x14ac:dyDescent="0.35">
      <c r="A12954">
        <v>12952</v>
      </c>
      <c r="B12954">
        <v>2035</v>
      </c>
      <c r="C12954">
        <v>6</v>
      </c>
      <c r="D12954">
        <v>0.162602042</v>
      </c>
      <c r="E12954">
        <v>0.13322209500000001</v>
      </c>
      <c r="F12954">
        <v>0.34763083700000003</v>
      </c>
      <c r="G12954">
        <v>64530.169249999999</v>
      </c>
      <c r="H12954">
        <v>0.71517287600000001</v>
      </c>
      <c r="I12954">
        <v>0.17066922300000001</v>
      </c>
      <c r="J12954">
        <v>0.46291520200000003</v>
      </c>
      <c r="K12954">
        <v>0.14948451500000001</v>
      </c>
      <c r="L12954">
        <v>0.998185985</v>
      </c>
      <c r="M12954">
        <v>0.52940877799999997</v>
      </c>
      <c r="N12954">
        <v>1.7276818940000001</v>
      </c>
      <c r="O12954">
        <v>1.7946614460000001</v>
      </c>
      <c r="P12954">
        <v>4.3839189799999998</v>
      </c>
      <c r="Q12954">
        <v>0.259665957</v>
      </c>
      <c r="R12954">
        <v>0.17766449000000001</v>
      </c>
      <c r="S12954">
        <v>6.5578027999999997E-2</v>
      </c>
    </row>
    <row r="12955" spans="1:19" hidden="1" x14ac:dyDescent="0.35">
      <c r="A12955">
        <v>12953</v>
      </c>
      <c r="B12955">
        <v>2035</v>
      </c>
      <c r="C12955">
        <v>6</v>
      </c>
      <c r="D12955">
        <v>0.159778528</v>
      </c>
      <c r="E12955">
        <v>0.12736714499999999</v>
      </c>
      <c r="F12955">
        <v>0.32747520899999999</v>
      </c>
      <c r="G12955">
        <v>67629.829180000001</v>
      </c>
      <c r="H12955">
        <v>0.72162785399999996</v>
      </c>
      <c r="I12955">
        <v>0.15598738400000001</v>
      </c>
      <c r="J12955">
        <v>0.42279437600000003</v>
      </c>
      <c r="K12955">
        <v>0.113291815</v>
      </c>
      <c r="L12955">
        <v>1</v>
      </c>
      <c r="M12955">
        <v>0.49109984400000001</v>
      </c>
      <c r="N12955">
        <v>1.6987947699999999</v>
      </c>
      <c r="O12955">
        <v>1.6623114450000001</v>
      </c>
      <c r="P12955">
        <v>4.2491689399999997</v>
      </c>
      <c r="Q12955">
        <v>0.16852968700000001</v>
      </c>
      <c r="R12955">
        <v>0.12728050599999999</v>
      </c>
      <c r="S12955">
        <v>3.3789571999999997E-2</v>
      </c>
    </row>
    <row r="12956" spans="1:19" hidden="1" x14ac:dyDescent="0.35">
      <c r="A12956">
        <v>12954</v>
      </c>
      <c r="B12956">
        <v>2035</v>
      </c>
      <c r="C12956">
        <v>6</v>
      </c>
      <c r="D12956">
        <v>0.15697960999999999</v>
      </c>
      <c r="E12956">
        <v>0.121520061</v>
      </c>
      <c r="F12956">
        <v>0.30749997800000001</v>
      </c>
      <c r="G12956">
        <v>68912.686029999997</v>
      </c>
      <c r="H12956">
        <v>0.72808303399999996</v>
      </c>
      <c r="I12956">
        <v>0.14401145000000001</v>
      </c>
      <c r="J12956">
        <v>0.37967418800000002</v>
      </c>
      <c r="K12956">
        <v>8.5100004000000007E-2</v>
      </c>
      <c r="L12956">
        <v>1</v>
      </c>
      <c r="M12956">
        <v>0.46201451999999998</v>
      </c>
      <c r="N12956">
        <v>1.672705216</v>
      </c>
      <c r="O12956">
        <v>1.5521273099999999</v>
      </c>
      <c r="P12956">
        <v>4.1182570790000002</v>
      </c>
      <c r="Q12956">
        <v>0</v>
      </c>
      <c r="R12956">
        <v>0</v>
      </c>
      <c r="S12956">
        <v>0</v>
      </c>
    </row>
    <row r="12957" spans="1:19" hidden="1" x14ac:dyDescent="0.35">
      <c r="A12957">
        <v>12955</v>
      </c>
      <c r="B12957">
        <v>2035</v>
      </c>
      <c r="C12957">
        <v>6</v>
      </c>
      <c r="D12957">
        <v>0.154165624</v>
      </c>
      <c r="E12957">
        <v>0.1155195</v>
      </c>
      <c r="F12957">
        <v>0.28682089100000002</v>
      </c>
      <c r="G12957">
        <v>68756.997810000001</v>
      </c>
      <c r="H12957">
        <v>0.73474264</v>
      </c>
      <c r="I12957">
        <v>0.13452856599999999</v>
      </c>
      <c r="J12957">
        <v>0.34286498599999998</v>
      </c>
      <c r="K12957">
        <v>6.4482824999999994E-2</v>
      </c>
      <c r="L12957">
        <v>0.99997956599999904</v>
      </c>
      <c r="M12957">
        <v>0.438722477</v>
      </c>
      <c r="N12957">
        <v>1.6479249069999999</v>
      </c>
      <c r="O12957">
        <v>1.447305123</v>
      </c>
      <c r="P12957">
        <v>3.9847626939999898</v>
      </c>
      <c r="Q12957">
        <v>0</v>
      </c>
      <c r="R12957">
        <v>0</v>
      </c>
      <c r="S12957">
        <v>0</v>
      </c>
    </row>
    <row r="12958" spans="1:19" hidden="1" x14ac:dyDescent="0.35">
      <c r="A12958">
        <v>12956</v>
      </c>
      <c r="B12958">
        <v>2035</v>
      </c>
      <c r="C12958">
        <v>6</v>
      </c>
      <c r="D12958">
        <v>0.15159974800000001</v>
      </c>
      <c r="E12958">
        <v>0.111506496</v>
      </c>
      <c r="F12958">
        <v>0.26912024299999998</v>
      </c>
      <c r="G12958">
        <v>62828.726909999998</v>
      </c>
      <c r="H12958">
        <v>0.73676520899999998</v>
      </c>
      <c r="I12958">
        <v>0.13601127700000001</v>
      </c>
      <c r="J12958">
        <v>0.289728398</v>
      </c>
      <c r="K12958">
        <v>5.6292620000000002E-2</v>
      </c>
      <c r="L12958">
        <v>0.999830039</v>
      </c>
      <c r="M12958">
        <v>0.43810906199999899</v>
      </c>
      <c r="N12958">
        <v>1.6260083009999999</v>
      </c>
      <c r="O12958">
        <v>1.3753692069999901</v>
      </c>
      <c r="P12958">
        <v>3.866843126</v>
      </c>
      <c r="Q12958">
        <v>0</v>
      </c>
      <c r="R12958">
        <v>0</v>
      </c>
      <c r="S12958">
        <v>0</v>
      </c>
    </row>
    <row r="12959" spans="1:19" hidden="1" x14ac:dyDescent="0.35">
      <c r="A12959">
        <v>12957</v>
      </c>
      <c r="B12959">
        <v>2035</v>
      </c>
      <c r="C12959">
        <v>6</v>
      </c>
      <c r="D12959">
        <v>0.149208121999999</v>
      </c>
      <c r="E12959">
        <v>0.101987016</v>
      </c>
      <c r="F12959">
        <v>0.249612047</v>
      </c>
      <c r="G12959">
        <v>50391.530279999999</v>
      </c>
      <c r="H12959">
        <v>0.73818070099999999</v>
      </c>
      <c r="I12959">
        <v>0.13861185300000001</v>
      </c>
      <c r="J12959">
        <v>0.242292813999999</v>
      </c>
      <c r="K12959">
        <v>5.0091532000000001E-2</v>
      </c>
      <c r="L12959">
        <v>0.99888425599999997</v>
      </c>
      <c r="M12959">
        <v>0.44307908899999998</v>
      </c>
      <c r="N12959">
        <v>1.6084096990000001</v>
      </c>
      <c r="O12959">
        <v>1.3048131460000001</v>
      </c>
      <c r="P12959">
        <v>3.7796013049999999</v>
      </c>
      <c r="Q12959">
        <v>0</v>
      </c>
      <c r="R12959">
        <v>0</v>
      </c>
      <c r="S12959">
        <v>0</v>
      </c>
    </row>
    <row r="12960" spans="1:19" hidden="1" x14ac:dyDescent="0.35">
      <c r="A12960">
        <v>12958</v>
      </c>
      <c r="B12960">
        <v>2035</v>
      </c>
      <c r="C12960">
        <v>6</v>
      </c>
      <c r="D12960">
        <v>0.14682123899999999</v>
      </c>
      <c r="E12960">
        <v>9.0357269000000004E-2</v>
      </c>
      <c r="F12960">
        <v>0.229483669</v>
      </c>
      <c r="G12960">
        <v>44270.189899999998</v>
      </c>
      <c r="H12960">
        <v>0.73910604999999996</v>
      </c>
      <c r="I12960">
        <v>0.14197015199999999</v>
      </c>
      <c r="J12960">
        <v>0.20833383999999999</v>
      </c>
      <c r="K12960">
        <v>4.5837541000000002E-2</v>
      </c>
      <c r="L12960">
        <v>0.99710398899999997</v>
      </c>
      <c r="M12960">
        <v>0.45182450400000002</v>
      </c>
      <c r="N12960">
        <v>1.5892842760000001</v>
      </c>
      <c r="O12960">
        <v>1.2378415780000001</v>
      </c>
      <c r="P12960">
        <v>3.6797271010000001</v>
      </c>
      <c r="Q12960">
        <v>0</v>
      </c>
      <c r="R12960">
        <v>0</v>
      </c>
      <c r="S12960">
        <v>0</v>
      </c>
    </row>
    <row r="12961" spans="1:19" hidden="1" x14ac:dyDescent="0.35">
      <c r="A12961">
        <v>12959</v>
      </c>
      <c r="B12961">
        <v>2035</v>
      </c>
      <c r="C12961">
        <v>6</v>
      </c>
      <c r="D12961">
        <v>0.14619548499999999</v>
      </c>
      <c r="E12961">
        <v>8.7030839999999998E-2</v>
      </c>
      <c r="F12961">
        <v>0.226192268</v>
      </c>
      <c r="G12961">
        <v>41004.390769999998</v>
      </c>
      <c r="H12961">
        <v>0.73716698800000002</v>
      </c>
      <c r="I12961">
        <v>0.139871052</v>
      </c>
      <c r="J12961">
        <v>0.19482668</v>
      </c>
      <c r="K12961">
        <v>4.7774377999999999E-2</v>
      </c>
      <c r="L12961">
        <v>0.99671933199999996</v>
      </c>
      <c r="M12961">
        <v>0.43085072099999999</v>
      </c>
      <c r="N12961">
        <v>1.58752439999999</v>
      </c>
      <c r="O12961">
        <v>1.258070824</v>
      </c>
      <c r="P12961">
        <v>3.668164086</v>
      </c>
      <c r="Q12961">
        <v>0</v>
      </c>
      <c r="R12961">
        <v>0</v>
      </c>
      <c r="S12961">
        <v>0</v>
      </c>
    </row>
    <row r="12962" spans="1:19" hidden="1" x14ac:dyDescent="0.35">
      <c r="A12962">
        <v>12960</v>
      </c>
      <c r="B12962">
        <v>2035</v>
      </c>
      <c r="C12962">
        <v>6</v>
      </c>
      <c r="D12962">
        <v>0.14569384799999999</v>
      </c>
      <c r="E12962">
        <v>8.3700500999999997E-2</v>
      </c>
      <c r="F12962">
        <v>0.22292330099999999</v>
      </c>
      <c r="G12962">
        <v>38627.004549999998</v>
      </c>
      <c r="H12962">
        <v>0.73558209500000005</v>
      </c>
      <c r="I12962">
        <v>0.13836056799999999</v>
      </c>
      <c r="J12962">
        <v>0.189077566</v>
      </c>
      <c r="K12962">
        <v>5.0443443999999997E-2</v>
      </c>
      <c r="L12962">
        <v>0.99629250000000003</v>
      </c>
      <c r="M12962">
        <v>0.41075960500000003</v>
      </c>
      <c r="N12962">
        <v>1.585465948</v>
      </c>
      <c r="O12962">
        <v>1.2549813489999999</v>
      </c>
      <c r="P12962">
        <v>3.6554278450000002</v>
      </c>
      <c r="Q12962">
        <v>0</v>
      </c>
      <c r="R12962">
        <v>0</v>
      </c>
      <c r="S12962">
        <v>0</v>
      </c>
    </row>
    <row r="12963" spans="1:19" hidden="1" x14ac:dyDescent="0.35">
      <c r="A12963">
        <v>12961</v>
      </c>
      <c r="B12963">
        <v>2036</v>
      </c>
      <c r="C12963">
        <v>1</v>
      </c>
      <c r="D12963">
        <v>0.29702737926607098</v>
      </c>
      <c r="E12963">
        <v>1.2312148980528901</v>
      </c>
      <c r="F12963">
        <v>0.63408587010412598</v>
      </c>
      <c r="G12963">
        <v>38655.981718376599</v>
      </c>
      <c r="H12963">
        <v>0.693561069907771</v>
      </c>
      <c r="I12963">
        <v>0.17464125716986301</v>
      </c>
      <c r="J12963">
        <v>0.82759816241008999</v>
      </c>
      <c r="K12963">
        <v>0.323763896557338</v>
      </c>
      <c r="L12963">
        <v>0.61810316030644596</v>
      </c>
      <c r="M12963">
        <v>0.18615755566064199</v>
      </c>
      <c r="N12963">
        <v>2.84335155944262</v>
      </c>
      <c r="O12963">
        <v>10.3508393356189</v>
      </c>
      <c r="P12963">
        <v>6.1406290317405299</v>
      </c>
      <c r="Q12963">
        <v>0</v>
      </c>
      <c r="R12963">
        <v>0</v>
      </c>
      <c r="S12963">
        <v>0</v>
      </c>
    </row>
    <row r="12964" spans="1:19" hidden="1" x14ac:dyDescent="0.35">
      <c r="A12964">
        <v>12962</v>
      </c>
      <c r="B12964">
        <v>2036</v>
      </c>
      <c r="C12964">
        <v>1</v>
      </c>
      <c r="D12964">
        <v>0.29898767441935498</v>
      </c>
      <c r="E12964">
        <v>1.25017340895456</v>
      </c>
      <c r="F12964">
        <v>0.63955823114429999</v>
      </c>
      <c r="G12964">
        <v>37369.365620132601</v>
      </c>
      <c r="H12964">
        <v>0.704370624994751</v>
      </c>
      <c r="I12964">
        <v>0.17344693663302599</v>
      </c>
      <c r="J12964">
        <v>0.83564303216609703</v>
      </c>
      <c r="K12964">
        <v>0.32473104448189699</v>
      </c>
      <c r="L12964">
        <v>0.61239340476954496</v>
      </c>
      <c r="M12964">
        <v>0.175856780889624</v>
      </c>
      <c r="N12964">
        <v>2.8544503921775699</v>
      </c>
      <c r="O12964">
        <v>10.4184331303706</v>
      </c>
      <c r="P12964">
        <v>6.1455046587098403</v>
      </c>
      <c r="Q12964">
        <v>0</v>
      </c>
      <c r="R12964">
        <v>0</v>
      </c>
      <c r="S12964">
        <v>0</v>
      </c>
    </row>
    <row r="12965" spans="1:19" hidden="1" x14ac:dyDescent="0.35">
      <c r="A12965">
        <v>12963</v>
      </c>
      <c r="B12965">
        <v>2036</v>
      </c>
      <c r="C12965">
        <v>1</v>
      </c>
      <c r="D12965">
        <v>0.29775748047786499</v>
      </c>
      <c r="E12965">
        <v>1.25653553776141</v>
      </c>
      <c r="F12965">
        <v>0.64284242718960005</v>
      </c>
      <c r="G12965">
        <v>36278.830500657299</v>
      </c>
      <c r="H12965">
        <v>0.70139589419957504</v>
      </c>
      <c r="I12965">
        <v>0.17592912199654401</v>
      </c>
      <c r="J12965">
        <v>0.83639831096689499</v>
      </c>
      <c r="K12965">
        <v>0.32818482927397002</v>
      </c>
      <c r="L12965">
        <v>0.59575888584320102</v>
      </c>
      <c r="M12965">
        <v>0.169531973849045</v>
      </c>
      <c r="N12965">
        <v>2.8568856801495901</v>
      </c>
      <c r="O12965">
        <v>10.4534253066497</v>
      </c>
      <c r="P12965">
        <v>6.1402436676648904</v>
      </c>
      <c r="Q12965">
        <v>0</v>
      </c>
      <c r="R12965">
        <v>0</v>
      </c>
      <c r="S12965">
        <v>0</v>
      </c>
    </row>
    <row r="12966" spans="1:19" hidden="1" x14ac:dyDescent="0.35">
      <c r="A12966">
        <v>12964</v>
      </c>
      <c r="B12966">
        <v>2036</v>
      </c>
      <c r="C12966">
        <v>1</v>
      </c>
      <c r="D12966">
        <v>0.29611873772709801</v>
      </c>
      <c r="E12966">
        <v>1.2627349829861501</v>
      </c>
      <c r="F12966">
        <v>0.64603385650803802</v>
      </c>
      <c r="G12966">
        <v>35883.325899866897</v>
      </c>
      <c r="H12966">
        <v>0.68603377178008396</v>
      </c>
      <c r="I12966">
        <v>0.18099313271085499</v>
      </c>
      <c r="J12966">
        <v>0.83233612373121701</v>
      </c>
      <c r="K12966">
        <v>0.33372551030673198</v>
      </c>
      <c r="L12966">
        <v>0.58044121108473001</v>
      </c>
      <c r="M12966">
        <v>0.16775150109780201</v>
      </c>
      <c r="N12966">
        <v>2.8562958784848602</v>
      </c>
      <c r="O12966">
        <v>10.474807217579199</v>
      </c>
      <c r="P12966">
        <v>6.1279767220543304</v>
      </c>
      <c r="Q12966">
        <v>0</v>
      </c>
      <c r="R12966">
        <v>0</v>
      </c>
      <c r="S12966">
        <v>0</v>
      </c>
    </row>
    <row r="12967" spans="1:19" hidden="1" x14ac:dyDescent="0.35">
      <c r="A12967">
        <v>12965</v>
      </c>
      <c r="B12967">
        <v>2036</v>
      </c>
      <c r="C12967">
        <v>1</v>
      </c>
      <c r="D12967">
        <v>0.300364171346371</v>
      </c>
      <c r="E12967">
        <v>1.30311300777636</v>
      </c>
      <c r="F12967">
        <v>0.66639493143929796</v>
      </c>
      <c r="G12967">
        <v>39602.660083803399</v>
      </c>
      <c r="H12967">
        <v>0.68702632944242503</v>
      </c>
      <c r="I12967">
        <v>0.17638816951518699</v>
      </c>
      <c r="J12967">
        <v>0.83753668366463596</v>
      </c>
      <c r="K12967">
        <v>0.33057826389648898</v>
      </c>
      <c r="L12967">
        <v>0.58092336003496703</v>
      </c>
      <c r="M12967">
        <v>0.16521329087702399</v>
      </c>
      <c r="N12967">
        <v>2.8911920647503901</v>
      </c>
      <c r="O12967">
        <v>10.7973300466452</v>
      </c>
      <c r="P12967">
        <v>6.2244402621980797</v>
      </c>
      <c r="Q12967">
        <v>0</v>
      </c>
      <c r="R12967">
        <v>0</v>
      </c>
      <c r="S12967">
        <v>0</v>
      </c>
    </row>
    <row r="12968" spans="1:19" hidden="1" x14ac:dyDescent="0.35">
      <c r="A12968">
        <v>12966</v>
      </c>
      <c r="B12968">
        <v>2036</v>
      </c>
      <c r="C12968">
        <v>1</v>
      </c>
      <c r="D12968">
        <v>0.30444384060933599</v>
      </c>
      <c r="E12968">
        <v>1.34099864891645</v>
      </c>
      <c r="F12968">
        <v>0.68613369597546303</v>
      </c>
      <c r="G12968">
        <v>49825.644050501098</v>
      </c>
      <c r="H12968">
        <v>0.68263300681914696</v>
      </c>
      <c r="I12968">
        <v>0.173371070184934</v>
      </c>
      <c r="J12968">
        <v>0.83905191716655003</v>
      </c>
      <c r="K12968">
        <v>0.32943314304536397</v>
      </c>
      <c r="L12968">
        <v>0.5797227970937</v>
      </c>
      <c r="M12968">
        <v>0.16578976572043599</v>
      </c>
      <c r="N12968">
        <v>2.9151042711166499</v>
      </c>
      <c r="O12968">
        <v>11.097050997018901</v>
      </c>
      <c r="P12968">
        <v>6.3054133408451696</v>
      </c>
      <c r="Q12968">
        <v>0</v>
      </c>
      <c r="R12968">
        <v>0</v>
      </c>
      <c r="S12968">
        <v>0</v>
      </c>
    </row>
    <row r="12969" spans="1:19" hidden="1" x14ac:dyDescent="0.35">
      <c r="A12969">
        <v>12967</v>
      </c>
      <c r="B12969">
        <v>2036</v>
      </c>
      <c r="C12969">
        <v>1</v>
      </c>
      <c r="D12969">
        <v>0.308846689826548</v>
      </c>
      <c r="E12969">
        <v>1.3780552853566801</v>
      </c>
      <c r="F12969">
        <v>0.70550330424181795</v>
      </c>
      <c r="G12969">
        <v>54148.229386084102</v>
      </c>
      <c r="H12969">
        <v>0.67150327181593805</v>
      </c>
      <c r="I12969">
        <v>0.17222506937130699</v>
      </c>
      <c r="J12969">
        <v>0.83516931798025695</v>
      </c>
      <c r="K12969">
        <v>0.33026854911166598</v>
      </c>
      <c r="L12969">
        <v>0.57643590305425996</v>
      </c>
      <c r="M12969">
        <v>0.169887844162213</v>
      </c>
      <c r="N12969">
        <v>2.9476447688278502</v>
      </c>
      <c r="O12969">
        <v>11.423806904205399</v>
      </c>
      <c r="P12969">
        <v>6.38811392328582</v>
      </c>
      <c r="Q12969">
        <v>5.0416041747684201E-2</v>
      </c>
      <c r="R12969">
        <v>3.6475311618508102E-2</v>
      </c>
      <c r="S12969">
        <v>4.3352903245412903E-2</v>
      </c>
    </row>
    <row r="12970" spans="1:19" hidden="1" x14ac:dyDescent="0.35">
      <c r="A12970">
        <v>12968</v>
      </c>
      <c r="B12970">
        <v>2036</v>
      </c>
      <c r="C12970">
        <v>1</v>
      </c>
      <c r="D12970">
        <v>0.31332872456121802</v>
      </c>
      <c r="E12970">
        <v>1.41046797613209</v>
      </c>
      <c r="F12970">
        <v>0.72726697286453501</v>
      </c>
      <c r="G12970">
        <v>56937.623814212602</v>
      </c>
      <c r="H12970">
        <v>0.67552798597560704</v>
      </c>
      <c r="I12970">
        <v>0.18157678172224501</v>
      </c>
      <c r="J12970">
        <v>0.84112791690379796</v>
      </c>
      <c r="K12970">
        <v>0.340507952499566</v>
      </c>
      <c r="L12970">
        <v>0.58601313460076998</v>
      </c>
      <c r="M12970">
        <v>0.19445256821764101</v>
      </c>
      <c r="N12970">
        <v>2.9753833178483302</v>
      </c>
      <c r="O12970">
        <v>11.7140526622371</v>
      </c>
      <c r="P12970">
        <v>6.4682306021092204</v>
      </c>
      <c r="Q12970">
        <v>0.18337956237641201</v>
      </c>
      <c r="R12970">
        <v>8.3997850200636798E-2</v>
      </c>
      <c r="S12970">
        <v>0.14394599078940501</v>
      </c>
    </row>
    <row r="12971" spans="1:19" hidden="1" x14ac:dyDescent="0.35">
      <c r="A12971">
        <v>12969</v>
      </c>
      <c r="B12971">
        <v>2036</v>
      </c>
      <c r="C12971">
        <v>1</v>
      </c>
      <c r="D12971">
        <v>0.31919941219376502</v>
      </c>
      <c r="E12971">
        <v>1.4502542707002</v>
      </c>
      <c r="F12971">
        <v>0.75014369149606197</v>
      </c>
      <c r="G12971">
        <v>57264.843002648398</v>
      </c>
      <c r="H12971">
        <v>0.675489548009093</v>
      </c>
      <c r="I12971">
        <v>0.194709742163093</v>
      </c>
      <c r="J12971">
        <v>0.84251034948767001</v>
      </c>
      <c r="K12971">
        <v>0.35423733771528798</v>
      </c>
      <c r="L12971">
        <v>0.59206792944293996</v>
      </c>
      <c r="M12971">
        <v>0.22527401214278001</v>
      </c>
      <c r="N12971">
        <v>3.0073018739544</v>
      </c>
      <c r="O12971">
        <v>12.007852467768799</v>
      </c>
      <c r="P12971">
        <v>6.5552373453111903</v>
      </c>
      <c r="Q12971">
        <v>0.199840618326802</v>
      </c>
      <c r="R12971">
        <v>9.2471073773113699E-2</v>
      </c>
      <c r="S12971">
        <v>0.15660099327119201</v>
      </c>
    </row>
    <row r="12972" spans="1:19" hidden="1" x14ac:dyDescent="0.35">
      <c r="A12972">
        <v>12970</v>
      </c>
      <c r="B12972">
        <v>2036</v>
      </c>
      <c r="C12972">
        <v>1</v>
      </c>
      <c r="D12972">
        <v>0.32515423642171898</v>
      </c>
      <c r="E12972">
        <v>1.4890998830647</v>
      </c>
      <c r="F12972">
        <v>0.77295991582457502</v>
      </c>
      <c r="G12972">
        <v>56452.703692315299</v>
      </c>
      <c r="H12972">
        <v>0.66836308654375198</v>
      </c>
      <c r="I12972">
        <v>0.21131515462172201</v>
      </c>
      <c r="J12972">
        <v>0.83628864389031599</v>
      </c>
      <c r="K12972">
        <v>0.37067143512652201</v>
      </c>
      <c r="L12972">
        <v>0.59002184389707701</v>
      </c>
      <c r="M12972">
        <v>0.26143648509702699</v>
      </c>
      <c r="N12972">
        <v>3.0411448531811698</v>
      </c>
      <c r="O12972">
        <v>12.317845770320501</v>
      </c>
      <c r="P12972">
        <v>6.6542554380120498</v>
      </c>
      <c r="Q12972">
        <v>0.26935774609802399</v>
      </c>
      <c r="R12972">
        <v>0.138212901408932</v>
      </c>
      <c r="S12972">
        <v>0.234713967704714</v>
      </c>
    </row>
    <row r="12973" spans="1:19" hidden="1" x14ac:dyDescent="0.35">
      <c r="A12973">
        <v>12971</v>
      </c>
      <c r="B12973">
        <v>2036</v>
      </c>
      <c r="C12973">
        <v>1</v>
      </c>
      <c r="D12973">
        <v>0.332328823842861</v>
      </c>
      <c r="E12973">
        <v>1.4831442949045599</v>
      </c>
      <c r="F12973">
        <v>0.79654053407240899</v>
      </c>
      <c r="G12973">
        <v>56397.585093698901</v>
      </c>
      <c r="H12973">
        <v>0.67548691854583698</v>
      </c>
      <c r="I12973">
        <v>0.217036300887996</v>
      </c>
      <c r="J12973">
        <v>0.84407560687477501</v>
      </c>
      <c r="K12973">
        <v>0.38307409038753998</v>
      </c>
      <c r="L12973">
        <v>0.58431319572624096</v>
      </c>
      <c r="M12973">
        <v>0.272621914374437</v>
      </c>
      <c r="N12973">
        <v>3.0701419460375998</v>
      </c>
      <c r="O12973">
        <v>12.3196831189188</v>
      </c>
      <c r="P12973">
        <v>6.8072506870648501</v>
      </c>
      <c r="Q12973">
        <v>0.35641509604996102</v>
      </c>
      <c r="R12973">
        <v>0.18876763609104999</v>
      </c>
      <c r="S12973">
        <v>0.32736112063443901</v>
      </c>
    </row>
    <row r="12974" spans="1:19" hidden="1" x14ac:dyDescent="0.35">
      <c r="A12974">
        <v>12972</v>
      </c>
      <c r="B12974">
        <v>2036</v>
      </c>
      <c r="C12974">
        <v>1</v>
      </c>
      <c r="D12974">
        <v>0.33958498661472403</v>
      </c>
      <c r="E12974">
        <v>1.4787173607800199</v>
      </c>
      <c r="F12974">
        <v>0.81943686104403901</v>
      </c>
      <c r="G12974">
        <v>55775.610029353098</v>
      </c>
      <c r="H12974">
        <v>0.67990815618441802</v>
      </c>
      <c r="I12974">
        <v>0.22598075195622899</v>
      </c>
      <c r="J12974">
        <v>0.84134780629958394</v>
      </c>
      <c r="K12974">
        <v>0.40022089465712701</v>
      </c>
      <c r="L12974">
        <v>0.57583572841955299</v>
      </c>
      <c r="M12974">
        <v>0.28764467675509398</v>
      </c>
      <c r="N12974">
        <v>3.1007088733683501</v>
      </c>
      <c r="O12974">
        <v>12.348162688676799</v>
      </c>
      <c r="P12974">
        <v>6.9669846615911002</v>
      </c>
      <c r="Q12974">
        <v>0.36917450095716198</v>
      </c>
      <c r="R12974">
        <v>0.20093482451121999</v>
      </c>
      <c r="S12974">
        <v>0.34477183135203099</v>
      </c>
    </row>
    <row r="12975" spans="1:19" hidden="1" x14ac:dyDescent="0.35">
      <c r="A12975">
        <v>12973</v>
      </c>
      <c r="B12975">
        <v>2036</v>
      </c>
      <c r="C12975">
        <v>1</v>
      </c>
      <c r="D12975">
        <v>0.34676107265973599</v>
      </c>
      <c r="E12975">
        <v>1.47340017774624</v>
      </c>
      <c r="F12975">
        <v>0.84215624736605099</v>
      </c>
      <c r="G12975">
        <v>54679.9284920953</v>
      </c>
      <c r="H12975">
        <v>0.67912465734508398</v>
      </c>
      <c r="I12975">
        <v>0.23874848247580699</v>
      </c>
      <c r="J12975">
        <v>0.831404191314985</v>
      </c>
      <c r="K12975">
        <v>0.42176869785160598</v>
      </c>
      <c r="L12975">
        <v>0.56569905958789302</v>
      </c>
      <c r="M12975">
        <v>0.30623564718146901</v>
      </c>
      <c r="N12975">
        <v>3.1365729340959598</v>
      </c>
      <c r="O12975">
        <v>12.403764746567299</v>
      </c>
      <c r="P12975">
        <v>7.1363156669917203</v>
      </c>
      <c r="Q12975">
        <v>0.315032373230475</v>
      </c>
      <c r="R12975">
        <v>0.17779555620906601</v>
      </c>
      <c r="S12975">
        <v>0.29417220790195803</v>
      </c>
    </row>
    <row r="12976" spans="1:19" hidden="1" x14ac:dyDescent="0.35">
      <c r="A12976">
        <v>12974</v>
      </c>
      <c r="B12976">
        <v>2036</v>
      </c>
      <c r="C12976">
        <v>1</v>
      </c>
      <c r="D12976">
        <v>0.35279338507165697</v>
      </c>
      <c r="E12976">
        <v>1.4574975934594701</v>
      </c>
      <c r="F12976">
        <v>0.85908077376880698</v>
      </c>
      <c r="G12976">
        <v>56009.407838324703</v>
      </c>
      <c r="H12976">
        <v>0.69386748604733295</v>
      </c>
      <c r="I12976">
        <v>0.23564300640366301</v>
      </c>
      <c r="J12976">
        <v>0.839041045812145</v>
      </c>
      <c r="K12976">
        <v>0.40832239962502798</v>
      </c>
      <c r="L12976">
        <v>0.567648170367962</v>
      </c>
      <c r="M12976">
        <v>0.29318207036044902</v>
      </c>
      <c r="N12976">
        <v>3.1683135116821601</v>
      </c>
      <c r="O12976">
        <v>12.4185810240515</v>
      </c>
      <c r="P12976">
        <v>7.2676726503237301</v>
      </c>
      <c r="Q12976">
        <v>0.28340373458704898</v>
      </c>
      <c r="R12976">
        <v>0.16361493772397501</v>
      </c>
      <c r="S12976">
        <v>0.26578374741088601</v>
      </c>
    </row>
    <row r="12977" spans="1:19" hidden="1" x14ac:dyDescent="0.35">
      <c r="A12977">
        <v>12975</v>
      </c>
      <c r="B12977">
        <v>2036</v>
      </c>
      <c r="C12977">
        <v>1</v>
      </c>
      <c r="D12977">
        <v>0.36022543504571303</v>
      </c>
      <c r="E12977">
        <v>1.4518169450190499</v>
      </c>
      <c r="F12977">
        <v>0.87653931305292299</v>
      </c>
      <c r="G12977">
        <v>55812.987288824799</v>
      </c>
      <c r="H12977">
        <v>0.70317369398020901</v>
      </c>
      <c r="I12977">
        <v>0.23480699438634101</v>
      </c>
      <c r="J12977">
        <v>0.83558804591158797</v>
      </c>
      <c r="K12977">
        <v>0.39769886090887702</v>
      </c>
      <c r="L12977">
        <v>0.56893131947127495</v>
      </c>
      <c r="M12977">
        <v>0.28318123389468203</v>
      </c>
      <c r="N12977">
        <v>3.19798126977512</v>
      </c>
      <c r="O12977">
        <v>12.447043931343201</v>
      </c>
      <c r="P12977">
        <v>7.3875188442167099</v>
      </c>
      <c r="Q12977">
        <v>0.23607954654553101</v>
      </c>
      <c r="R12977">
        <v>0.13691605091269901</v>
      </c>
      <c r="S12977">
        <v>0.217986888217367</v>
      </c>
    </row>
    <row r="12978" spans="1:19" hidden="1" x14ac:dyDescent="0.35">
      <c r="A12978">
        <v>12976</v>
      </c>
      <c r="B12978">
        <v>2036</v>
      </c>
      <c r="C12978">
        <v>1</v>
      </c>
      <c r="D12978">
        <v>0.367981363914274</v>
      </c>
      <c r="E12978">
        <v>1.44679024982953</v>
      </c>
      <c r="F12978">
        <v>0.89362292878640204</v>
      </c>
      <c r="G12978">
        <v>56339.0226290426</v>
      </c>
      <c r="H12978">
        <v>0.70742780631700997</v>
      </c>
      <c r="I12978">
        <v>0.23616525812532299</v>
      </c>
      <c r="J12978">
        <v>0.82247278001150703</v>
      </c>
      <c r="K12978">
        <v>0.38978065778788901</v>
      </c>
      <c r="L12978">
        <v>0.56919419389945602</v>
      </c>
      <c r="M12978">
        <v>0.27613551649551898</v>
      </c>
      <c r="N12978">
        <v>3.2277955549627402</v>
      </c>
      <c r="O12978">
        <v>12.485914307896699</v>
      </c>
      <c r="P12978">
        <v>7.5128430920462801</v>
      </c>
      <c r="Q12978">
        <v>0.17102457489880599</v>
      </c>
      <c r="R12978">
        <v>0.10146614618137</v>
      </c>
      <c r="S12978">
        <v>0.147966608401116</v>
      </c>
    </row>
    <row r="12979" spans="1:19" hidden="1" x14ac:dyDescent="0.35">
      <c r="A12979">
        <v>12977</v>
      </c>
      <c r="B12979">
        <v>2036</v>
      </c>
      <c r="C12979">
        <v>1</v>
      </c>
      <c r="D12979">
        <v>0.35886957898439997</v>
      </c>
      <c r="E12979">
        <v>1.40012046659972</v>
      </c>
      <c r="F12979">
        <v>0.87247100899990604</v>
      </c>
      <c r="G12979">
        <v>56300.905997043999</v>
      </c>
      <c r="H12979">
        <v>0.71881271705412297</v>
      </c>
      <c r="I12979">
        <v>0.22284609063901001</v>
      </c>
      <c r="J12979">
        <v>0.83196427238794601</v>
      </c>
      <c r="K12979">
        <v>0.36597136916219603</v>
      </c>
      <c r="L12979">
        <v>0.57580027539477496</v>
      </c>
      <c r="M12979">
        <v>0.242011430600132</v>
      </c>
      <c r="N12979">
        <v>3.1689806071709699</v>
      </c>
      <c r="O12979">
        <v>12.2345044944711</v>
      </c>
      <c r="P12979">
        <v>7.3864156454840204</v>
      </c>
      <c r="Q12979">
        <v>6.5359691876663101E-2</v>
      </c>
      <c r="R12979">
        <v>4.6701591281757798E-2</v>
      </c>
      <c r="S12979">
        <v>4.81826431188732E-2</v>
      </c>
    </row>
    <row r="12980" spans="1:19" hidden="1" x14ac:dyDescent="0.35">
      <c r="A12980">
        <v>12978</v>
      </c>
      <c r="B12980">
        <v>2036</v>
      </c>
      <c r="C12980">
        <v>1</v>
      </c>
      <c r="D12980">
        <v>0.34974986516846301</v>
      </c>
      <c r="E12980">
        <v>1.3544591875227401</v>
      </c>
      <c r="F12980">
        <v>0.85255569357211602</v>
      </c>
      <c r="G12980">
        <v>57915.2551608512</v>
      </c>
      <c r="H12980">
        <v>0.722601050204286</v>
      </c>
      <c r="I12980">
        <v>0.21365429420922</v>
      </c>
      <c r="J12980">
        <v>0.83109470940268004</v>
      </c>
      <c r="K12980">
        <v>0.34695621093152501</v>
      </c>
      <c r="L12980">
        <v>0.58248977240821598</v>
      </c>
      <c r="M12980">
        <v>0.214020434445958</v>
      </c>
      <c r="N12980">
        <v>3.1096279279620198</v>
      </c>
      <c r="O12980">
        <v>11.9955691817143</v>
      </c>
      <c r="P12980">
        <v>7.2772309445852699</v>
      </c>
      <c r="Q12980">
        <v>4.7622488670961902E-3</v>
      </c>
      <c r="R12980">
        <v>3.6370161937121E-3</v>
      </c>
      <c r="S12980">
        <v>4.2597852241837699E-3</v>
      </c>
    </row>
    <row r="12981" spans="1:19" hidden="1" x14ac:dyDescent="0.35">
      <c r="A12981">
        <v>12979</v>
      </c>
      <c r="B12981">
        <v>2036</v>
      </c>
      <c r="C12981">
        <v>1</v>
      </c>
      <c r="D12981">
        <v>0.34021552686221201</v>
      </c>
      <c r="E12981">
        <v>1.3101838062780999</v>
      </c>
      <c r="F12981">
        <v>0.83313015251606604</v>
      </c>
      <c r="G12981">
        <v>56977.389245407598</v>
      </c>
      <c r="H12981">
        <v>0.71759074352095298</v>
      </c>
      <c r="I12981">
        <v>0.20825073948258299</v>
      </c>
      <c r="J12981">
        <v>0.82429560496089305</v>
      </c>
      <c r="K12981">
        <v>0.33226813666451199</v>
      </c>
      <c r="L12981">
        <v>0.58633204189030697</v>
      </c>
      <c r="M12981">
        <v>0.19260551638112799</v>
      </c>
      <c r="N12981">
        <v>3.0462769582070299</v>
      </c>
      <c r="O12981">
        <v>11.7293275866706</v>
      </c>
      <c r="P12981">
        <v>7.1700221990678399</v>
      </c>
      <c r="Q12981">
        <v>0</v>
      </c>
      <c r="R12981">
        <v>0</v>
      </c>
      <c r="S12981">
        <v>0</v>
      </c>
    </row>
    <row r="12982" spans="1:19" hidden="1" x14ac:dyDescent="0.35">
      <c r="A12982">
        <v>12980</v>
      </c>
      <c r="B12982">
        <v>2036</v>
      </c>
      <c r="C12982">
        <v>1</v>
      </c>
      <c r="D12982">
        <v>0.33108807950187003</v>
      </c>
      <c r="E12982">
        <v>1.2713014873786599</v>
      </c>
      <c r="F12982">
        <v>0.816940477632769</v>
      </c>
      <c r="G12982">
        <v>53614.855160444</v>
      </c>
      <c r="H12982">
        <v>0.72758651829634102</v>
      </c>
      <c r="I12982">
        <v>0.20276996038258799</v>
      </c>
      <c r="J12982">
        <v>0.831027772260994</v>
      </c>
      <c r="K12982">
        <v>0.32617436003309702</v>
      </c>
      <c r="L12982">
        <v>0.58893777337306796</v>
      </c>
      <c r="M12982">
        <v>0.188980605200186</v>
      </c>
      <c r="N12982">
        <v>2.98592849915152</v>
      </c>
      <c r="O12982">
        <v>11.491582691522</v>
      </c>
      <c r="P12982">
        <v>7.0778307292318496</v>
      </c>
      <c r="Q12982">
        <v>0</v>
      </c>
      <c r="R12982">
        <v>0</v>
      </c>
      <c r="S12982">
        <v>0</v>
      </c>
    </row>
    <row r="12983" spans="1:19" hidden="1" x14ac:dyDescent="0.35">
      <c r="A12983">
        <v>12981</v>
      </c>
      <c r="B12983">
        <v>2036</v>
      </c>
      <c r="C12983">
        <v>1</v>
      </c>
      <c r="D12983">
        <v>0.32233224288286999</v>
      </c>
      <c r="E12983">
        <v>1.22675928389068</v>
      </c>
      <c r="F12983">
        <v>0.80061587758486696</v>
      </c>
      <c r="G12983">
        <v>49479.541474481201</v>
      </c>
      <c r="H12983">
        <v>0.72838860283453999</v>
      </c>
      <c r="I12983">
        <v>0.19975476854375501</v>
      </c>
      <c r="J12983">
        <v>0.82734319889135599</v>
      </c>
      <c r="K12983">
        <v>0.32297840716250298</v>
      </c>
      <c r="L12983">
        <v>0.59116068908240005</v>
      </c>
      <c r="M12983">
        <v>0.18890240556923901</v>
      </c>
      <c r="N12983">
        <v>2.93213806324813</v>
      </c>
      <c r="O12983">
        <v>11.2602511028265</v>
      </c>
      <c r="P12983">
        <v>6.9974109770557096</v>
      </c>
      <c r="Q12983">
        <v>0</v>
      </c>
      <c r="R12983">
        <v>0</v>
      </c>
      <c r="S12983">
        <v>0</v>
      </c>
    </row>
    <row r="12984" spans="1:19" hidden="1" x14ac:dyDescent="0.35">
      <c r="A12984">
        <v>12982</v>
      </c>
      <c r="B12984">
        <v>2036</v>
      </c>
      <c r="C12984">
        <v>1</v>
      </c>
      <c r="D12984">
        <v>0.31355082412865998</v>
      </c>
      <c r="E12984">
        <v>1.1821539754392201</v>
      </c>
      <c r="F12984">
        <v>0.78494052122236802</v>
      </c>
      <c r="G12984">
        <v>46133.013888819798</v>
      </c>
      <c r="H12984">
        <v>0.72737102976391199</v>
      </c>
      <c r="I12984">
        <v>0.19945153510494501</v>
      </c>
      <c r="J12984">
        <v>0.815698135929803</v>
      </c>
      <c r="K12984">
        <v>0.32181750892578798</v>
      </c>
      <c r="L12984">
        <v>0.59424458314758999</v>
      </c>
      <c r="M12984">
        <v>0.19259768760847101</v>
      </c>
      <c r="N12984">
        <v>2.8795217046833002</v>
      </c>
      <c r="O12984">
        <v>11.011437426071</v>
      </c>
      <c r="P12984">
        <v>6.9054471070073298</v>
      </c>
      <c r="Q12984">
        <v>0</v>
      </c>
      <c r="R12984">
        <v>0</v>
      </c>
      <c r="S12984">
        <v>0</v>
      </c>
    </row>
    <row r="12985" spans="1:19" hidden="1" x14ac:dyDescent="0.35">
      <c r="A12985">
        <v>12983</v>
      </c>
      <c r="B12985">
        <v>2036</v>
      </c>
      <c r="C12985">
        <v>1</v>
      </c>
      <c r="D12985">
        <v>0.31597624165936</v>
      </c>
      <c r="E12985">
        <v>1.1514645818014799</v>
      </c>
      <c r="F12985">
        <v>0.78549144198197296</v>
      </c>
      <c r="G12985">
        <v>43293.362811363797</v>
      </c>
      <c r="H12985">
        <v>0.73369685583480004</v>
      </c>
      <c r="I12985">
        <v>0.19843670781231401</v>
      </c>
      <c r="J12985">
        <v>0.81399490671512698</v>
      </c>
      <c r="K12985">
        <v>0.31584067035121499</v>
      </c>
      <c r="L12985">
        <v>0.605845079243572</v>
      </c>
      <c r="M12985">
        <v>0.18687853063818299</v>
      </c>
      <c r="N12985">
        <v>2.9183240125504999</v>
      </c>
      <c r="O12985">
        <v>10.8079773370446</v>
      </c>
      <c r="P12985">
        <v>6.8867008905180498</v>
      </c>
      <c r="Q12985">
        <v>0</v>
      </c>
      <c r="R12985">
        <v>0</v>
      </c>
      <c r="S12985">
        <v>0</v>
      </c>
    </row>
    <row r="12986" spans="1:19" hidden="1" x14ac:dyDescent="0.35">
      <c r="A12986">
        <v>12984</v>
      </c>
      <c r="B12986">
        <v>2036</v>
      </c>
      <c r="C12986">
        <v>1</v>
      </c>
      <c r="D12986">
        <v>0.318539590136935</v>
      </c>
      <c r="E12986">
        <v>1.11922317255235</v>
      </c>
      <c r="F12986">
        <v>0.78614808147190496</v>
      </c>
      <c r="G12986">
        <v>40620.157512038699</v>
      </c>
      <c r="H12986">
        <v>0.73129338474893302</v>
      </c>
      <c r="I12986">
        <v>0.199458132548747</v>
      </c>
      <c r="J12986">
        <v>0.80882768572100805</v>
      </c>
      <c r="K12986">
        <v>0.312248032463257</v>
      </c>
      <c r="L12986">
        <v>0.61760010809788102</v>
      </c>
      <c r="M12986">
        <v>0.18382746915550399</v>
      </c>
      <c r="N12986">
        <v>2.9642285091103102</v>
      </c>
      <c r="O12986">
        <v>10.5724583751352</v>
      </c>
      <c r="P12986">
        <v>6.8618308548468496</v>
      </c>
      <c r="Q12986">
        <v>0</v>
      </c>
      <c r="R12986">
        <v>0</v>
      </c>
      <c r="S12986">
        <v>0</v>
      </c>
    </row>
    <row r="12987" spans="1:19" hidden="1" x14ac:dyDescent="0.35">
      <c r="A12987">
        <v>12985</v>
      </c>
      <c r="B12987">
        <v>2036</v>
      </c>
      <c r="C12987">
        <v>1</v>
      </c>
      <c r="D12987">
        <v>0.24670320905600801</v>
      </c>
      <c r="E12987">
        <v>0.28645327973919199</v>
      </c>
      <c r="F12987">
        <v>0.29252664038751303</v>
      </c>
      <c r="G12987">
        <v>38175.0465519879</v>
      </c>
      <c r="H12987">
        <v>0.73279215329166203</v>
      </c>
      <c r="I12987">
        <v>0.23533827048863201</v>
      </c>
      <c r="J12987">
        <v>0.35949687148092302</v>
      </c>
      <c r="K12987">
        <v>8.4137591901328607E-2</v>
      </c>
      <c r="L12987">
        <v>0.68548652156068202</v>
      </c>
      <c r="M12987">
        <v>0.20311026777282401</v>
      </c>
      <c r="N12987">
        <v>2.3561033706349801</v>
      </c>
      <c r="O12987">
        <v>4.3353072901922296</v>
      </c>
      <c r="P12987">
        <v>3.8075876868724898</v>
      </c>
      <c r="Q12987">
        <v>0</v>
      </c>
      <c r="R12987">
        <v>0</v>
      </c>
      <c r="S12987">
        <v>0</v>
      </c>
    </row>
    <row r="12988" spans="1:19" hidden="1" x14ac:dyDescent="0.35">
      <c r="A12988">
        <v>12986</v>
      </c>
      <c r="B12988">
        <v>2036</v>
      </c>
      <c r="C12988">
        <v>1</v>
      </c>
      <c r="D12988">
        <v>0.24707970146036901</v>
      </c>
      <c r="E12988">
        <v>0.28849427494420399</v>
      </c>
      <c r="F12988">
        <v>0.293664087275333</v>
      </c>
      <c r="G12988">
        <v>36921.2716863276</v>
      </c>
      <c r="H12988">
        <v>0.74329144659908497</v>
      </c>
      <c r="I12988">
        <v>0.23737547214542401</v>
      </c>
      <c r="J12988">
        <v>0.35862828477182301</v>
      </c>
      <c r="K12988">
        <v>8.1666997447895906E-2</v>
      </c>
      <c r="L12988">
        <v>0.68698298995588802</v>
      </c>
      <c r="M12988">
        <v>0.19880276039382</v>
      </c>
      <c r="N12988">
        <v>2.3640504929086101</v>
      </c>
      <c r="O12988">
        <v>4.3101948719290597</v>
      </c>
      <c r="P12988">
        <v>3.7989128930992</v>
      </c>
      <c r="Q12988">
        <v>0</v>
      </c>
      <c r="R12988">
        <v>0</v>
      </c>
      <c r="S12988">
        <v>0</v>
      </c>
    </row>
    <row r="12989" spans="1:19" hidden="1" x14ac:dyDescent="0.35">
      <c r="A12989">
        <v>12987</v>
      </c>
      <c r="B12989">
        <v>2036</v>
      </c>
      <c r="C12989">
        <v>1</v>
      </c>
      <c r="D12989">
        <v>0.24589273534994199</v>
      </c>
      <c r="E12989">
        <v>0.28259235596541199</v>
      </c>
      <c r="F12989">
        <v>0.29206662394319399</v>
      </c>
      <c r="G12989">
        <v>36066.522865458101</v>
      </c>
      <c r="H12989">
        <v>0.74900877484420403</v>
      </c>
      <c r="I12989">
        <v>0.24127062752205999</v>
      </c>
      <c r="J12989">
        <v>0.358058725223111</v>
      </c>
      <c r="K12989">
        <v>8.0221822692679606E-2</v>
      </c>
      <c r="L12989">
        <v>0.68485252696224397</v>
      </c>
      <c r="M12989">
        <v>0.19704327980147601</v>
      </c>
      <c r="N12989">
        <v>2.3713368240612001</v>
      </c>
      <c r="O12989">
        <v>4.2770832943134502</v>
      </c>
      <c r="P12989">
        <v>3.7852625846368801</v>
      </c>
      <c r="Q12989">
        <v>0</v>
      </c>
      <c r="R12989">
        <v>0</v>
      </c>
      <c r="S12989">
        <v>0</v>
      </c>
    </row>
    <row r="12990" spans="1:19" hidden="1" x14ac:dyDescent="0.35">
      <c r="A12990">
        <v>12988</v>
      </c>
      <c r="B12990">
        <v>2036</v>
      </c>
      <c r="C12990">
        <v>1</v>
      </c>
      <c r="D12990">
        <v>0.24447547911671699</v>
      </c>
      <c r="E12990">
        <v>0.27605169109250599</v>
      </c>
      <c r="F12990">
        <v>0.28975771157132602</v>
      </c>
      <c r="G12990">
        <v>35819.884173904997</v>
      </c>
      <c r="H12990">
        <v>0.75224615748492696</v>
      </c>
      <c r="I12990">
        <v>0.24687005057177699</v>
      </c>
      <c r="J12990">
        <v>0.35934658912846001</v>
      </c>
      <c r="K12990">
        <v>7.9852741800257795E-2</v>
      </c>
      <c r="L12990">
        <v>0.67752103870914304</v>
      </c>
      <c r="M12990">
        <v>0.197804080652206</v>
      </c>
      <c r="N12990">
        <v>2.3764220939334102</v>
      </c>
      <c r="O12990">
        <v>4.2276073846424396</v>
      </c>
      <c r="P12990">
        <v>3.7707301875449999</v>
      </c>
      <c r="Q12990">
        <v>0</v>
      </c>
      <c r="R12990">
        <v>0</v>
      </c>
      <c r="S12990">
        <v>0</v>
      </c>
    </row>
    <row r="12991" spans="1:19" hidden="1" x14ac:dyDescent="0.35">
      <c r="A12991">
        <v>12989</v>
      </c>
      <c r="B12991">
        <v>2036</v>
      </c>
      <c r="C12991">
        <v>1</v>
      </c>
      <c r="D12991">
        <v>0.25188318136201598</v>
      </c>
      <c r="E12991">
        <v>0.32026172335448999</v>
      </c>
      <c r="F12991">
        <v>0.29722258441626598</v>
      </c>
      <c r="G12991">
        <v>41886.576301298497</v>
      </c>
      <c r="H12991">
        <v>0.75920180746418597</v>
      </c>
      <c r="I12991">
        <v>0.24824918193986101</v>
      </c>
      <c r="J12991">
        <v>0.35438925623164103</v>
      </c>
      <c r="K12991">
        <v>7.7383271392862302E-2</v>
      </c>
      <c r="L12991">
        <v>0.67510287560501903</v>
      </c>
      <c r="M12991">
        <v>0.19462090683192301</v>
      </c>
      <c r="N12991">
        <v>2.41569393545252</v>
      </c>
      <c r="O12991">
        <v>4.5255802050901996</v>
      </c>
      <c r="P12991">
        <v>3.8278434888098101</v>
      </c>
      <c r="Q12991">
        <v>0</v>
      </c>
      <c r="R12991">
        <v>0</v>
      </c>
      <c r="S12991">
        <v>0</v>
      </c>
    </row>
    <row r="12992" spans="1:19" hidden="1" x14ac:dyDescent="0.35">
      <c r="A12992">
        <v>12990</v>
      </c>
      <c r="B12992">
        <v>2036</v>
      </c>
      <c r="C12992">
        <v>1</v>
      </c>
      <c r="D12992">
        <v>0.25891186581669901</v>
      </c>
      <c r="E12992">
        <v>0.36133789806143901</v>
      </c>
      <c r="F12992">
        <v>0.30362232441285503</v>
      </c>
      <c r="G12992">
        <v>53319.015567964503</v>
      </c>
      <c r="H12992">
        <v>0.75994816415037503</v>
      </c>
      <c r="I12992">
        <v>0.25111886080698798</v>
      </c>
      <c r="J12992">
        <v>0.35162972997375402</v>
      </c>
      <c r="K12992">
        <v>7.5937717271074998E-2</v>
      </c>
      <c r="L12992">
        <v>0.67008519399273603</v>
      </c>
      <c r="M12992">
        <v>0.19344420762012601</v>
      </c>
      <c r="N12992">
        <v>2.4479882184242201</v>
      </c>
      <c r="O12992">
        <v>4.80039487071525</v>
      </c>
      <c r="P12992">
        <v>3.8742115879652301</v>
      </c>
      <c r="Q12992">
        <v>1.51483676802856E-4</v>
      </c>
      <c r="R12992">
        <v>6.6729424174650695E-4</v>
      </c>
      <c r="S12992" s="7">
        <v>9.6251180513842397E-8</v>
      </c>
    </row>
    <row r="12993" spans="1:19" hidden="1" x14ac:dyDescent="0.35">
      <c r="A12993">
        <v>12991</v>
      </c>
      <c r="B12993">
        <v>2036</v>
      </c>
      <c r="C12993">
        <v>1</v>
      </c>
      <c r="D12993">
        <v>0.26596497430855298</v>
      </c>
      <c r="E12993">
        <v>0.40209117748663697</v>
      </c>
      <c r="F12993">
        <v>0.30982772670192898</v>
      </c>
      <c r="G12993">
        <v>56904.283019115101</v>
      </c>
      <c r="H12993">
        <v>0.75572568953766694</v>
      </c>
      <c r="I12993">
        <v>0.25500734175288198</v>
      </c>
      <c r="J12993">
        <v>0.35122298748696501</v>
      </c>
      <c r="K12993">
        <v>7.5559244968639805E-2</v>
      </c>
      <c r="L12993">
        <v>0.66325119257925003</v>
      </c>
      <c r="M12993">
        <v>0.19471087094117301</v>
      </c>
      <c r="N12993">
        <v>2.4810007475385398</v>
      </c>
      <c r="O12993">
        <v>5.0872343320271298</v>
      </c>
      <c r="P12993">
        <v>3.9233520686987799</v>
      </c>
      <c r="Q12993">
        <v>3.1578672797657199E-2</v>
      </c>
      <c r="R12993">
        <v>3.7687404518448001E-2</v>
      </c>
      <c r="S12993">
        <v>2.7113777745352601E-2</v>
      </c>
    </row>
    <row r="12994" spans="1:19" hidden="1" x14ac:dyDescent="0.35">
      <c r="A12994">
        <v>12992</v>
      </c>
      <c r="B12994">
        <v>2036</v>
      </c>
      <c r="C12994">
        <v>1</v>
      </c>
      <c r="D12994">
        <v>0.273438519160561</v>
      </c>
      <c r="E12994">
        <v>0.44102089886556101</v>
      </c>
      <c r="F12994">
        <v>0.31369733473177502</v>
      </c>
      <c r="G12994">
        <v>59283.598282925501</v>
      </c>
      <c r="H12994">
        <v>0.76216564335815995</v>
      </c>
      <c r="I12994">
        <v>0.26696749337501702</v>
      </c>
      <c r="J12994">
        <v>0.34516205395963601</v>
      </c>
      <c r="K12994">
        <v>7.5858891362337505E-2</v>
      </c>
      <c r="L12994">
        <v>0.65988235709829701</v>
      </c>
      <c r="M12994">
        <v>0.222382913230874</v>
      </c>
      <c r="N12994">
        <v>2.5086006814322599</v>
      </c>
      <c r="O12994">
        <v>5.3636799657659999</v>
      </c>
      <c r="P12994">
        <v>3.9644201655373701</v>
      </c>
      <c r="Q12994">
        <v>0.18434738471402701</v>
      </c>
      <c r="R12994">
        <v>0.164201697028272</v>
      </c>
      <c r="S12994">
        <v>0.167486059026871</v>
      </c>
    </row>
    <row r="12995" spans="1:19" hidden="1" x14ac:dyDescent="0.35">
      <c r="A12995">
        <v>12993</v>
      </c>
      <c r="B12995">
        <v>2036</v>
      </c>
      <c r="C12995">
        <v>1</v>
      </c>
      <c r="D12995">
        <v>0.28152807360190202</v>
      </c>
      <c r="E12995">
        <v>0.48633827626526699</v>
      </c>
      <c r="F12995">
        <v>0.31864242723478597</v>
      </c>
      <c r="G12995">
        <v>58831.029301359798</v>
      </c>
      <c r="H12995">
        <v>0.76294166110762396</v>
      </c>
      <c r="I12995">
        <v>0.28103441260463602</v>
      </c>
      <c r="J12995">
        <v>0.34226998331131497</v>
      </c>
      <c r="K12995">
        <v>7.7583580455704307E-2</v>
      </c>
      <c r="L12995">
        <v>0.654196778409464</v>
      </c>
      <c r="M12995">
        <v>0.256163700180918</v>
      </c>
      <c r="N12995">
        <v>2.5309411375233601</v>
      </c>
      <c r="O12995">
        <v>5.6399605595436002</v>
      </c>
      <c r="P12995">
        <v>4.01009581832239</v>
      </c>
      <c r="Q12995">
        <v>0.19227711300789599</v>
      </c>
      <c r="R12995">
        <v>0.16073704421193599</v>
      </c>
      <c r="S12995">
        <v>0.17580676506537299</v>
      </c>
    </row>
    <row r="12996" spans="1:19" hidden="1" x14ac:dyDescent="0.35">
      <c r="A12996">
        <v>12994</v>
      </c>
      <c r="B12996">
        <v>2036</v>
      </c>
      <c r="C12996">
        <v>1</v>
      </c>
      <c r="D12996">
        <v>0.28944792567795602</v>
      </c>
      <c r="E12996">
        <v>0.53193978444109802</v>
      </c>
      <c r="F12996">
        <v>0.32373342460147603</v>
      </c>
      <c r="G12996">
        <v>57513.059200887197</v>
      </c>
      <c r="H12996">
        <v>0.75807731003275403</v>
      </c>
      <c r="I12996">
        <v>0.29729613968603102</v>
      </c>
      <c r="J12996">
        <v>0.34270622020479702</v>
      </c>
      <c r="K12996">
        <v>8.0745649639821407E-2</v>
      </c>
      <c r="L12996">
        <v>0.64697633111394504</v>
      </c>
      <c r="M12996">
        <v>0.29594831064759702</v>
      </c>
      <c r="N12996">
        <v>2.5558788498255498</v>
      </c>
      <c r="O12996">
        <v>5.9363691412856197</v>
      </c>
      <c r="P12996">
        <v>4.0532751353550198</v>
      </c>
      <c r="Q12996">
        <v>0.27093171681443901</v>
      </c>
      <c r="R12996">
        <v>0.23809974083267099</v>
      </c>
      <c r="S12996">
        <v>0.25374127445581002</v>
      </c>
    </row>
    <row r="12997" spans="1:19" hidden="1" x14ac:dyDescent="0.35">
      <c r="A12997">
        <v>12995</v>
      </c>
      <c r="B12997">
        <v>2036</v>
      </c>
      <c r="C12997">
        <v>1</v>
      </c>
      <c r="D12997">
        <v>0.29475226452011999</v>
      </c>
      <c r="E12997">
        <v>0.541668252662455</v>
      </c>
      <c r="F12997">
        <v>0.32660266536665</v>
      </c>
      <c r="G12997">
        <v>56512.051273368001</v>
      </c>
      <c r="H12997">
        <v>0.76915176522434003</v>
      </c>
      <c r="I12997">
        <v>0.30250366612568602</v>
      </c>
      <c r="J12997">
        <v>0.33590304343135102</v>
      </c>
      <c r="K12997">
        <v>8.9404416994740707E-2</v>
      </c>
      <c r="L12997">
        <v>0.64599088175082997</v>
      </c>
      <c r="M12997">
        <v>0.30984307406521999</v>
      </c>
      <c r="N12997">
        <v>2.56636654755552</v>
      </c>
      <c r="O12997">
        <v>5.9623942092964501</v>
      </c>
      <c r="P12997">
        <v>4.0837807476682899</v>
      </c>
      <c r="Q12997">
        <v>0.36724315196692098</v>
      </c>
      <c r="R12997">
        <v>0.32418504842525198</v>
      </c>
      <c r="S12997">
        <v>0.34997953679153099</v>
      </c>
    </row>
    <row r="12998" spans="1:19" hidden="1" x14ac:dyDescent="0.35">
      <c r="A12998">
        <v>12996</v>
      </c>
      <c r="B12998">
        <v>2036</v>
      </c>
      <c r="C12998">
        <v>1</v>
      </c>
      <c r="D12998">
        <v>0.30009070798398302</v>
      </c>
      <c r="E12998">
        <v>0.55276696456538299</v>
      </c>
      <c r="F12998">
        <v>0.329313265397008</v>
      </c>
      <c r="G12998">
        <v>55928.748762000803</v>
      </c>
      <c r="H12998">
        <v>0.77203429256440304</v>
      </c>
      <c r="I12998">
        <v>0.31034827574389601</v>
      </c>
      <c r="J12998">
        <v>0.33121245468976601</v>
      </c>
      <c r="K12998">
        <v>0.101882795623537</v>
      </c>
      <c r="L12998">
        <v>0.64304161817499195</v>
      </c>
      <c r="M12998">
        <v>0.32710369706445203</v>
      </c>
      <c r="N12998">
        <v>2.5781512767161798</v>
      </c>
      <c r="O12998">
        <v>6.00344913995204</v>
      </c>
      <c r="P12998">
        <v>4.1185210596133199</v>
      </c>
      <c r="Q12998">
        <v>0.384920561298912</v>
      </c>
      <c r="R12998">
        <v>0.342121100997823</v>
      </c>
      <c r="S12998">
        <v>0.36632622857296199</v>
      </c>
    </row>
    <row r="12999" spans="1:19" hidden="1" x14ac:dyDescent="0.35">
      <c r="A12999">
        <v>12997</v>
      </c>
      <c r="B12999">
        <v>2036</v>
      </c>
      <c r="C12999">
        <v>1</v>
      </c>
      <c r="D12999">
        <v>0.30536852305078099</v>
      </c>
      <c r="E12999">
        <v>0.56269525531225895</v>
      </c>
      <c r="F12999">
        <v>0.33187786967051103</v>
      </c>
      <c r="G12999">
        <v>54817.4018711506</v>
      </c>
      <c r="H12999">
        <v>0.76572413569887698</v>
      </c>
      <c r="I12999">
        <v>0.32156707807342899</v>
      </c>
      <c r="J12999">
        <v>0.32988477753046502</v>
      </c>
      <c r="K12999">
        <v>0.118265324006051</v>
      </c>
      <c r="L12999">
        <v>0.63811449246465302</v>
      </c>
      <c r="M12999">
        <v>0.34783494038203</v>
      </c>
      <c r="N12999">
        <v>2.5943132845600201</v>
      </c>
      <c r="O12999">
        <v>6.0589803188685902</v>
      </c>
      <c r="P12999">
        <v>4.1561964996912497</v>
      </c>
      <c r="Q12999">
        <v>0.33311327457176998</v>
      </c>
      <c r="R12999">
        <v>0.29885398874077501</v>
      </c>
      <c r="S12999">
        <v>0.31160234387619701</v>
      </c>
    </row>
    <row r="13000" spans="1:19" hidden="1" x14ac:dyDescent="0.35">
      <c r="A13000">
        <v>12998</v>
      </c>
      <c r="B13000">
        <v>2036</v>
      </c>
      <c r="C13000">
        <v>1</v>
      </c>
      <c r="D13000">
        <v>0.310454628366504</v>
      </c>
      <c r="E13000">
        <v>0.56652933481989798</v>
      </c>
      <c r="F13000">
        <v>0.33167545010778099</v>
      </c>
      <c r="G13000">
        <v>55669.559417728</v>
      </c>
      <c r="H13000">
        <v>0.77416872172118401</v>
      </c>
      <c r="I13000">
        <v>0.31295335531393398</v>
      </c>
      <c r="J13000">
        <v>0.32574381525402302</v>
      </c>
      <c r="K13000">
        <v>0.111031938953737</v>
      </c>
      <c r="L13000">
        <v>0.64297767473068101</v>
      </c>
      <c r="M13000">
        <v>0.32751353503024599</v>
      </c>
      <c r="N13000">
        <v>2.60927821789035</v>
      </c>
      <c r="O13000">
        <v>6.0738678863136304</v>
      </c>
      <c r="P13000">
        <v>4.1713397852243501</v>
      </c>
      <c r="Q13000">
        <v>0.30736556597991199</v>
      </c>
      <c r="R13000">
        <v>0.27357666493868799</v>
      </c>
      <c r="S13000">
        <v>0.28183430261904602</v>
      </c>
    </row>
    <row r="13001" spans="1:19" hidden="1" x14ac:dyDescent="0.35">
      <c r="A13001">
        <v>12999</v>
      </c>
      <c r="B13001">
        <v>2036</v>
      </c>
      <c r="C13001">
        <v>1</v>
      </c>
      <c r="D13001">
        <v>0.31679672040411999</v>
      </c>
      <c r="E13001">
        <v>0.57647257043004196</v>
      </c>
      <c r="F13001">
        <v>0.33313492945905299</v>
      </c>
      <c r="G13001">
        <v>56452.741363361703</v>
      </c>
      <c r="H13001">
        <v>0.776026797028743</v>
      </c>
      <c r="I13001">
        <v>0.30628459618492498</v>
      </c>
      <c r="J13001">
        <v>0.32417948374202299</v>
      </c>
      <c r="K13001">
        <v>0.105821657583826</v>
      </c>
      <c r="L13001">
        <v>0.64490929538571196</v>
      </c>
      <c r="M13001">
        <v>0.31029909553263701</v>
      </c>
      <c r="N13001">
        <v>2.6254547003176301</v>
      </c>
      <c r="O13001">
        <v>6.0920602258898899</v>
      </c>
      <c r="P13001">
        <v>4.1919199030154299</v>
      </c>
      <c r="Q13001">
        <v>0.261542084084528</v>
      </c>
      <c r="R13001">
        <v>0.22952479607607401</v>
      </c>
      <c r="S13001">
        <v>0.23021729486939399</v>
      </c>
    </row>
    <row r="13002" spans="1:19" hidden="1" x14ac:dyDescent="0.35">
      <c r="A13002">
        <v>13000</v>
      </c>
      <c r="B13002">
        <v>2036</v>
      </c>
      <c r="C13002">
        <v>1</v>
      </c>
      <c r="D13002">
        <v>0.32330327138377601</v>
      </c>
      <c r="E13002">
        <v>0.58744341684006995</v>
      </c>
      <c r="F13002">
        <v>0.33471809159354499</v>
      </c>
      <c r="G13002">
        <v>57324.587009938099</v>
      </c>
      <c r="H13002">
        <v>0.76970674785983995</v>
      </c>
      <c r="I13002">
        <v>0.30185825517863801</v>
      </c>
      <c r="J13002">
        <v>0.325159836739287</v>
      </c>
      <c r="K13002">
        <v>0.10263925500459301</v>
      </c>
      <c r="L13002">
        <v>0.64407087890175796</v>
      </c>
      <c r="M13002">
        <v>0.29635286893124801</v>
      </c>
      <c r="N13002">
        <v>2.6436772786786098</v>
      </c>
      <c r="O13002">
        <v>6.1233856065289496</v>
      </c>
      <c r="P13002">
        <v>4.2170818709702598</v>
      </c>
      <c r="Q13002">
        <v>0.18571218137085199</v>
      </c>
      <c r="R13002">
        <v>0.16602448005998299</v>
      </c>
      <c r="S13002">
        <v>0.15542634551215601</v>
      </c>
    </row>
    <row r="13003" spans="1:19" hidden="1" x14ac:dyDescent="0.35">
      <c r="A13003">
        <v>13001</v>
      </c>
      <c r="B13003">
        <v>2036</v>
      </c>
      <c r="C13003">
        <v>1</v>
      </c>
      <c r="D13003">
        <v>0.31505569683759099</v>
      </c>
      <c r="E13003">
        <v>0.54535654261238098</v>
      </c>
      <c r="F13003">
        <v>0.31945860594234698</v>
      </c>
      <c r="G13003">
        <v>57397.233166459497</v>
      </c>
      <c r="H13003">
        <v>0.77533045093383202</v>
      </c>
      <c r="I13003">
        <v>0.277488987672315</v>
      </c>
      <c r="J13003">
        <v>0.32375215198281798</v>
      </c>
      <c r="K13003">
        <v>9.0144306141645494E-2</v>
      </c>
      <c r="L13003">
        <v>0.65457241576118996</v>
      </c>
      <c r="M13003">
        <v>0.25841739498884497</v>
      </c>
      <c r="N13003">
        <v>2.59776116329631</v>
      </c>
      <c r="O13003">
        <v>5.8166128338391001</v>
      </c>
      <c r="P13003">
        <v>4.1029136488212901</v>
      </c>
      <c r="Q13003">
        <v>0.102655032069889</v>
      </c>
      <c r="R13003">
        <v>0.118241562970194</v>
      </c>
      <c r="S13003">
        <v>9.0018051420811096E-2</v>
      </c>
    </row>
    <row r="13004" spans="1:19" hidden="1" x14ac:dyDescent="0.35">
      <c r="A13004">
        <v>13002</v>
      </c>
      <c r="B13004">
        <v>2036</v>
      </c>
      <c r="C13004">
        <v>1</v>
      </c>
      <c r="D13004">
        <v>0.30726374392546002</v>
      </c>
      <c r="E13004">
        <v>0.50568688035575105</v>
      </c>
      <c r="F13004">
        <v>0.304884736323904</v>
      </c>
      <c r="G13004">
        <v>58819.958521048698</v>
      </c>
      <c r="H13004">
        <v>0.77102338980498497</v>
      </c>
      <c r="I13004">
        <v>0.256765346922877</v>
      </c>
      <c r="J13004">
        <v>0.32631020658481702</v>
      </c>
      <c r="K13004">
        <v>8.0447935254501404E-2</v>
      </c>
      <c r="L13004">
        <v>0.661924762889884</v>
      </c>
      <c r="M13004">
        <v>0.22728575185007499</v>
      </c>
      <c r="N13004">
        <v>2.5537403743767402</v>
      </c>
      <c r="O13004">
        <v>5.5425791398930997</v>
      </c>
      <c r="P13004">
        <v>3.99182094320114</v>
      </c>
      <c r="Q13004">
        <v>1.71164052436977E-3</v>
      </c>
      <c r="R13004">
        <v>3.3834916439450398E-3</v>
      </c>
      <c r="S13004">
        <v>2.3363153079315798E-3</v>
      </c>
    </row>
    <row r="13005" spans="1:19" hidden="1" x14ac:dyDescent="0.35">
      <c r="A13005">
        <v>13003</v>
      </c>
      <c r="B13005">
        <v>2036</v>
      </c>
      <c r="C13005">
        <v>1</v>
      </c>
      <c r="D13005">
        <v>0.29940987612953601</v>
      </c>
      <c r="E13005">
        <v>0.46681241676651503</v>
      </c>
      <c r="F13005">
        <v>0.29051586564529103</v>
      </c>
      <c r="G13005">
        <v>57797.194840701799</v>
      </c>
      <c r="H13005">
        <v>0.76073772191122502</v>
      </c>
      <c r="I13005">
        <v>0.23978451158394901</v>
      </c>
      <c r="J13005">
        <v>0.33279515671318599</v>
      </c>
      <c r="K13005">
        <v>7.3488280254157601E-2</v>
      </c>
      <c r="L13005">
        <v>0.66654840765538204</v>
      </c>
      <c r="M13005">
        <v>0.203209675724317</v>
      </c>
      <c r="N13005">
        <v>2.5119051960403498</v>
      </c>
      <c r="O13005">
        <v>5.2610340124085599</v>
      </c>
      <c r="P13005">
        <v>3.8757885311481499</v>
      </c>
      <c r="Q13005">
        <v>0</v>
      </c>
      <c r="R13005">
        <v>0</v>
      </c>
      <c r="S13005">
        <v>0</v>
      </c>
    </row>
    <row r="13006" spans="1:19" hidden="1" x14ac:dyDescent="0.35">
      <c r="A13006">
        <v>13004</v>
      </c>
      <c r="B13006">
        <v>2036</v>
      </c>
      <c r="C13006">
        <v>1</v>
      </c>
      <c r="D13006">
        <v>0.29148213889180702</v>
      </c>
      <c r="E13006">
        <v>0.43180272769918498</v>
      </c>
      <c r="F13006">
        <v>0.27778035787181499</v>
      </c>
      <c r="G13006">
        <v>54176.6611581178</v>
      </c>
      <c r="H13006">
        <v>0.76267162182634396</v>
      </c>
      <c r="I13006">
        <v>0.23354798539879901</v>
      </c>
      <c r="J13006">
        <v>0.33413262771150698</v>
      </c>
      <c r="K13006">
        <v>7.3162537714354298E-2</v>
      </c>
      <c r="L13006">
        <v>0.67359657545069695</v>
      </c>
      <c r="M13006">
        <v>0.19938353172721501</v>
      </c>
      <c r="N13006">
        <v>2.4714420099452199</v>
      </c>
      <c r="O13006">
        <v>5.0150459985590503</v>
      </c>
      <c r="P13006">
        <v>3.7673447377534202</v>
      </c>
      <c r="Q13006">
        <v>0</v>
      </c>
      <c r="R13006">
        <v>0</v>
      </c>
      <c r="S13006">
        <v>0</v>
      </c>
    </row>
    <row r="13007" spans="1:19" hidden="1" x14ac:dyDescent="0.35">
      <c r="A13007">
        <v>13005</v>
      </c>
      <c r="B13007">
        <v>2036</v>
      </c>
      <c r="C13007">
        <v>1</v>
      </c>
      <c r="D13007">
        <v>0.28310706655484402</v>
      </c>
      <c r="E13007">
        <v>0.39293743427170502</v>
      </c>
      <c r="F13007">
        <v>0.265012941851962</v>
      </c>
      <c r="G13007">
        <v>49106.578277663597</v>
      </c>
      <c r="H13007">
        <v>0.75263123358695705</v>
      </c>
      <c r="I13007">
        <v>0.23007174870211</v>
      </c>
      <c r="J13007">
        <v>0.33883796849456599</v>
      </c>
      <c r="K13007">
        <v>7.4059893790232104E-2</v>
      </c>
      <c r="L13007">
        <v>0.67803996832899605</v>
      </c>
      <c r="M13007">
        <v>0.19852335379623401</v>
      </c>
      <c r="N13007">
        <v>2.43464067861881</v>
      </c>
      <c r="O13007">
        <v>4.7759663040954896</v>
      </c>
      <c r="P13007">
        <v>3.64938164412309</v>
      </c>
      <c r="Q13007">
        <v>0</v>
      </c>
      <c r="R13007">
        <v>0</v>
      </c>
      <c r="S13007">
        <v>0</v>
      </c>
    </row>
    <row r="13008" spans="1:19" hidden="1" x14ac:dyDescent="0.35">
      <c r="A13008">
        <v>13006</v>
      </c>
      <c r="B13008">
        <v>2036</v>
      </c>
      <c r="C13008">
        <v>1</v>
      </c>
      <c r="D13008">
        <v>0.27504421560693798</v>
      </c>
      <c r="E13008">
        <v>0.35346749465902799</v>
      </c>
      <c r="F13008">
        <v>0.25217648281392901</v>
      </c>
      <c r="G13008">
        <v>45417.843371729999</v>
      </c>
      <c r="H13008">
        <v>0.74040286928681898</v>
      </c>
      <c r="I13008">
        <v>0.22899959366715</v>
      </c>
      <c r="J13008">
        <v>0.34497838857114999</v>
      </c>
      <c r="K13008">
        <v>7.6302781705696501E-2</v>
      </c>
      <c r="L13008">
        <v>0.67939106314623698</v>
      </c>
      <c r="M13008">
        <v>0.20073073803650399</v>
      </c>
      <c r="N13008">
        <v>2.39477584312269</v>
      </c>
      <c r="O13008">
        <v>4.5196461710872997</v>
      </c>
      <c r="P13008">
        <v>3.53216350197886</v>
      </c>
      <c r="Q13008">
        <v>0</v>
      </c>
      <c r="R13008">
        <v>0</v>
      </c>
      <c r="S13008">
        <v>0</v>
      </c>
    </row>
    <row r="13009" spans="1:19" hidden="1" x14ac:dyDescent="0.35">
      <c r="A13009">
        <v>13007</v>
      </c>
      <c r="B13009">
        <v>2036</v>
      </c>
      <c r="C13009">
        <v>1</v>
      </c>
      <c r="D13009">
        <v>0.27515238625539201</v>
      </c>
      <c r="E13009">
        <v>0.36974800584620898</v>
      </c>
      <c r="F13009">
        <v>0.25265347336987698</v>
      </c>
      <c r="G13009">
        <v>42510.258672896198</v>
      </c>
      <c r="H13009">
        <v>0.74691055876655099</v>
      </c>
      <c r="I13009">
        <v>0.22656283052336501</v>
      </c>
      <c r="J13009">
        <v>0.34746384836240102</v>
      </c>
      <c r="K13009">
        <v>7.6964257956587206E-2</v>
      </c>
      <c r="L13009">
        <v>0.67642314454042196</v>
      </c>
      <c r="M13009">
        <v>0.196940175450942</v>
      </c>
      <c r="N13009">
        <v>2.3820256673389002</v>
      </c>
      <c r="O13009">
        <v>4.6023647315617202</v>
      </c>
      <c r="P13009">
        <v>3.5286078373805201</v>
      </c>
      <c r="Q13009">
        <v>0</v>
      </c>
      <c r="R13009">
        <v>0</v>
      </c>
      <c r="S13009">
        <v>0</v>
      </c>
    </row>
    <row r="13010" spans="1:19" hidden="1" x14ac:dyDescent="0.35">
      <c r="A13010">
        <v>13008</v>
      </c>
      <c r="B13010">
        <v>2036</v>
      </c>
      <c r="C13010">
        <v>1</v>
      </c>
      <c r="D13010">
        <v>0.27507867280083498</v>
      </c>
      <c r="E13010">
        <v>0.38605962858259801</v>
      </c>
      <c r="F13010">
        <v>0.25320797331176098</v>
      </c>
      <c r="G13010">
        <v>39930.049753421503</v>
      </c>
      <c r="H13010">
        <v>0.74770261714405895</v>
      </c>
      <c r="I13010">
        <v>0.22653549566752701</v>
      </c>
      <c r="J13010">
        <v>0.35240718649691199</v>
      </c>
      <c r="K13010">
        <v>7.8914435339241501E-2</v>
      </c>
      <c r="L13010">
        <v>0.66889779557169504</v>
      </c>
      <c r="M13010">
        <v>0.19599675848440701</v>
      </c>
      <c r="N13010">
        <v>2.3715430179755801</v>
      </c>
      <c r="O13010">
        <v>4.6686394682846002</v>
      </c>
      <c r="P13010">
        <v>3.5284995316293499</v>
      </c>
      <c r="Q13010">
        <v>0</v>
      </c>
      <c r="R13010">
        <v>0</v>
      </c>
      <c r="S13010">
        <v>0</v>
      </c>
    </row>
    <row r="13011" spans="1:19" hidden="1" x14ac:dyDescent="0.35">
      <c r="A13011">
        <v>13009</v>
      </c>
      <c r="B13011">
        <v>2036</v>
      </c>
      <c r="C13011">
        <v>1</v>
      </c>
      <c r="D13011">
        <v>1.95192222561388</v>
      </c>
      <c r="E13011">
        <v>0.76703242945901695</v>
      </c>
      <c r="F13011">
        <v>6.1957490986971102</v>
      </c>
      <c r="G13011">
        <v>33589.409456043701</v>
      </c>
      <c r="H13011">
        <v>0.227264034233125</v>
      </c>
      <c r="I13011">
        <v>7.2180154496422594E-2</v>
      </c>
      <c r="J13011">
        <v>0.302091268632104</v>
      </c>
      <c r="K13011">
        <v>8.6375440292747602E-2</v>
      </c>
      <c r="L13011">
        <v>0.37989638880709897</v>
      </c>
      <c r="M13011">
        <v>6.4490792018500803E-2</v>
      </c>
      <c r="N13011">
        <v>5.1715140875421799</v>
      </c>
      <c r="O13011">
        <v>3.70326694867894</v>
      </c>
      <c r="P13011">
        <v>19.6135119866812</v>
      </c>
      <c r="Q13011">
        <v>0</v>
      </c>
      <c r="R13011">
        <v>0</v>
      </c>
      <c r="S13011">
        <v>0</v>
      </c>
    </row>
    <row r="13012" spans="1:19" hidden="1" x14ac:dyDescent="0.35">
      <c r="A13012">
        <v>13010</v>
      </c>
      <c r="B13012">
        <v>2036</v>
      </c>
      <c r="C13012">
        <v>1</v>
      </c>
      <c r="D13012">
        <v>1.9586118742329699</v>
      </c>
      <c r="E13012">
        <v>0.77471703763840805</v>
      </c>
      <c r="F13012">
        <v>6.1942282650258296</v>
      </c>
      <c r="G13012">
        <v>33197.924440697199</v>
      </c>
      <c r="H13012">
        <v>0.20369363635342999</v>
      </c>
      <c r="I13012">
        <v>6.6957104155486794E-2</v>
      </c>
      <c r="J13012">
        <v>0.31193667253337298</v>
      </c>
      <c r="K13012">
        <v>8.4293241111373596E-2</v>
      </c>
      <c r="L13012">
        <v>0.38315878741410297</v>
      </c>
      <c r="M13012">
        <v>6.3757195482546797E-2</v>
      </c>
      <c r="N13012">
        <v>5.1763953603993702</v>
      </c>
      <c r="O13012">
        <v>3.6264625198629599</v>
      </c>
      <c r="P13012">
        <v>19.704881504534701</v>
      </c>
      <c r="Q13012">
        <v>0</v>
      </c>
      <c r="R13012">
        <v>0</v>
      </c>
      <c r="S13012">
        <v>0</v>
      </c>
    </row>
    <row r="13013" spans="1:19" hidden="1" x14ac:dyDescent="0.35">
      <c r="A13013">
        <v>13011</v>
      </c>
      <c r="B13013">
        <v>2036</v>
      </c>
      <c r="C13013">
        <v>1</v>
      </c>
      <c r="D13013">
        <v>1.96339635227614</v>
      </c>
      <c r="E13013">
        <v>0.77213633552538796</v>
      </c>
      <c r="F13013">
        <v>6.1785711662985703</v>
      </c>
      <c r="G13013">
        <v>33595.714797470901</v>
      </c>
      <c r="H13013">
        <v>0.19142646251165099</v>
      </c>
      <c r="I13013">
        <v>6.3575130360340196E-2</v>
      </c>
      <c r="J13013">
        <v>0.32425547985817899</v>
      </c>
      <c r="K13013">
        <v>8.29570232625821E-2</v>
      </c>
      <c r="L13013">
        <v>0.39098123165229798</v>
      </c>
      <c r="M13013">
        <v>6.5059311379150803E-2</v>
      </c>
      <c r="N13013">
        <v>5.1758123917666703</v>
      </c>
      <c r="O13013">
        <v>3.5451589439143598</v>
      </c>
      <c r="P13013">
        <v>19.743868245376198</v>
      </c>
      <c r="Q13013">
        <v>0</v>
      </c>
      <c r="R13013">
        <v>0</v>
      </c>
      <c r="S13013">
        <v>0</v>
      </c>
    </row>
    <row r="13014" spans="1:19" hidden="1" x14ac:dyDescent="0.35">
      <c r="A13014">
        <v>13012</v>
      </c>
      <c r="B13014">
        <v>2036</v>
      </c>
      <c r="C13014">
        <v>1</v>
      </c>
      <c r="D13014">
        <v>1.9678861100968199</v>
      </c>
      <c r="E13014">
        <v>0.76981620662179195</v>
      </c>
      <c r="F13014">
        <v>6.1559993111077702</v>
      </c>
      <c r="G13014">
        <v>34566.063980844498</v>
      </c>
      <c r="H13014">
        <v>0.18942183676753699</v>
      </c>
      <c r="I13014">
        <v>6.1713729894582403E-2</v>
      </c>
      <c r="J13014">
        <v>0.33784193380052402</v>
      </c>
      <c r="K13014">
        <v>8.2240333923257303E-2</v>
      </c>
      <c r="L13014">
        <v>0.39968890476110502</v>
      </c>
      <c r="M13014">
        <v>6.8205535986061397E-2</v>
      </c>
      <c r="N13014">
        <v>5.1654524593735198</v>
      </c>
      <c r="O13014">
        <v>3.4019903356061398</v>
      </c>
      <c r="P13014">
        <v>19.769013528756201</v>
      </c>
      <c r="Q13014">
        <v>0</v>
      </c>
      <c r="R13014">
        <v>0</v>
      </c>
      <c r="S13014">
        <v>0</v>
      </c>
    </row>
    <row r="13015" spans="1:19" hidden="1" x14ac:dyDescent="0.35">
      <c r="A13015">
        <v>13013</v>
      </c>
      <c r="B13015">
        <v>2036</v>
      </c>
      <c r="C13015">
        <v>1</v>
      </c>
      <c r="D13015">
        <v>2.03412577387168</v>
      </c>
      <c r="E13015">
        <v>0.80396107226907298</v>
      </c>
      <c r="F13015">
        <v>6.4218928952063399</v>
      </c>
      <c r="G13015">
        <v>36979.700016578303</v>
      </c>
      <c r="H13015">
        <v>0.191300902912131</v>
      </c>
      <c r="I13015">
        <v>6.4393314421539602E-2</v>
      </c>
      <c r="J13015">
        <v>0.34022602956262998</v>
      </c>
      <c r="K13015">
        <v>8.1288963909477999E-2</v>
      </c>
      <c r="L13015">
        <v>0.41141038465323898</v>
      </c>
      <c r="M13015">
        <v>7.0882530555922002E-2</v>
      </c>
      <c r="N13015">
        <v>5.2724981904659902</v>
      </c>
      <c r="O13015">
        <v>3.3218337048923599</v>
      </c>
      <c r="P13015">
        <v>20.2477904051911</v>
      </c>
      <c r="Q13015">
        <v>0</v>
      </c>
      <c r="R13015">
        <v>5.7333782401092701E-3</v>
      </c>
      <c r="S13015">
        <v>0</v>
      </c>
    </row>
    <row r="13016" spans="1:19" hidden="1" x14ac:dyDescent="0.35">
      <c r="A13016">
        <v>13014</v>
      </c>
      <c r="B13016">
        <v>2036</v>
      </c>
      <c r="C13016">
        <v>1</v>
      </c>
      <c r="D13016">
        <v>2.0883097853331001</v>
      </c>
      <c r="E13016">
        <v>0.81316401980355602</v>
      </c>
      <c r="F13016">
        <v>6.6472983803015504</v>
      </c>
      <c r="G13016">
        <v>41145.594014816699</v>
      </c>
      <c r="H13016">
        <v>0.20306263720623499</v>
      </c>
      <c r="I13016">
        <v>6.9727902902138095E-2</v>
      </c>
      <c r="J13016">
        <v>0.34373652998750698</v>
      </c>
      <c r="K13016">
        <v>8.1269104081892807E-2</v>
      </c>
      <c r="L13016">
        <v>0.42868648739247001</v>
      </c>
      <c r="M13016">
        <v>7.5460876034047997E-2</v>
      </c>
      <c r="N13016">
        <v>5.3424027245538896</v>
      </c>
      <c r="O13016">
        <v>3.20982244691116</v>
      </c>
      <c r="P13016">
        <v>20.573858945436999</v>
      </c>
      <c r="Q13016">
        <v>2.53993004472319E-2</v>
      </c>
      <c r="R13016">
        <v>6.6119470094002306E-2</v>
      </c>
      <c r="S13016">
        <v>4.6658871352825201E-3</v>
      </c>
    </row>
    <row r="13017" spans="1:19" hidden="1" x14ac:dyDescent="0.35">
      <c r="A13017">
        <v>13015</v>
      </c>
      <c r="B13017">
        <v>2036</v>
      </c>
      <c r="C13017">
        <v>1</v>
      </c>
      <c r="D13017">
        <v>2.14208244749726</v>
      </c>
      <c r="E13017">
        <v>0.82228026050915604</v>
      </c>
      <c r="F13017">
        <v>6.8730848674303404</v>
      </c>
      <c r="G13017">
        <v>44705.542824375203</v>
      </c>
      <c r="H13017">
        <v>0.22225738885545601</v>
      </c>
      <c r="I13017">
        <v>7.7810518185810695E-2</v>
      </c>
      <c r="J13017">
        <v>0.34840314533988898</v>
      </c>
      <c r="K13017">
        <v>8.21194180829668E-2</v>
      </c>
      <c r="L13017">
        <v>0.44561595627931</v>
      </c>
      <c r="M13017">
        <v>8.1931069511220006E-2</v>
      </c>
      <c r="N13017">
        <v>5.4134983815406104</v>
      </c>
      <c r="O13017">
        <v>3.1114668259020299</v>
      </c>
      <c r="P13017">
        <v>20.9278581872945</v>
      </c>
      <c r="Q13017">
        <v>0.16139474720483499</v>
      </c>
      <c r="R13017">
        <v>0.19846093578070501</v>
      </c>
      <c r="S13017">
        <v>0.12880845671586699</v>
      </c>
    </row>
    <row r="13018" spans="1:19" hidden="1" x14ac:dyDescent="0.35">
      <c r="A13018">
        <v>13016</v>
      </c>
      <c r="B13018">
        <v>2036</v>
      </c>
      <c r="C13018">
        <v>1</v>
      </c>
      <c r="D13018">
        <v>2.1875933677314099</v>
      </c>
      <c r="E13018">
        <v>0.82497396004735501</v>
      </c>
      <c r="F13018">
        <v>7.0930931666431496</v>
      </c>
      <c r="G13018">
        <v>47777.310566616303</v>
      </c>
      <c r="H13018">
        <v>0.21968136428159399</v>
      </c>
      <c r="I13018">
        <v>9.1727515507852894E-2</v>
      </c>
      <c r="J13018">
        <v>0.34097047940297598</v>
      </c>
      <c r="K13018">
        <v>9.9486210594895194E-2</v>
      </c>
      <c r="L13018">
        <v>0.44909001431200701</v>
      </c>
      <c r="M13018">
        <v>8.7499985720062595E-2</v>
      </c>
      <c r="N13018">
        <v>5.46734679129663</v>
      </c>
      <c r="O13018">
        <v>3.0270685490923599</v>
      </c>
      <c r="P13018">
        <v>21.2242523182884</v>
      </c>
      <c r="Q13018">
        <v>0.2958777926499</v>
      </c>
      <c r="R13018">
        <v>0.329395701888338</v>
      </c>
      <c r="S13018">
        <v>0.26440666469903701</v>
      </c>
    </row>
    <row r="13019" spans="1:19" hidden="1" x14ac:dyDescent="0.35">
      <c r="A13019">
        <v>13017</v>
      </c>
      <c r="B13019">
        <v>2036</v>
      </c>
      <c r="C13019">
        <v>1</v>
      </c>
      <c r="D13019">
        <v>2.2310823627549499</v>
      </c>
      <c r="E13019">
        <v>0.83735914518685495</v>
      </c>
      <c r="F13019">
        <v>7.3198124962198099</v>
      </c>
      <c r="G13019">
        <v>49550.268401843903</v>
      </c>
      <c r="H13019">
        <v>0.22561016761142899</v>
      </c>
      <c r="I13019">
        <v>0.111886032626566</v>
      </c>
      <c r="J13019">
        <v>0.33544954830573998</v>
      </c>
      <c r="K13019">
        <v>0.12245593619377</v>
      </c>
      <c r="L13019">
        <v>0.448610127092475</v>
      </c>
      <c r="M13019">
        <v>9.6248796935148304E-2</v>
      </c>
      <c r="N13019">
        <v>5.5239195824201301</v>
      </c>
      <c r="O13019">
        <v>2.98187527803112</v>
      </c>
      <c r="P13019">
        <v>21.5697517523462</v>
      </c>
      <c r="Q13019">
        <v>0.39711030035554601</v>
      </c>
      <c r="R13019">
        <v>0.43469004680771101</v>
      </c>
      <c r="S13019">
        <v>0.36851748790445199</v>
      </c>
    </row>
    <row r="13020" spans="1:19" hidden="1" x14ac:dyDescent="0.35">
      <c r="A13020">
        <v>13018</v>
      </c>
      <c r="B13020">
        <v>2036</v>
      </c>
      <c r="C13020">
        <v>1</v>
      </c>
      <c r="D13020">
        <v>2.274790665721</v>
      </c>
      <c r="E13020">
        <v>0.85231513741605502</v>
      </c>
      <c r="F13020">
        <v>7.5360244569999999</v>
      </c>
      <c r="G13020">
        <v>50098.761992083098</v>
      </c>
      <c r="H13020">
        <v>0.231733609401511</v>
      </c>
      <c r="I13020">
        <v>0.13824467633974499</v>
      </c>
      <c r="J13020">
        <v>0.33047883155712299</v>
      </c>
      <c r="K13020">
        <v>0.15211337031778199</v>
      </c>
      <c r="L13020">
        <v>0.443174169070082</v>
      </c>
      <c r="M13020">
        <v>0.107690647862933</v>
      </c>
      <c r="N13020">
        <v>5.5949259758189802</v>
      </c>
      <c r="O13020">
        <v>2.94944536112809</v>
      </c>
      <c r="P13020">
        <v>21.889592451591401</v>
      </c>
      <c r="Q13020">
        <v>0.465216728749137</v>
      </c>
      <c r="R13020">
        <v>0.51430098965506099</v>
      </c>
      <c r="S13020">
        <v>0.44085387336461901</v>
      </c>
    </row>
    <row r="13021" spans="1:19" hidden="1" x14ac:dyDescent="0.35">
      <c r="A13021">
        <v>13019</v>
      </c>
      <c r="B13021">
        <v>2036</v>
      </c>
      <c r="C13021">
        <v>1</v>
      </c>
      <c r="D13021">
        <v>2.29909021125561</v>
      </c>
      <c r="E13021">
        <v>0.83515648268833897</v>
      </c>
      <c r="F13021">
        <v>7.4972923022617399</v>
      </c>
      <c r="G13021">
        <v>50288.756101494801</v>
      </c>
      <c r="H13021">
        <v>0.237765326198528</v>
      </c>
      <c r="I13021">
        <v>0.16141893329755899</v>
      </c>
      <c r="J13021">
        <v>0.33261009586187001</v>
      </c>
      <c r="K13021">
        <v>0.16193624619197799</v>
      </c>
      <c r="L13021">
        <v>0.44900499181190401</v>
      </c>
      <c r="M13021">
        <v>0.11619370522141501</v>
      </c>
      <c r="N13021">
        <v>5.6502990960971902</v>
      </c>
      <c r="O13021">
        <v>2.8944944713002498</v>
      </c>
      <c r="P13021">
        <v>21.830140136585499</v>
      </c>
      <c r="Q13021">
        <v>0.52972195229879604</v>
      </c>
      <c r="R13021">
        <v>0.59003806476768295</v>
      </c>
      <c r="S13021">
        <v>0.50919640709792602</v>
      </c>
    </row>
    <row r="13022" spans="1:19" hidden="1" x14ac:dyDescent="0.35">
      <c r="A13022">
        <v>13020</v>
      </c>
      <c r="B13022">
        <v>2036</v>
      </c>
      <c r="C13022">
        <v>1</v>
      </c>
      <c r="D13022">
        <v>2.3318874076903802</v>
      </c>
      <c r="E13022">
        <v>0.84190340445649903</v>
      </c>
      <c r="F13022">
        <v>7.4964427668079798</v>
      </c>
      <c r="G13022">
        <v>50940.093180823802</v>
      </c>
      <c r="H13022">
        <v>0.25740172382181897</v>
      </c>
      <c r="I13022">
        <v>0.19116393032114401</v>
      </c>
      <c r="J13022">
        <v>0.33554564747274801</v>
      </c>
      <c r="K13022">
        <v>0.17453274769972399</v>
      </c>
      <c r="L13022">
        <v>0.44849165943674901</v>
      </c>
      <c r="M13022">
        <v>0.127790629066314</v>
      </c>
      <c r="N13022">
        <v>5.7194144268382603</v>
      </c>
      <c r="O13022">
        <v>2.8816906984650701</v>
      </c>
      <c r="P13022">
        <v>21.900033220384199</v>
      </c>
      <c r="Q13022">
        <v>0.53862052854407605</v>
      </c>
      <c r="R13022">
        <v>0.60827908601154301</v>
      </c>
      <c r="S13022">
        <v>0.524688835247619</v>
      </c>
    </row>
    <row r="13023" spans="1:19" hidden="1" x14ac:dyDescent="0.35">
      <c r="A13023">
        <v>13021</v>
      </c>
      <c r="B13023">
        <v>2036</v>
      </c>
      <c r="C13023">
        <v>1</v>
      </c>
      <c r="D13023">
        <v>2.36442547460946</v>
      </c>
      <c r="E13023">
        <v>0.84848174618751704</v>
      </c>
      <c r="F13023">
        <v>7.4958750706961403</v>
      </c>
      <c r="G13023">
        <v>51171.803929856498</v>
      </c>
      <c r="H13023">
        <v>0.290822385285117</v>
      </c>
      <c r="I13023">
        <v>0.22814116004338</v>
      </c>
      <c r="J13023">
        <v>0.33423041181240898</v>
      </c>
      <c r="K13023">
        <v>0.189433677672108</v>
      </c>
      <c r="L13023">
        <v>0.44086986798489602</v>
      </c>
      <c r="M13023">
        <v>0.14272318123218</v>
      </c>
      <c r="N13023">
        <v>5.7858551409253698</v>
      </c>
      <c r="O13023">
        <v>2.88082726034026</v>
      </c>
      <c r="P13023">
        <v>21.981498209424501</v>
      </c>
      <c r="Q13023">
        <v>0.49345841483483599</v>
      </c>
      <c r="R13023">
        <v>0.57123357438436795</v>
      </c>
      <c r="S13023">
        <v>0.48894452731006999</v>
      </c>
    </row>
    <row r="13024" spans="1:19" hidden="1" x14ac:dyDescent="0.35">
      <c r="A13024">
        <v>13022</v>
      </c>
      <c r="B13024">
        <v>2036</v>
      </c>
      <c r="C13024">
        <v>1</v>
      </c>
      <c r="D13024">
        <v>2.3849969418203298</v>
      </c>
      <c r="E13024">
        <v>0.83769660265642898</v>
      </c>
      <c r="F13024">
        <v>7.4939928336748096</v>
      </c>
      <c r="G13024">
        <v>52551.080492802997</v>
      </c>
      <c r="H13024">
        <v>0.315989716838813</v>
      </c>
      <c r="I13024">
        <v>0.23173176053308001</v>
      </c>
      <c r="J13024">
        <v>0.32152601433323602</v>
      </c>
      <c r="K13024">
        <v>0.18271886754305</v>
      </c>
      <c r="L13024">
        <v>0.432808836041506</v>
      </c>
      <c r="M13024">
        <v>0.14192532460054999</v>
      </c>
      <c r="N13024">
        <v>5.81288756975216</v>
      </c>
      <c r="O13024">
        <v>2.83971464680041</v>
      </c>
      <c r="P13024">
        <v>21.953966828426999</v>
      </c>
      <c r="Q13024">
        <v>0.44854094356540702</v>
      </c>
      <c r="R13024">
        <v>0.53552817430736799</v>
      </c>
      <c r="S13024">
        <v>0.45283689270996202</v>
      </c>
    </row>
    <row r="13025" spans="1:19" hidden="1" x14ac:dyDescent="0.35">
      <c r="A13025">
        <v>13023</v>
      </c>
      <c r="B13025">
        <v>2036</v>
      </c>
      <c r="C13025">
        <v>1</v>
      </c>
      <c r="D13025">
        <v>2.4154301838609</v>
      </c>
      <c r="E13025">
        <v>0.83193286593795102</v>
      </c>
      <c r="F13025">
        <v>7.5047053688503498</v>
      </c>
      <c r="G13025">
        <v>52677.112536256798</v>
      </c>
      <c r="H13025">
        <v>0.35603824204238499</v>
      </c>
      <c r="I13025">
        <v>0.23898080278907499</v>
      </c>
      <c r="J13025">
        <v>0.30854570250867902</v>
      </c>
      <c r="K13025">
        <v>0.178721554816823</v>
      </c>
      <c r="L13025">
        <v>0.43158602886782599</v>
      </c>
      <c r="M13025">
        <v>0.144322496798936</v>
      </c>
      <c r="N13025">
        <v>5.8531770863721899</v>
      </c>
      <c r="O13025">
        <v>2.7979309491319699</v>
      </c>
      <c r="P13025">
        <v>21.950224499635599</v>
      </c>
      <c r="Q13025">
        <v>0.37411776726257701</v>
      </c>
      <c r="R13025">
        <v>0.45700234825668801</v>
      </c>
      <c r="S13025">
        <v>0.37858938493129302</v>
      </c>
    </row>
    <row r="13026" spans="1:19" hidden="1" x14ac:dyDescent="0.35">
      <c r="A13026">
        <v>13024</v>
      </c>
      <c r="B13026">
        <v>2036</v>
      </c>
      <c r="C13026">
        <v>1</v>
      </c>
      <c r="D13026">
        <v>2.44568550049283</v>
      </c>
      <c r="E13026">
        <v>0.82617534989553498</v>
      </c>
      <c r="F13026">
        <v>7.5170937979290899</v>
      </c>
      <c r="G13026">
        <v>49589.104493052298</v>
      </c>
      <c r="H13026">
        <v>0.40731244281043999</v>
      </c>
      <c r="I13026">
        <v>0.24967938009403401</v>
      </c>
      <c r="J13026">
        <v>0.29846310740632997</v>
      </c>
      <c r="K13026">
        <v>0.176836983711676</v>
      </c>
      <c r="L13026">
        <v>0.43732405368716398</v>
      </c>
      <c r="M13026">
        <v>0.14984011537619299</v>
      </c>
      <c r="N13026">
        <v>5.9073731818128996</v>
      </c>
      <c r="O13026">
        <v>2.7726152672398601</v>
      </c>
      <c r="P13026">
        <v>22.003785479605099</v>
      </c>
      <c r="Q13026">
        <v>0.26802253122136899</v>
      </c>
      <c r="R13026">
        <v>0.333793969118796</v>
      </c>
      <c r="S13026">
        <v>0.26361376320181701</v>
      </c>
    </row>
    <row r="13027" spans="1:19" hidden="1" x14ac:dyDescent="0.35">
      <c r="A13027">
        <v>13025</v>
      </c>
      <c r="B13027">
        <v>2036</v>
      </c>
      <c r="C13027">
        <v>1</v>
      </c>
      <c r="D13027">
        <v>2.3761070272298399</v>
      </c>
      <c r="E13027">
        <v>0.76966500053131304</v>
      </c>
      <c r="F13027">
        <v>7.2721043207580101</v>
      </c>
      <c r="G13027">
        <v>48289.657600226397</v>
      </c>
      <c r="H13027">
        <v>0.40280654104336799</v>
      </c>
      <c r="I13027">
        <v>0.22067961377563999</v>
      </c>
      <c r="J13027">
        <v>0.276601855533531</v>
      </c>
      <c r="K13027">
        <v>0.13223133775997101</v>
      </c>
      <c r="L13027">
        <v>0.42765624417236398</v>
      </c>
      <c r="M13027">
        <v>0.14110819097749</v>
      </c>
      <c r="N13027">
        <v>5.8294873349734599</v>
      </c>
      <c r="O13027">
        <v>2.6433849168372099</v>
      </c>
      <c r="P13027">
        <v>21.583449722786099</v>
      </c>
      <c r="Q13027">
        <v>0.15362641801865901</v>
      </c>
      <c r="R13027">
        <v>0.205642338408832</v>
      </c>
      <c r="S13027">
        <v>0.13895727965215601</v>
      </c>
    </row>
    <row r="13028" spans="1:19" hidden="1" x14ac:dyDescent="0.35">
      <c r="A13028">
        <v>13026</v>
      </c>
      <c r="B13028">
        <v>2036</v>
      </c>
      <c r="C13028">
        <v>1</v>
      </c>
      <c r="D13028">
        <v>2.3099003294576499</v>
      </c>
      <c r="E13028">
        <v>0.73316110875979301</v>
      </c>
      <c r="F13028">
        <v>7.0371913662323298</v>
      </c>
      <c r="G13028">
        <v>47918.638880019404</v>
      </c>
      <c r="H13028">
        <v>0.413225124663535</v>
      </c>
      <c r="I13028">
        <v>0.199724691405511</v>
      </c>
      <c r="J13028">
        <v>0.26262299592433203</v>
      </c>
      <c r="K13028">
        <v>9.6547573151322105E-2</v>
      </c>
      <c r="L13028">
        <v>0.42513518816769003</v>
      </c>
      <c r="M13028">
        <v>0.13608675624222</v>
      </c>
      <c r="N13028">
        <v>5.7689770872136297</v>
      </c>
      <c r="O13028">
        <v>2.56633412334851</v>
      </c>
      <c r="P13028">
        <v>21.230156788637199</v>
      </c>
      <c r="Q13028">
        <v>3.3679005090425401E-2</v>
      </c>
      <c r="R13028">
        <v>8.2074090882637799E-2</v>
      </c>
      <c r="S13028">
        <v>1.6836952616785101E-2</v>
      </c>
    </row>
    <row r="13029" spans="1:19" hidden="1" x14ac:dyDescent="0.35">
      <c r="A13029">
        <v>13027</v>
      </c>
      <c r="B13029">
        <v>2036</v>
      </c>
      <c r="C13029">
        <v>1</v>
      </c>
      <c r="D13029">
        <v>2.2440816393974599</v>
      </c>
      <c r="E13029">
        <v>0.69682104533056</v>
      </c>
      <c r="F13029">
        <v>6.8007204976483999</v>
      </c>
      <c r="G13029">
        <v>46649.633639437103</v>
      </c>
      <c r="H13029">
        <v>0.43196998300678902</v>
      </c>
      <c r="I13029">
        <v>0.18685976985577499</v>
      </c>
      <c r="J13029">
        <v>0.25533079000286402</v>
      </c>
      <c r="K13029">
        <v>6.9248277663786495E-2</v>
      </c>
      <c r="L13029">
        <v>0.430310814474268</v>
      </c>
      <c r="M13029">
        <v>0.13428698357492699</v>
      </c>
      <c r="N13029">
        <v>5.7080391621437796</v>
      </c>
      <c r="O13029">
        <v>2.4887420313892901</v>
      </c>
      <c r="P13029">
        <v>20.832971399791202</v>
      </c>
      <c r="Q13029">
        <v>4.8371786158205401E-4</v>
      </c>
      <c r="R13029">
        <v>2.3415479454255799E-2</v>
      </c>
      <c r="S13029" s="7">
        <v>1.5182292592711099E-6</v>
      </c>
    </row>
    <row r="13030" spans="1:19" hidden="1" x14ac:dyDescent="0.35">
      <c r="A13030">
        <v>13028</v>
      </c>
      <c r="B13030">
        <v>2036</v>
      </c>
      <c r="C13030">
        <v>1</v>
      </c>
      <c r="D13030">
        <v>2.1800882854135502</v>
      </c>
      <c r="E13030">
        <v>0.67290728762277496</v>
      </c>
      <c r="F13030">
        <v>6.5690667966411498</v>
      </c>
      <c r="G13030">
        <v>45376.136600819897</v>
      </c>
      <c r="H13030">
        <v>0.41690922520645801</v>
      </c>
      <c r="I13030">
        <v>0.15469341435390599</v>
      </c>
      <c r="J13030">
        <v>0.223904578041001</v>
      </c>
      <c r="K13030">
        <v>6.6504400850618303E-2</v>
      </c>
      <c r="L13030">
        <v>0.43756646754955197</v>
      </c>
      <c r="M13030">
        <v>0.12585557812232401</v>
      </c>
      <c r="N13030">
        <v>5.66215705522277</v>
      </c>
      <c r="O13030">
        <v>2.4273181704831299</v>
      </c>
      <c r="P13030">
        <v>20.480317429458399</v>
      </c>
      <c r="Q13030" s="7">
        <v>7.1198465434331596E-9</v>
      </c>
      <c r="R13030" s="7">
        <v>6.1649137507649302E-6</v>
      </c>
      <c r="S13030">
        <v>0</v>
      </c>
    </row>
    <row r="13031" spans="1:19" hidden="1" x14ac:dyDescent="0.35">
      <c r="A13031">
        <v>13029</v>
      </c>
      <c r="B13031">
        <v>2036</v>
      </c>
      <c r="C13031">
        <v>1</v>
      </c>
      <c r="D13031">
        <v>2.1165179161116501</v>
      </c>
      <c r="E13031">
        <v>0.64486050535195705</v>
      </c>
      <c r="F13031">
        <v>6.3291299336056497</v>
      </c>
      <c r="G13031">
        <v>42695.3883569643</v>
      </c>
      <c r="H13031">
        <v>0.41219187371813498</v>
      </c>
      <c r="I13031">
        <v>0.12974688249751501</v>
      </c>
      <c r="J13031">
        <v>0.199677458509185</v>
      </c>
      <c r="K13031">
        <v>6.5205389363798494E-2</v>
      </c>
      <c r="L13031">
        <v>0.45227628313215801</v>
      </c>
      <c r="M13031">
        <v>0.120054854943135</v>
      </c>
      <c r="N13031">
        <v>5.6121485133429099</v>
      </c>
      <c r="O13031">
        <v>2.3606391084807599</v>
      </c>
      <c r="P13031">
        <v>20.1062128127795</v>
      </c>
      <c r="Q13031">
        <v>0</v>
      </c>
      <c r="R13031">
        <v>0</v>
      </c>
      <c r="S13031">
        <v>0</v>
      </c>
    </row>
    <row r="13032" spans="1:19" hidden="1" x14ac:dyDescent="0.35">
      <c r="A13032">
        <v>13030</v>
      </c>
      <c r="B13032">
        <v>2036</v>
      </c>
      <c r="C13032">
        <v>1</v>
      </c>
      <c r="D13032">
        <v>2.05318922701511</v>
      </c>
      <c r="E13032">
        <v>0.61681277359457498</v>
      </c>
      <c r="F13032">
        <v>6.0919188128747601</v>
      </c>
      <c r="G13032">
        <v>39390.3320759325</v>
      </c>
      <c r="H13032">
        <v>0.41484444446250102</v>
      </c>
      <c r="I13032">
        <v>0.111450145692639</v>
      </c>
      <c r="J13032">
        <v>0.184075308542408</v>
      </c>
      <c r="K13032">
        <v>6.5408831693601996E-2</v>
      </c>
      <c r="L13032">
        <v>0.469855061832189</v>
      </c>
      <c r="M13032">
        <v>0.116855314960257</v>
      </c>
      <c r="N13032">
        <v>5.54065849644339</v>
      </c>
      <c r="O13032">
        <v>2.3106132123248901</v>
      </c>
      <c r="P13032">
        <v>19.707713094609598</v>
      </c>
      <c r="Q13032">
        <v>0</v>
      </c>
      <c r="R13032">
        <v>0</v>
      </c>
      <c r="S13032">
        <v>0</v>
      </c>
    </row>
    <row r="13033" spans="1:19" hidden="1" x14ac:dyDescent="0.35">
      <c r="A13033">
        <v>13031</v>
      </c>
      <c r="B13033">
        <v>2036</v>
      </c>
      <c r="C13033">
        <v>1</v>
      </c>
      <c r="D13033">
        <v>2.06292646902551</v>
      </c>
      <c r="E13033">
        <v>0.63821258780275303</v>
      </c>
      <c r="F13033">
        <v>6.0967708512026597</v>
      </c>
      <c r="G13033">
        <v>35186.210392511399</v>
      </c>
      <c r="H13033">
        <v>0.40359994844278702</v>
      </c>
      <c r="I13033">
        <v>0.108534247027197</v>
      </c>
      <c r="J13033">
        <v>0.175894201739003</v>
      </c>
      <c r="K13033">
        <v>6.5947621341084298E-2</v>
      </c>
      <c r="L13033">
        <v>0.47367456628918297</v>
      </c>
      <c r="M13033">
        <v>0.116377962081993</v>
      </c>
      <c r="N13033">
        <v>5.5264126249551699</v>
      </c>
      <c r="O13033">
        <v>2.3432172108821998</v>
      </c>
      <c r="P13033">
        <v>19.674468859208101</v>
      </c>
      <c r="Q13033">
        <v>0</v>
      </c>
      <c r="R13033">
        <v>0</v>
      </c>
      <c r="S13033">
        <v>0</v>
      </c>
    </row>
    <row r="13034" spans="1:19" hidden="1" x14ac:dyDescent="0.35">
      <c r="A13034">
        <v>13032</v>
      </c>
      <c r="B13034">
        <v>2036</v>
      </c>
      <c r="C13034">
        <v>1</v>
      </c>
      <c r="D13034">
        <v>2.0725971954281399</v>
      </c>
      <c r="E13034">
        <v>0.64202601424124195</v>
      </c>
      <c r="F13034">
        <v>6.0729370543030496</v>
      </c>
      <c r="G13034">
        <v>34973.920496731102</v>
      </c>
      <c r="H13034">
        <v>0.40054948994552902</v>
      </c>
      <c r="I13034">
        <v>0.109204017481438</v>
      </c>
      <c r="J13034">
        <v>0.16392100228637699</v>
      </c>
      <c r="K13034">
        <v>6.7422095612408098E-2</v>
      </c>
      <c r="L13034">
        <v>0.48017928316712299</v>
      </c>
      <c r="M13034">
        <v>0.11804074200729001</v>
      </c>
      <c r="N13034">
        <v>5.5198978194277002</v>
      </c>
      <c r="O13034">
        <v>2.3330141142719301</v>
      </c>
      <c r="P13034">
        <v>19.569256501228701</v>
      </c>
      <c r="Q13034">
        <v>0</v>
      </c>
      <c r="R13034">
        <v>0</v>
      </c>
      <c r="S13034">
        <v>0</v>
      </c>
    </row>
    <row r="13035" spans="1:19" hidden="1" x14ac:dyDescent="0.35">
      <c r="A13035">
        <v>13033</v>
      </c>
      <c r="B13035">
        <v>2036</v>
      </c>
      <c r="C13035">
        <v>1</v>
      </c>
      <c r="D13035">
        <v>0.49495305233305398</v>
      </c>
      <c r="E13035">
        <v>0.62837202303330397</v>
      </c>
      <c r="F13035">
        <v>0.67772971607876897</v>
      </c>
      <c r="G13035">
        <v>35917.789041635202</v>
      </c>
      <c r="H13035">
        <v>0.38869701865638701</v>
      </c>
      <c r="I13035">
        <v>8.4679065831289799E-2</v>
      </c>
      <c r="J13035">
        <v>0.41912904317665001</v>
      </c>
      <c r="K13035">
        <v>7.8354485994012499E-2</v>
      </c>
      <c r="L13035">
        <v>0.433569863978371</v>
      </c>
      <c r="M13035">
        <v>0.11513536768342</v>
      </c>
      <c r="N13035">
        <v>2.68692777334146</v>
      </c>
      <c r="O13035">
        <v>3.7928123170194401</v>
      </c>
      <c r="P13035">
        <v>3.9684620753473698</v>
      </c>
      <c r="Q13035">
        <v>0</v>
      </c>
      <c r="R13035">
        <v>0</v>
      </c>
      <c r="S13035">
        <v>0</v>
      </c>
    </row>
    <row r="13036" spans="1:19" hidden="1" x14ac:dyDescent="0.35">
      <c r="A13036">
        <v>13034</v>
      </c>
      <c r="B13036">
        <v>2036</v>
      </c>
      <c r="C13036">
        <v>1</v>
      </c>
      <c r="D13036">
        <v>0.495852535739777</v>
      </c>
      <c r="E13036">
        <v>0.62830948327686997</v>
      </c>
      <c r="F13036">
        <v>0.68825997766201996</v>
      </c>
      <c r="G13036">
        <v>35290.931138842199</v>
      </c>
      <c r="H13036">
        <v>0.38400499986331699</v>
      </c>
      <c r="I13036">
        <v>8.1686588690814299E-2</v>
      </c>
      <c r="J13036">
        <v>0.41457319550090599</v>
      </c>
      <c r="K13036">
        <v>7.6840154818058795E-2</v>
      </c>
      <c r="L13036">
        <v>0.41602291701816702</v>
      </c>
      <c r="M13036">
        <v>0.11043686098747001</v>
      </c>
      <c r="N13036">
        <v>2.6870834999374802</v>
      </c>
      <c r="O13036">
        <v>3.7762925289973102</v>
      </c>
      <c r="P13036">
        <v>3.9672647856399901</v>
      </c>
      <c r="Q13036">
        <v>0</v>
      </c>
      <c r="R13036">
        <v>0</v>
      </c>
      <c r="S13036">
        <v>0</v>
      </c>
    </row>
    <row r="13037" spans="1:19" hidden="1" x14ac:dyDescent="0.35">
      <c r="A13037">
        <v>13035</v>
      </c>
      <c r="B13037">
        <v>2036</v>
      </c>
      <c r="C13037">
        <v>1</v>
      </c>
      <c r="D13037">
        <v>0.49146314435754901</v>
      </c>
      <c r="E13037">
        <v>0.63117526682951397</v>
      </c>
      <c r="F13037">
        <v>0.68691415587443905</v>
      </c>
      <c r="G13037">
        <v>35202.6307280771</v>
      </c>
      <c r="H13037">
        <v>0.384389702513388</v>
      </c>
      <c r="I13037">
        <v>8.0254898457007298E-2</v>
      </c>
      <c r="J13037">
        <v>0.41052482448635802</v>
      </c>
      <c r="K13037">
        <v>7.65983244212739E-2</v>
      </c>
      <c r="L13037">
        <v>0.40103717932001498</v>
      </c>
      <c r="M13037">
        <v>0.10775988213651901</v>
      </c>
      <c r="N13037">
        <v>2.6738120617345702</v>
      </c>
      <c r="O13037">
        <v>3.7349151326240499</v>
      </c>
      <c r="P13037">
        <v>3.9524446485475999</v>
      </c>
      <c r="Q13037">
        <v>0</v>
      </c>
      <c r="R13037">
        <v>0</v>
      </c>
      <c r="S13037">
        <v>0</v>
      </c>
    </row>
    <row r="13038" spans="1:19" hidden="1" x14ac:dyDescent="0.35">
      <c r="A13038">
        <v>13036</v>
      </c>
      <c r="B13038">
        <v>2036</v>
      </c>
      <c r="C13038">
        <v>1</v>
      </c>
      <c r="D13038">
        <v>0.48670587121527198</v>
      </c>
      <c r="E13038">
        <v>0.63216344609216601</v>
      </c>
      <c r="F13038">
        <v>0.68568072959256798</v>
      </c>
      <c r="G13038">
        <v>36257.984029685504</v>
      </c>
      <c r="H13038">
        <v>0.38764717678148902</v>
      </c>
      <c r="I13038">
        <v>8.0318376509590603E-2</v>
      </c>
      <c r="J13038">
        <v>0.40878383064573198</v>
      </c>
      <c r="K13038">
        <v>7.7616675906046304E-2</v>
      </c>
      <c r="L13038">
        <v>0.390851626834474</v>
      </c>
      <c r="M13038">
        <v>0.106937309131356</v>
      </c>
      <c r="N13038">
        <v>2.6570034721386802</v>
      </c>
      <c r="O13038">
        <v>3.6937830596486498</v>
      </c>
      <c r="P13038">
        <v>3.9222129250457098</v>
      </c>
      <c r="Q13038">
        <v>0</v>
      </c>
      <c r="R13038">
        <v>0</v>
      </c>
      <c r="S13038">
        <v>0</v>
      </c>
    </row>
    <row r="13039" spans="1:19" hidden="1" x14ac:dyDescent="0.35">
      <c r="A13039">
        <v>13037</v>
      </c>
      <c r="B13039">
        <v>2036</v>
      </c>
      <c r="C13039">
        <v>1</v>
      </c>
      <c r="D13039">
        <v>0.50961084720366201</v>
      </c>
      <c r="E13039">
        <v>0.69582411290768797</v>
      </c>
      <c r="F13039">
        <v>0.70776389698272801</v>
      </c>
      <c r="G13039">
        <v>41079.436596652798</v>
      </c>
      <c r="H13039">
        <v>0.38137106927841202</v>
      </c>
      <c r="I13039">
        <v>7.8732865750934605E-2</v>
      </c>
      <c r="J13039">
        <v>0.40967283830509699</v>
      </c>
      <c r="K13039">
        <v>7.5671524686719893E-2</v>
      </c>
      <c r="L13039">
        <v>0.38323944421105899</v>
      </c>
      <c r="M13039">
        <v>0.111249287247317</v>
      </c>
      <c r="N13039">
        <v>2.7115684861152101</v>
      </c>
      <c r="O13039">
        <v>3.86750778789576</v>
      </c>
      <c r="P13039">
        <v>3.9637015269075802</v>
      </c>
      <c r="Q13039">
        <v>0</v>
      </c>
      <c r="R13039">
        <v>5.1752269236695302E-4</v>
      </c>
      <c r="S13039">
        <v>0</v>
      </c>
    </row>
    <row r="13040" spans="1:19" hidden="1" x14ac:dyDescent="0.35">
      <c r="A13040">
        <v>13038</v>
      </c>
      <c r="B13040">
        <v>2036</v>
      </c>
      <c r="C13040">
        <v>1</v>
      </c>
      <c r="D13040">
        <v>0.52763282151615098</v>
      </c>
      <c r="E13040">
        <v>0.75522054244045</v>
      </c>
      <c r="F13040">
        <v>0.71935149237655405</v>
      </c>
      <c r="G13040">
        <v>47893.384998359397</v>
      </c>
      <c r="H13040">
        <v>0.37837993792591901</v>
      </c>
      <c r="I13040">
        <v>7.8585326722047003E-2</v>
      </c>
      <c r="J13040">
        <v>0.41054628331995402</v>
      </c>
      <c r="K13040">
        <v>7.4992443070669407E-2</v>
      </c>
      <c r="L13040">
        <v>0.37816964983887003</v>
      </c>
      <c r="M13040">
        <v>0.117432531236475</v>
      </c>
      <c r="N13040">
        <v>2.74715223295388</v>
      </c>
      <c r="O13040">
        <v>4.0091049430441004</v>
      </c>
      <c r="P13040">
        <v>3.9725086210004901</v>
      </c>
      <c r="Q13040">
        <v>3.9520813519550602E-3</v>
      </c>
      <c r="R13040">
        <v>1.9885414950899401E-2</v>
      </c>
      <c r="S13040">
        <v>1.0432704341854101E-3</v>
      </c>
    </row>
    <row r="13041" spans="1:19" hidden="1" x14ac:dyDescent="0.35">
      <c r="A13041">
        <v>13039</v>
      </c>
      <c r="B13041">
        <v>2036</v>
      </c>
      <c r="C13041">
        <v>1</v>
      </c>
      <c r="D13041">
        <v>0.54570669295525998</v>
      </c>
      <c r="E13041">
        <v>0.81473236792095505</v>
      </c>
      <c r="F13041">
        <v>0.72990790032878905</v>
      </c>
      <c r="G13041">
        <v>51370.4464884017</v>
      </c>
      <c r="H13041">
        <v>0.37948423812009602</v>
      </c>
      <c r="I13041">
        <v>7.9813923624576399E-2</v>
      </c>
      <c r="J13041">
        <v>0.41080515319220701</v>
      </c>
      <c r="K13041">
        <v>7.5611054745576098E-2</v>
      </c>
      <c r="L13041">
        <v>0.37661053756477902</v>
      </c>
      <c r="M13041">
        <v>0.125677071273919</v>
      </c>
      <c r="N13041">
        <v>2.7853934319343798</v>
      </c>
      <c r="O13041">
        <v>4.1535948096451296</v>
      </c>
      <c r="P13041">
        <v>3.9857611934730901</v>
      </c>
      <c r="Q13041">
        <v>0.121651039486254</v>
      </c>
      <c r="R13041">
        <v>0.125666633144115</v>
      </c>
      <c r="S13041">
        <v>0.101564885065522</v>
      </c>
    </row>
    <row r="13042" spans="1:19" hidden="1" x14ac:dyDescent="0.35">
      <c r="A13042">
        <v>13040</v>
      </c>
      <c r="B13042">
        <v>2036</v>
      </c>
      <c r="C13042">
        <v>1</v>
      </c>
      <c r="D13042">
        <v>0.56370673753706502</v>
      </c>
      <c r="E13042">
        <v>0.87172112243472599</v>
      </c>
      <c r="F13042">
        <v>0.73963929049481403</v>
      </c>
      <c r="G13042">
        <v>53285.427561756202</v>
      </c>
      <c r="H13042">
        <v>0.37200884736046202</v>
      </c>
      <c r="I13042">
        <v>8.6970622084110993E-2</v>
      </c>
      <c r="J13042">
        <v>0.40862377494033603</v>
      </c>
      <c r="K13042">
        <v>8.5895774963996196E-2</v>
      </c>
      <c r="L13042">
        <v>0.36904064840827</v>
      </c>
      <c r="M13042">
        <v>0.13762298438466899</v>
      </c>
      <c r="N13042">
        <v>2.8250989141497902</v>
      </c>
      <c r="O13042">
        <v>4.27145748003388</v>
      </c>
      <c r="P13042">
        <v>4.01474921650816</v>
      </c>
      <c r="Q13042">
        <v>0.26662142184052101</v>
      </c>
      <c r="R13042">
        <v>0.220650933032386</v>
      </c>
      <c r="S13042">
        <v>0.22612618735267301</v>
      </c>
    </row>
    <row r="13043" spans="1:19" hidden="1" x14ac:dyDescent="0.35">
      <c r="A13043">
        <v>13041</v>
      </c>
      <c r="B13043">
        <v>2036</v>
      </c>
      <c r="C13043">
        <v>1</v>
      </c>
      <c r="D13043">
        <v>0.58460293570668098</v>
      </c>
      <c r="E13043">
        <v>0.92902264241897403</v>
      </c>
      <c r="F13043">
        <v>0.75695938470687396</v>
      </c>
      <c r="G13043">
        <v>53657.598156445798</v>
      </c>
      <c r="H13043">
        <v>0.371145132917855</v>
      </c>
      <c r="I13043">
        <v>9.7979326254460597E-2</v>
      </c>
      <c r="J13043">
        <v>0.40867886016210297</v>
      </c>
      <c r="K13043">
        <v>0.10067874007618099</v>
      </c>
      <c r="L13043">
        <v>0.36586558258861401</v>
      </c>
      <c r="M13043">
        <v>0.15363212830481299</v>
      </c>
      <c r="N13043">
        <v>2.87115901668591</v>
      </c>
      <c r="O13043">
        <v>4.4039795322072299</v>
      </c>
      <c r="P13043">
        <v>4.0610112481952001</v>
      </c>
      <c r="Q13043">
        <v>0.33137996301202599</v>
      </c>
      <c r="R13043">
        <v>0.27738694164900402</v>
      </c>
      <c r="S13043">
        <v>0.293665377740291</v>
      </c>
    </row>
    <row r="13044" spans="1:19" hidden="1" x14ac:dyDescent="0.35">
      <c r="A13044">
        <v>13042</v>
      </c>
      <c r="B13044">
        <v>2036</v>
      </c>
      <c r="C13044">
        <v>1</v>
      </c>
      <c r="D13044">
        <v>0.60555878440055599</v>
      </c>
      <c r="E13044">
        <v>0.98873829766360899</v>
      </c>
      <c r="F13044">
        <v>0.77438517389292305</v>
      </c>
      <c r="G13044">
        <v>54073.987875240899</v>
      </c>
      <c r="H13044">
        <v>0.37629086949442597</v>
      </c>
      <c r="I13044">
        <v>0.112874919523483</v>
      </c>
      <c r="J13044">
        <v>0.407425078788204</v>
      </c>
      <c r="K13044">
        <v>0.119980657536003</v>
      </c>
      <c r="L13044">
        <v>0.36679519052036902</v>
      </c>
      <c r="M13044">
        <v>0.17281194252635099</v>
      </c>
      <c r="N13044">
        <v>2.9190625662521099</v>
      </c>
      <c r="O13044">
        <v>4.5382246323923896</v>
      </c>
      <c r="P13044">
        <v>4.1150242888762696</v>
      </c>
      <c r="Q13044">
        <v>0.41029647075217601</v>
      </c>
      <c r="R13044">
        <v>0.34509030696970899</v>
      </c>
      <c r="S13044">
        <v>0.37868228666709702</v>
      </c>
    </row>
    <row r="13045" spans="1:19" hidden="1" x14ac:dyDescent="0.35">
      <c r="A13045">
        <v>13043</v>
      </c>
      <c r="B13045">
        <v>2036</v>
      </c>
      <c r="C13045">
        <v>1</v>
      </c>
      <c r="D13045">
        <v>0.62686868867106704</v>
      </c>
      <c r="E13045">
        <v>1.03085070093678</v>
      </c>
      <c r="F13045">
        <v>0.80837122233759195</v>
      </c>
      <c r="G13045">
        <v>54039.151683429998</v>
      </c>
      <c r="H13045">
        <v>0.368904847977089</v>
      </c>
      <c r="I13045">
        <v>0.12652624575641899</v>
      </c>
      <c r="J13045">
        <v>0.40601033665132102</v>
      </c>
      <c r="K13045">
        <v>0.13214117353059701</v>
      </c>
      <c r="L13045">
        <v>0.37145414083061601</v>
      </c>
      <c r="M13045">
        <v>0.184075113000394</v>
      </c>
      <c r="N13045">
        <v>2.9886570335300302</v>
      </c>
      <c r="O13045">
        <v>4.6063374960423698</v>
      </c>
      <c r="P13045">
        <v>4.23764649840414</v>
      </c>
      <c r="Q13045">
        <v>0.49740356778566602</v>
      </c>
      <c r="R13045">
        <v>0.41632900536766598</v>
      </c>
      <c r="S13045">
        <v>0.46939196754550599</v>
      </c>
    </row>
    <row r="13046" spans="1:19" hidden="1" x14ac:dyDescent="0.35">
      <c r="A13046">
        <v>13044</v>
      </c>
      <c r="B13046">
        <v>2036</v>
      </c>
      <c r="C13046">
        <v>1</v>
      </c>
      <c r="D13046">
        <v>0.650053197747403</v>
      </c>
      <c r="E13046">
        <v>1.07607181954788</v>
      </c>
      <c r="F13046">
        <v>0.84739902584192495</v>
      </c>
      <c r="G13046">
        <v>54627.540118204401</v>
      </c>
      <c r="H13046">
        <v>0.36722879516919998</v>
      </c>
      <c r="I13046">
        <v>0.14555725085210799</v>
      </c>
      <c r="J13046">
        <v>0.40517696864939601</v>
      </c>
      <c r="K13046">
        <v>0.148835732544285</v>
      </c>
      <c r="L13046">
        <v>0.378129695510391</v>
      </c>
      <c r="M13046">
        <v>0.19871194836171899</v>
      </c>
      <c r="N13046">
        <v>3.06683548242846</v>
      </c>
      <c r="O13046">
        <v>4.6904447260723403</v>
      </c>
      <c r="P13046">
        <v>4.3722500198228502</v>
      </c>
      <c r="Q13046">
        <v>0.51447642760746104</v>
      </c>
      <c r="R13046">
        <v>0.42856594118880098</v>
      </c>
      <c r="S13046">
        <v>0.49042419606723803</v>
      </c>
    </row>
    <row r="13047" spans="1:19" hidden="1" x14ac:dyDescent="0.35">
      <c r="A13047">
        <v>13045</v>
      </c>
      <c r="B13047">
        <v>2036</v>
      </c>
      <c r="C13047">
        <v>1</v>
      </c>
      <c r="D13047">
        <v>0.67310758268916104</v>
      </c>
      <c r="E13047">
        <v>1.1211903067537099</v>
      </c>
      <c r="F13047">
        <v>0.88693481232986204</v>
      </c>
      <c r="G13047">
        <v>54222.981043681997</v>
      </c>
      <c r="H13047">
        <v>0.36987803607981601</v>
      </c>
      <c r="I13047">
        <v>0.17046592317148801</v>
      </c>
      <c r="J13047">
        <v>0.40441325232789099</v>
      </c>
      <c r="K13047">
        <v>0.17025869434218099</v>
      </c>
      <c r="L13047">
        <v>0.38478650771225698</v>
      </c>
      <c r="M13047">
        <v>0.216680226048861</v>
      </c>
      <c r="N13047">
        <v>3.1479336176844201</v>
      </c>
      <c r="O13047">
        <v>4.7729848532990502</v>
      </c>
      <c r="P13047">
        <v>4.5118252977186</v>
      </c>
      <c r="Q13047">
        <v>0.46693366570395201</v>
      </c>
      <c r="R13047">
        <v>0.38504248436043897</v>
      </c>
      <c r="S13047">
        <v>0.44693457389616598</v>
      </c>
    </row>
    <row r="13048" spans="1:19" hidden="1" x14ac:dyDescent="0.35">
      <c r="A13048">
        <v>13046</v>
      </c>
      <c r="B13048">
        <v>2036</v>
      </c>
      <c r="C13048">
        <v>1</v>
      </c>
      <c r="D13048">
        <v>0.69208780575011497</v>
      </c>
      <c r="E13048">
        <v>1.1760844196978599</v>
      </c>
      <c r="F13048">
        <v>0.91804112066770505</v>
      </c>
      <c r="G13048">
        <v>55204.530709729399</v>
      </c>
      <c r="H13048">
        <v>0.37735249015314398</v>
      </c>
      <c r="I13048">
        <v>0.170483529825602</v>
      </c>
      <c r="J13048">
        <v>0.403202957697325</v>
      </c>
      <c r="K13048">
        <v>0.16505877880044201</v>
      </c>
      <c r="L13048">
        <v>0.39666862446498202</v>
      </c>
      <c r="M13048">
        <v>0.21380799718245999</v>
      </c>
      <c r="N13048">
        <v>3.2147690108649098</v>
      </c>
      <c r="O13048">
        <v>4.8318378981736902</v>
      </c>
      <c r="P13048">
        <v>4.6072399238402797</v>
      </c>
      <c r="Q13048">
        <v>0.43488683594271199</v>
      </c>
      <c r="R13048">
        <v>0.350367238534396</v>
      </c>
      <c r="S13048">
        <v>0.41708301032657102</v>
      </c>
    </row>
    <row r="13049" spans="1:19" hidden="1" x14ac:dyDescent="0.35">
      <c r="A13049">
        <v>13047</v>
      </c>
      <c r="B13049">
        <v>2036</v>
      </c>
      <c r="C13049">
        <v>1</v>
      </c>
      <c r="D13049">
        <v>0.71321876719272403</v>
      </c>
      <c r="E13049">
        <v>1.2323647339980599</v>
      </c>
      <c r="F13049">
        <v>0.953646013085513</v>
      </c>
      <c r="G13049">
        <v>54992.842723460497</v>
      </c>
      <c r="H13049">
        <v>0.39021579783284799</v>
      </c>
      <c r="I13049">
        <v>0.17365906989088201</v>
      </c>
      <c r="J13049">
        <v>0.40420886246121002</v>
      </c>
      <c r="K13049">
        <v>0.16356169378937199</v>
      </c>
      <c r="L13049">
        <v>0.41080335477574897</v>
      </c>
      <c r="M13049">
        <v>0.21263534400165299</v>
      </c>
      <c r="N13049">
        <v>3.2830008274066</v>
      </c>
      <c r="O13049">
        <v>4.9036870523826099</v>
      </c>
      <c r="P13049">
        <v>4.6981646494196703</v>
      </c>
      <c r="Q13049">
        <v>0.37062494948833902</v>
      </c>
      <c r="R13049">
        <v>0.292028656552413</v>
      </c>
      <c r="S13049">
        <v>0.34718284394620702</v>
      </c>
    </row>
    <row r="13050" spans="1:19" hidden="1" x14ac:dyDescent="0.35">
      <c r="A13050">
        <v>13048</v>
      </c>
      <c r="B13050">
        <v>2036</v>
      </c>
      <c r="C13050">
        <v>1</v>
      </c>
      <c r="D13050">
        <v>0.73461765242544796</v>
      </c>
      <c r="E13050">
        <v>1.28789326586853</v>
      </c>
      <c r="F13050">
        <v>0.98932403675690495</v>
      </c>
      <c r="G13050">
        <v>53891.955589244302</v>
      </c>
      <c r="H13050">
        <v>0.40698359190324102</v>
      </c>
      <c r="I13050">
        <v>0.180454706278626</v>
      </c>
      <c r="J13050">
        <v>0.40760590447588702</v>
      </c>
      <c r="K13050">
        <v>0.166043180942786</v>
      </c>
      <c r="L13050">
        <v>0.42593993949373798</v>
      </c>
      <c r="M13050">
        <v>0.214327620534354</v>
      </c>
      <c r="N13050">
        <v>3.35650089437515</v>
      </c>
      <c r="O13050">
        <v>4.9867639136768602</v>
      </c>
      <c r="P13050">
        <v>4.7998298656184897</v>
      </c>
      <c r="Q13050">
        <v>0.26239477566965602</v>
      </c>
      <c r="R13050">
        <v>0.210274998789345</v>
      </c>
      <c r="S13050">
        <v>0.23830756718295801</v>
      </c>
    </row>
    <row r="13051" spans="1:19" hidden="1" x14ac:dyDescent="0.35">
      <c r="A13051">
        <v>13049</v>
      </c>
      <c r="B13051">
        <v>2036</v>
      </c>
      <c r="C13051">
        <v>1</v>
      </c>
      <c r="D13051">
        <v>0.69989224984110898</v>
      </c>
      <c r="E13051">
        <v>1.1903291158718401</v>
      </c>
      <c r="F13051">
        <v>0.93716152866930402</v>
      </c>
      <c r="G13051">
        <v>53231.791915747301</v>
      </c>
      <c r="H13051">
        <v>0.41026551112285298</v>
      </c>
      <c r="I13051">
        <v>0.15639677175973901</v>
      </c>
      <c r="J13051">
        <v>0.40472838084965201</v>
      </c>
      <c r="K13051">
        <v>0.13421399382383101</v>
      </c>
      <c r="L13051">
        <v>0.43624800356091997</v>
      </c>
      <c r="M13051">
        <v>0.188423888009809</v>
      </c>
      <c r="N13051">
        <v>3.2598045117580301</v>
      </c>
      <c r="O13051">
        <v>4.7626525923465204</v>
      </c>
      <c r="P13051">
        <v>4.67074844514958</v>
      </c>
      <c r="Q13051">
        <v>0.119255824245225</v>
      </c>
      <c r="R13051">
        <v>0.109367317931429</v>
      </c>
      <c r="S13051">
        <v>0.10654887134194301</v>
      </c>
    </row>
    <row r="13052" spans="1:19" hidden="1" x14ac:dyDescent="0.35">
      <c r="A13052">
        <v>13050</v>
      </c>
      <c r="B13052">
        <v>2036</v>
      </c>
      <c r="C13052">
        <v>1</v>
      </c>
      <c r="D13052">
        <v>0.66782718074130099</v>
      </c>
      <c r="E13052">
        <v>1.09942992493234</v>
      </c>
      <c r="F13052">
        <v>0.88716806942516502</v>
      </c>
      <c r="G13052">
        <v>53107.766227656502</v>
      </c>
      <c r="H13052">
        <v>0.41477722916788201</v>
      </c>
      <c r="I13052">
        <v>0.13781696938934701</v>
      </c>
      <c r="J13052">
        <v>0.40438388787216201</v>
      </c>
      <c r="K13052">
        <v>0.10927787219561499</v>
      </c>
      <c r="L13052">
        <v>0.44952229157078699</v>
      </c>
      <c r="M13052">
        <v>0.167525415113398</v>
      </c>
      <c r="N13052">
        <v>3.1713177976059201</v>
      </c>
      <c r="O13052">
        <v>4.5636535610462703</v>
      </c>
      <c r="P13052">
        <v>4.5502492119522602</v>
      </c>
      <c r="Q13052">
        <v>1.64180944306218E-2</v>
      </c>
      <c r="R13052">
        <v>3.0735753871232702E-2</v>
      </c>
      <c r="S13052">
        <v>1.2039345410896501E-2</v>
      </c>
    </row>
    <row r="13053" spans="1:19" hidden="1" x14ac:dyDescent="0.35">
      <c r="A13053">
        <v>13051</v>
      </c>
      <c r="B13053">
        <v>2036</v>
      </c>
      <c r="C13053">
        <v>1</v>
      </c>
      <c r="D13053">
        <v>0.63572718979964904</v>
      </c>
      <c r="E13053">
        <v>1.0079491918158701</v>
      </c>
      <c r="F13053">
        <v>0.83709466749330996</v>
      </c>
      <c r="G13053">
        <v>51597.468784727003</v>
      </c>
      <c r="H13053">
        <v>0.41961281347588297</v>
      </c>
      <c r="I13053">
        <v>0.12390850461634299</v>
      </c>
      <c r="J13053">
        <v>0.40487165431344702</v>
      </c>
      <c r="K13053">
        <v>9.0707247691891299E-2</v>
      </c>
      <c r="L13053">
        <v>0.46237471719463302</v>
      </c>
      <c r="M13053">
        <v>0.151735091380234</v>
      </c>
      <c r="N13053">
        <v>3.0812088031132201</v>
      </c>
      <c r="O13053">
        <v>4.3644612795390003</v>
      </c>
      <c r="P13053">
        <v>4.4261270161881798</v>
      </c>
      <c r="Q13053">
        <v>3.3799059034426201E-4</v>
      </c>
      <c r="R13053">
        <v>3.4973524123142301E-3</v>
      </c>
      <c r="S13053" s="7">
        <v>1.42244548123585E-8</v>
      </c>
    </row>
    <row r="13054" spans="1:19" hidden="1" x14ac:dyDescent="0.35">
      <c r="A13054">
        <v>13052</v>
      </c>
      <c r="B13054">
        <v>2036</v>
      </c>
      <c r="C13054">
        <v>1</v>
      </c>
      <c r="D13054">
        <v>0.60622101336679701</v>
      </c>
      <c r="E13054">
        <v>0.89818548070402504</v>
      </c>
      <c r="F13054">
        <v>0.79329264387448295</v>
      </c>
      <c r="G13054">
        <v>48698.022867025596</v>
      </c>
      <c r="H13054">
        <v>0.41915671520043102</v>
      </c>
      <c r="I13054">
        <v>0.110929165350869</v>
      </c>
      <c r="J13054">
        <v>0.40048890365694101</v>
      </c>
      <c r="K13054">
        <v>8.1761006437085296E-2</v>
      </c>
      <c r="L13054">
        <v>0.466444683608915</v>
      </c>
      <c r="M13054">
        <v>0.145660848298965</v>
      </c>
      <c r="N13054">
        <v>2.9962425680299298</v>
      </c>
      <c r="O13054">
        <v>4.1763651127266197</v>
      </c>
      <c r="P13054">
        <v>4.3281645439104599</v>
      </c>
      <c r="Q13054">
        <v>0</v>
      </c>
      <c r="R13054" s="7">
        <v>7.2996322210195799E-7</v>
      </c>
      <c r="S13054">
        <v>0</v>
      </c>
    </row>
    <row r="13055" spans="1:19" hidden="1" x14ac:dyDescent="0.35">
      <c r="A13055">
        <v>13053</v>
      </c>
      <c r="B13055">
        <v>2036</v>
      </c>
      <c r="C13055">
        <v>1</v>
      </c>
      <c r="D13055">
        <v>0.57744676157091201</v>
      </c>
      <c r="E13055">
        <v>0.78432986006766203</v>
      </c>
      <c r="F13055">
        <v>0.74690856698318098</v>
      </c>
      <c r="G13055">
        <v>44883.285463881301</v>
      </c>
      <c r="H13055">
        <v>0.42188593773767402</v>
      </c>
      <c r="I13055">
        <v>0.101663808241773</v>
      </c>
      <c r="J13055">
        <v>0.39407921018581799</v>
      </c>
      <c r="K13055">
        <v>7.5364713148120197E-2</v>
      </c>
      <c r="L13055">
        <v>0.47153635837126201</v>
      </c>
      <c r="M13055">
        <v>0.143362281956671</v>
      </c>
      <c r="N13055">
        <v>2.91895887321142</v>
      </c>
      <c r="O13055">
        <v>3.9834942528656101</v>
      </c>
      <c r="P13055">
        <v>4.2348525125566798</v>
      </c>
      <c r="Q13055">
        <v>0</v>
      </c>
      <c r="R13055">
        <v>0</v>
      </c>
      <c r="S13055">
        <v>0</v>
      </c>
    </row>
    <row r="13056" spans="1:19" hidden="1" x14ac:dyDescent="0.35">
      <c r="A13056">
        <v>13054</v>
      </c>
      <c r="B13056">
        <v>2036</v>
      </c>
      <c r="C13056">
        <v>1</v>
      </c>
      <c r="D13056">
        <v>0.54897542294343904</v>
      </c>
      <c r="E13056">
        <v>0.67009453227492199</v>
      </c>
      <c r="F13056">
        <v>0.70113342448321103</v>
      </c>
      <c r="G13056">
        <v>41811.550477633202</v>
      </c>
      <c r="H13056">
        <v>0.42718762781596797</v>
      </c>
      <c r="I13056">
        <v>9.62711083048894E-2</v>
      </c>
      <c r="J13056">
        <v>0.3891945328159</v>
      </c>
      <c r="K13056">
        <v>7.1369467508462195E-2</v>
      </c>
      <c r="L13056">
        <v>0.47563369267050398</v>
      </c>
      <c r="M13056">
        <v>0.14421923538520701</v>
      </c>
      <c r="N13056">
        <v>2.8391841757903098</v>
      </c>
      <c r="O13056">
        <v>3.78274959962893</v>
      </c>
      <c r="P13056">
        <v>4.1346164234921901</v>
      </c>
      <c r="Q13056">
        <v>0</v>
      </c>
      <c r="R13056">
        <v>0</v>
      </c>
      <c r="S13056">
        <v>0</v>
      </c>
    </row>
    <row r="13057" spans="1:19" hidden="1" x14ac:dyDescent="0.35">
      <c r="A13057">
        <v>13055</v>
      </c>
      <c r="B13057">
        <v>2036</v>
      </c>
      <c r="C13057">
        <v>1</v>
      </c>
      <c r="D13057">
        <v>0.54619570622035596</v>
      </c>
      <c r="E13057">
        <v>0.65630259954197601</v>
      </c>
      <c r="F13057">
        <v>0.69505032262205202</v>
      </c>
      <c r="G13057">
        <v>38848.356095254603</v>
      </c>
      <c r="H13057">
        <v>0.425691355561439</v>
      </c>
      <c r="I13057">
        <v>9.3225927258396304E-2</v>
      </c>
      <c r="J13057">
        <v>0.39355925500420202</v>
      </c>
      <c r="K13057">
        <v>7.1166293025180696E-2</v>
      </c>
      <c r="L13057">
        <v>0.48061584130657498</v>
      </c>
      <c r="M13057">
        <v>0.14261337316842801</v>
      </c>
      <c r="N13057">
        <v>2.8137110133941898</v>
      </c>
      <c r="O13057">
        <v>3.7759675767772598</v>
      </c>
      <c r="P13057">
        <v>4.0878290967032997</v>
      </c>
      <c r="Q13057">
        <v>0</v>
      </c>
      <c r="R13057">
        <v>0</v>
      </c>
      <c r="S13057">
        <v>0</v>
      </c>
    </row>
    <row r="13058" spans="1:19" hidden="1" x14ac:dyDescent="0.35">
      <c r="A13058">
        <v>13056</v>
      </c>
      <c r="B13058">
        <v>2036</v>
      </c>
      <c r="C13058">
        <v>1</v>
      </c>
      <c r="D13058">
        <v>0.54418785701305405</v>
      </c>
      <c r="E13058">
        <v>0.63713088535316298</v>
      </c>
      <c r="F13058">
        <v>0.69213061463706804</v>
      </c>
      <c r="G13058">
        <v>37189.610354568598</v>
      </c>
      <c r="H13058">
        <v>0.427187668061631</v>
      </c>
      <c r="I13058">
        <v>9.2666925310297701E-2</v>
      </c>
      <c r="J13058">
        <v>0.39937972197725902</v>
      </c>
      <c r="K13058">
        <v>7.2114675762455394E-2</v>
      </c>
      <c r="L13058">
        <v>0.48580445338588102</v>
      </c>
      <c r="M13058">
        <v>0.14352204942361499</v>
      </c>
      <c r="N13058">
        <v>2.7929819194430001</v>
      </c>
      <c r="O13058">
        <v>3.7632022617386598</v>
      </c>
      <c r="P13058">
        <v>4.0541562043393098</v>
      </c>
      <c r="Q13058">
        <v>0</v>
      </c>
      <c r="R13058">
        <v>0</v>
      </c>
      <c r="S13058">
        <v>0</v>
      </c>
    </row>
    <row r="13059" spans="1:19" hidden="1" x14ac:dyDescent="0.35">
      <c r="A13059">
        <v>13057</v>
      </c>
      <c r="B13059">
        <v>2036</v>
      </c>
      <c r="C13059">
        <v>1</v>
      </c>
      <c r="D13059">
        <v>0.141994077</v>
      </c>
      <c r="E13059">
        <v>0.48486560499999998</v>
      </c>
      <c r="F13059">
        <v>0.162657676</v>
      </c>
      <c r="G13059">
        <v>37511.586089999997</v>
      </c>
      <c r="H13059">
        <v>0.362668461</v>
      </c>
      <c r="I13059">
        <v>7.1930372000000006E-2</v>
      </c>
      <c r="J13059">
        <v>0.531425276</v>
      </c>
      <c r="K13059">
        <v>5.4982534999999999E-2</v>
      </c>
      <c r="L13059">
        <v>0.99420022299999999</v>
      </c>
      <c r="M13059">
        <v>0.33772410899999999</v>
      </c>
      <c r="N13059">
        <v>1.0252092260000001</v>
      </c>
      <c r="O13059">
        <v>6.5595452510000003</v>
      </c>
      <c r="P13059">
        <v>2.2012381219999999</v>
      </c>
      <c r="Q13059">
        <v>0</v>
      </c>
      <c r="R13059">
        <v>0</v>
      </c>
      <c r="S13059">
        <v>0</v>
      </c>
    </row>
    <row r="13060" spans="1:19" hidden="1" x14ac:dyDescent="0.35">
      <c r="A13060">
        <v>13058</v>
      </c>
      <c r="B13060">
        <v>2036</v>
      </c>
      <c r="C13060">
        <v>1</v>
      </c>
      <c r="D13060">
        <v>0.14341546699999999</v>
      </c>
      <c r="E13060">
        <v>0.51569536199999999</v>
      </c>
      <c r="F13060">
        <v>0.161435465</v>
      </c>
      <c r="G13060">
        <v>36176.210800000001</v>
      </c>
      <c r="H13060">
        <v>0.36395447600000003</v>
      </c>
      <c r="I13060">
        <v>7.2851674999999894E-2</v>
      </c>
      <c r="J13060">
        <v>0.54207532999999997</v>
      </c>
      <c r="K13060">
        <v>5.7478706999999997E-2</v>
      </c>
      <c r="L13060">
        <v>0.99301218599999996</v>
      </c>
      <c r="M13060">
        <v>0.31623051899999999</v>
      </c>
      <c r="N13060">
        <v>1.053737731</v>
      </c>
      <c r="O13060">
        <v>6.6067915709999898</v>
      </c>
      <c r="P13060">
        <v>2.1827873260000001</v>
      </c>
      <c r="Q13060">
        <v>0</v>
      </c>
      <c r="R13060">
        <v>0</v>
      </c>
      <c r="S13060">
        <v>0</v>
      </c>
    </row>
    <row r="13061" spans="1:19" hidden="1" x14ac:dyDescent="0.35">
      <c r="A13061">
        <v>13059</v>
      </c>
      <c r="B13061">
        <v>2036</v>
      </c>
      <c r="C13061">
        <v>1</v>
      </c>
      <c r="D13061">
        <v>0.144221869</v>
      </c>
      <c r="E13061">
        <v>0.53245953000000001</v>
      </c>
      <c r="F13061">
        <v>0.160120085</v>
      </c>
      <c r="G13061">
        <v>35175.012600000002</v>
      </c>
      <c r="H13061">
        <v>0.36921001599999997</v>
      </c>
      <c r="I13061">
        <v>7.4599794999999997E-2</v>
      </c>
      <c r="J13061">
        <v>0.552421897</v>
      </c>
      <c r="K13061">
        <v>6.0426170000000001E-2</v>
      </c>
      <c r="L13061">
        <v>0.98669018900000005</v>
      </c>
      <c r="M13061">
        <v>0.29796869799999998</v>
      </c>
      <c r="N13061">
        <v>1.07646997</v>
      </c>
      <c r="O13061">
        <v>6.6668786600000001</v>
      </c>
      <c r="P13061">
        <v>2.1675867549999999</v>
      </c>
      <c r="Q13061">
        <v>0</v>
      </c>
      <c r="R13061">
        <v>0</v>
      </c>
      <c r="S13061">
        <v>0</v>
      </c>
    </row>
    <row r="13062" spans="1:19" hidden="1" x14ac:dyDescent="0.35">
      <c r="A13062">
        <v>13060</v>
      </c>
      <c r="B13062">
        <v>2036</v>
      </c>
      <c r="C13062">
        <v>1</v>
      </c>
      <c r="D13062">
        <v>0.14469957899999999</v>
      </c>
      <c r="E13062">
        <v>0.54932809800000004</v>
      </c>
      <c r="F13062">
        <v>0.15877061200000001</v>
      </c>
      <c r="G13062">
        <v>36783.725989999999</v>
      </c>
      <c r="H13062">
        <v>0.37913261799999998</v>
      </c>
      <c r="I13062">
        <v>7.7232064000000003E-2</v>
      </c>
      <c r="J13062">
        <v>0.56165141200000002</v>
      </c>
      <c r="K13062">
        <v>6.3760529999999996E-2</v>
      </c>
      <c r="L13062">
        <v>0.97669220300000004</v>
      </c>
      <c r="M13062">
        <v>0.28317399700000001</v>
      </c>
      <c r="N13062">
        <v>1.1003901030000001</v>
      </c>
      <c r="O13062">
        <v>6.6627877169999996</v>
      </c>
      <c r="P13062">
        <v>2.155505572</v>
      </c>
      <c r="Q13062">
        <v>0</v>
      </c>
      <c r="R13062">
        <v>0</v>
      </c>
      <c r="S13062">
        <v>0</v>
      </c>
    </row>
    <row r="13063" spans="1:19" hidden="1" x14ac:dyDescent="0.35">
      <c r="A13063">
        <v>13061</v>
      </c>
      <c r="B13063">
        <v>2036</v>
      </c>
      <c r="C13063">
        <v>1</v>
      </c>
      <c r="D13063">
        <v>0.156490873</v>
      </c>
      <c r="E13063">
        <v>0.69703435899999999</v>
      </c>
      <c r="F13063">
        <v>0.16127034000000001</v>
      </c>
      <c r="G13063">
        <v>53016.9925</v>
      </c>
      <c r="H13063">
        <v>0.37059382000000002</v>
      </c>
      <c r="I13063">
        <v>7.9319906999999995E-2</v>
      </c>
      <c r="J13063">
        <v>0.56687558900000001</v>
      </c>
      <c r="K13063">
        <v>6.6344634E-2</v>
      </c>
      <c r="L13063">
        <v>0.96870303300000005</v>
      </c>
      <c r="M13063">
        <v>0.26660989899999998</v>
      </c>
      <c r="N13063">
        <v>1.204168334</v>
      </c>
      <c r="O13063">
        <v>7.5024595810000001</v>
      </c>
      <c r="P13063">
        <v>2.1644966609999998</v>
      </c>
      <c r="Q13063">
        <v>0</v>
      </c>
      <c r="R13063">
        <v>0</v>
      </c>
      <c r="S13063">
        <v>0</v>
      </c>
    </row>
    <row r="13064" spans="1:19" hidden="1" x14ac:dyDescent="0.35">
      <c r="A13064">
        <v>13062</v>
      </c>
      <c r="B13064">
        <v>2036</v>
      </c>
      <c r="C13064">
        <v>1</v>
      </c>
      <c r="D13064">
        <v>0.16832594100000001</v>
      </c>
      <c r="E13064">
        <v>0.83416119600000005</v>
      </c>
      <c r="F13064">
        <v>0.16375568700000001</v>
      </c>
      <c r="G13064">
        <v>70623.772169999997</v>
      </c>
      <c r="H13064">
        <v>0.36583823700000001</v>
      </c>
      <c r="I13064">
        <v>8.2799653000000001E-2</v>
      </c>
      <c r="J13064">
        <v>0.57190176500000001</v>
      </c>
      <c r="K13064">
        <v>6.9252376000000004E-2</v>
      </c>
      <c r="L13064">
        <v>0.959119689</v>
      </c>
      <c r="M13064">
        <v>0.25043868800000002</v>
      </c>
      <c r="N13064">
        <v>1.306022566</v>
      </c>
      <c r="O13064">
        <v>8.2745336169999995</v>
      </c>
      <c r="P13064">
        <v>2.1731751469999998</v>
      </c>
      <c r="Q13064">
        <v>0</v>
      </c>
      <c r="R13064">
        <v>0</v>
      </c>
      <c r="S13064">
        <v>0</v>
      </c>
    </row>
    <row r="13065" spans="1:19" hidden="1" x14ac:dyDescent="0.35">
      <c r="A13065">
        <v>13063</v>
      </c>
      <c r="B13065">
        <v>2036</v>
      </c>
      <c r="C13065">
        <v>1</v>
      </c>
      <c r="D13065">
        <v>0.181218779999999</v>
      </c>
      <c r="E13065">
        <v>0.971627507</v>
      </c>
      <c r="F13065">
        <v>0.166290676</v>
      </c>
      <c r="G13065">
        <v>74652.696049999999</v>
      </c>
      <c r="H13065">
        <v>0.36426502700000002</v>
      </c>
      <c r="I13065">
        <v>8.7627608999999995E-2</v>
      </c>
      <c r="J13065">
        <v>0.57690339400000001</v>
      </c>
      <c r="K13065">
        <v>7.2371950000000004E-2</v>
      </c>
      <c r="L13065">
        <v>0.94953505000000005</v>
      </c>
      <c r="M13065">
        <v>0.23686273799999999</v>
      </c>
      <c r="N13065">
        <v>1.4138158729999999</v>
      </c>
      <c r="O13065">
        <v>9.1088060189999993</v>
      </c>
      <c r="P13065">
        <v>2.1848078719999999</v>
      </c>
      <c r="Q13065">
        <v>3.8222579999999999E-2</v>
      </c>
      <c r="R13065">
        <v>4.7460852999999997E-2</v>
      </c>
      <c r="S13065">
        <v>3.5936006E-2</v>
      </c>
    </row>
    <row r="13066" spans="1:19" hidden="1" x14ac:dyDescent="0.35">
      <c r="A13066">
        <v>13064</v>
      </c>
      <c r="B13066">
        <v>2036</v>
      </c>
      <c r="C13066">
        <v>1</v>
      </c>
      <c r="D13066">
        <v>0.194459351</v>
      </c>
      <c r="E13066">
        <v>1.087570057</v>
      </c>
      <c r="F13066">
        <v>0.16908403499999999</v>
      </c>
      <c r="G13066">
        <v>76518.541459999993</v>
      </c>
      <c r="H13066">
        <v>0.35960969700000001</v>
      </c>
      <c r="I13066">
        <v>9.8356552999999999E-2</v>
      </c>
      <c r="J13066">
        <v>0.60739354800000001</v>
      </c>
      <c r="K13066">
        <v>7.9624996000000003E-2</v>
      </c>
      <c r="L13066">
        <v>0.94941380999999903</v>
      </c>
      <c r="M13066">
        <v>0.27545329499999999</v>
      </c>
      <c r="N13066">
        <v>1.5141411220000001</v>
      </c>
      <c r="O13066">
        <v>9.9336291390000007</v>
      </c>
      <c r="P13066">
        <v>2.1972972319999999</v>
      </c>
      <c r="Q13066">
        <v>0.16770582000000001</v>
      </c>
      <c r="R13066">
        <v>0.1640935</v>
      </c>
      <c r="S13066">
        <v>0.23076083999999999</v>
      </c>
    </row>
    <row r="13067" spans="1:19" hidden="1" x14ac:dyDescent="0.35">
      <c r="A13067">
        <v>13065</v>
      </c>
      <c r="B13067">
        <v>2036</v>
      </c>
      <c r="C13067">
        <v>1</v>
      </c>
      <c r="D13067">
        <v>0.20857721400000001</v>
      </c>
      <c r="E13067">
        <v>1.2160349100000001</v>
      </c>
      <c r="F13067">
        <v>0.17193355299999999</v>
      </c>
      <c r="G13067">
        <v>73725.255120000002</v>
      </c>
      <c r="H13067">
        <v>0.35959004</v>
      </c>
      <c r="I13067">
        <v>0.11255076</v>
      </c>
      <c r="J13067">
        <v>0.63456199899999999</v>
      </c>
      <c r="K13067">
        <v>8.8205424000000004E-2</v>
      </c>
      <c r="L13067">
        <v>0.94997824099999895</v>
      </c>
      <c r="M13067">
        <v>0.32195041099999999</v>
      </c>
      <c r="N13067">
        <v>1.62029978999999</v>
      </c>
      <c r="O13067">
        <v>10.770923440000001</v>
      </c>
      <c r="P13067">
        <v>2.2105311740000002</v>
      </c>
      <c r="Q13067">
        <v>0.18726752499999999</v>
      </c>
      <c r="R13067">
        <v>0.19196222800000001</v>
      </c>
      <c r="S13067">
        <v>0.32944303600000002</v>
      </c>
    </row>
    <row r="13068" spans="1:19" hidden="1" x14ac:dyDescent="0.35">
      <c r="A13068">
        <v>13066</v>
      </c>
      <c r="B13068">
        <v>2036</v>
      </c>
      <c r="C13068">
        <v>1</v>
      </c>
      <c r="D13068">
        <v>0.222902987</v>
      </c>
      <c r="E13068">
        <v>1.3427336569999999</v>
      </c>
      <c r="F13068">
        <v>0.17481444700000001</v>
      </c>
      <c r="G13068">
        <v>67685.805099999998</v>
      </c>
      <c r="H13068">
        <v>0.36387465099999999</v>
      </c>
      <c r="I13068">
        <v>0.13010817799999999</v>
      </c>
      <c r="J13068">
        <v>0.657019719</v>
      </c>
      <c r="K13068">
        <v>9.8245937000000005E-2</v>
      </c>
      <c r="L13068">
        <v>0.949045217</v>
      </c>
      <c r="M13068">
        <v>0.37667574700000001</v>
      </c>
      <c r="N13068">
        <v>1.7226471640000001</v>
      </c>
      <c r="O13068">
        <v>11.636610879999999</v>
      </c>
      <c r="P13068">
        <v>2.2258891959999998</v>
      </c>
      <c r="Q13068">
        <v>0.25917452699999999</v>
      </c>
      <c r="R13068">
        <v>0.28494793299999999</v>
      </c>
      <c r="S13068">
        <v>0.42282166799999998</v>
      </c>
    </row>
    <row r="13069" spans="1:19" hidden="1" x14ac:dyDescent="0.35">
      <c r="A13069">
        <v>13067</v>
      </c>
      <c r="B13069">
        <v>2036</v>
      </c>
      <c r="C13069">
        <v>1</v>
      </c>
      <c r="D13069">
        <v>0.23553259300000001</v>
      </c>
      <c r="E13069">
        <v>1.457911086</v>
      </c>
      <c r="F13069">
        <v>0.17380479300000001</v>
      </c>
      <c r="G13069">
        <v>63058.279659999898</v>
      </c>
      <c r="H13069">
        <v>0.36501471600000002</v>
      </c>
      <c r="I13069">
        <v>0.15259241400000001</v>
      </c>
      <c r="J13069">
        <v>0.66081539099999997</v>
      </c>
      <c r="K13069">
        <v>0.12581417</v>
      </c>
      <c r="L13069">
        <v>0.94936629400000005</v>
      </c>
      <c r="M13069">
        <v>0.39172106400000001</v>
      </c>
      <c r="N13069">
        <v>1.7763984209999999</v>
      </c>
      <c r="O13069">
        <v>12.443174559999999</v>
      </c>
      <c r="P13069">
        <v>2.2185986369999999</v>
      </c>
      <c r="Q13069">
        <v>0.34568645799999997</v>
      </c>
      <c r="R13069">
        <v>0.38677380099999997</v>
      </c>
      <c r="S13069">
        <v>0.542013827</v>
      </c>
    </row>
    <row r="13070" spans="1:19" hidden="1" x14ac:dyDescent="0.35">
      <c r="A13070">
        <v>13068</v>
      </c>
      <c r="B13070">
        <v>2036</v>
      </c>
      <c r="C13070">
        <v>1</v>
      </c>
      <c r="D13070">
        <v>0.24839862900000001</v>
      </c>
      <c r="E13070">
        <v>1.577082992</v>
      </c>
      <c r="F13070">
        <v>0.172803767</v>
      </c>
      <c r="G13070">
        <v>63834.02059</v>
      </c>
      <c r="H13070">
        <v>0.37071829899999997</v>
      </c>
      <c r="I13070">
        <v>0.18308274699999999</v>
      </c>
      <c r="J13070">
        <v>0.66208355799999996</v>
      </c>
      <c r="K13070">
        <v>0.16063235100000001</v>
      </c>
      <c r="L13070">
        <v>0.94287829199999995</v>
      </c>
      <c r="M13070">
        <v>0.41352198000000001</v>
      </c>
      <c r="N13070">
        <v>1.8278553019999999</v>
      </c>
      <c r="O13070">
        <v>13.34535133</v>
      </c>
      <c r="P13070">
        <v>2.2103290009999998</v>
      </c>
      <c r="Q13070">
        <v>0.35778463399999999</v>
      </c>
      <c r="R13070">
        <v>0.408712046</v>
      </c>
      <c r="S13070">
        <v>0.55964829699999996</v>
      </c>
    </row>
    <row r="13071" spans="1:19" hidden="1" x14ac:dyDescent="0.35">
      <c r="A13071">
        <v>13069</v>
      </c>
      <c r="B13071">
        <v>2036</v>
      </c>
      <c r="C13071">
        <v>1</v>
      </c>
      <c r="D13071">
        <v>0.26281917599999999</v>
      </c>
      <c r="E13071">
        <v>1.693205992</v>
      </c>
      <c r="F13071">
        <v>0.17171898099999999</v>
      </c>
      <c r="G13071">
        <v>59130.469120000002</v>
      </c>
      <c r="H13071">
        <v>0.38145543700000001</v>
      </c>
      <c r="I13071">
        <v>0.22279238700000001</v>
      </c>
      <c r="J13071">
        <v>0.65936161999999998</v>
      </c>
      <c r="K13071">
        <v>0.20314785799999899</v>
      </c>
      <c r="L13071">
        <v>0.93064978600000003</v>
      </c>
      <c r="M13071">
        <v>0.44208570699999999</v>
      </c>
      <c r="N13071">
        <v>1.8727125679999901</v>
      </c>
      <c r="O13071">
        <v>14.270900900000001</v>
      </c>
      <c r="P13071">
        <v>2.2045189550000002</v>
      </c>
      <c r="Q13071">
        <v>0.30318678799999998</v>
      </c>
      <c r="R13071">
        <v>0.358542052</v>
      </c>
      <c r="S13071">
        <v>0.48764772000000001</v>
      </c>
    </row>
    <row r="13072" spans="1:19" hidden="1" x14ac:dyDescent="0.35">
      <c r="A13072">
        <v>13070</v>
      </c>
      <c r="B13072">
        <v>2036</v>
      </c>
      <c r="C13072">
        <v>1</v>
      </c>
      <c r="D13072">
        <v>0.277155859</v>
      </c>
      <c r="E13072">
        <v>1.7979705609999901</v>
      </c>
      <c r="F13072">
        <v>0.170195868</v>
      </c>
      <c r="G13072">
        <v>59839.953170000001</v>
      </c>
      <c r="H13072">
        <v>0.41708186600000002</v>
      </c>
      <c r="I13072">
        <v>0.22090221599999901</v>
      </c>
      <c r="J13072">
        <v>0.66366618099999997</v>
      </c>
      <c r="K13072">
        <v>0.196606584</v>
      </c>
      <c r="L13072">
        <v>0.93889070699999999</v>
      </c>
      <c r="M13072">
        <v>0.43203665800000002</v>
      </c>
      <c r="N13072">
        <v>1.9261929630000001</v>
      </c>
      <c r="O13072">
        <v>15.06586888</v>
      </c>
      <c r="P13072">
        <v>2.194279528</v>
      </c>
      <c r="Q13072">
        <v>0.26887558499999997</v>
      </c>
      <c r="R13072">
        <v>0.328639507</v>
      </c>
      <c r="S13072">
        <v>0.44915497199999899</v>
      </c>
    </row>
    <row r="13073" spans="1:19" hidden="1" x14ac:dyDescent="0.35">
      <c r="A13073">
        <v>13071</v>
      </c>
      <c r="B13073">
        <v>2036</v>
      </c>
      <c r="C13073">
        <v>1</v>
      </c>
      <c r="D13073">
        <v>0.29149691700000002</v>
      </c>
      <c r="E13073">
        <v>1.9186127770000001</v>
      </c>
      <c r="F13073">
        <v>0.168706772</v>
      </c>
      <c r="G13073">
        <v>62910.93015</v>
      </c>
      <c r="H13073">
        <v>0.46273204600000001</v>
      </c>
      <c r="I13073">
        <v>0.22224233500000001</v>
      </c>
      <c r="J13073">
        <v>0.66645255000000003</v>
      </c>
      <c r="K13073">
        <v>0.191351302999999</v>
      </c>
      <c r="L13073">
        <v>0.93769566599999998</v>
      </c>
      <c r="M13073">
        <v>0.42450908500000001</v>
      </c>
      <c r="N13073">
        <v>1.9837838329999999</v>
      </c>
      <c r="O13073">
        <v>15.81290832</v>
      </c>
      <c r="P13073">
        <v>2.1766892210000002</v>
      </c>
      <c r="Q13073">
        <v>0.21615288699999999</v>
      </c>
      <c r="R13073">
        <v>0.27367471199999999</v>
      </c>
      <c r="S13073">
        <v>0.37440553300000001</v>
      </c>
    </row>
    <row r="13074" spans="1:19" hidden="1" x14ac:dyDescent="0.35">
      <c r="A13074">
        <v>13072</v>
      </c>
      <c r="B13074">
        <v>2036</v>
      </c>
      <c r="C13074">
        <v>1</v>
      </c>
      <c r="D13074">
        <v>0.30718070600000003</v>
      </c>
      <c r="E13074">
        <v>2.0404275360000002</v>
      </c>
      <c r="F13074">
        <v>0.16728589299999999</v>
      </c>
      <c r="G13074">
        <v>63375.599849999999</v>
      </c>
      <c r="H13074">
        <v>0.50803025999999996</v>
      </c>
      <c r="I13074">
        <v>0.226683947</v>
      </c>
      <c r="J13074">
        <v>0.668689741</v>
      </c>
      <c r="K13074">
        <v>0.18693275200000001</v>
      </c>
      <c r="L13074">
        <v>0.92559680799999999</v>
      </c>
      <c r="M13074">
        <v>0.41960565900000002</v>
      </c>
      <c r="N13074">
        <v>2.0483920200000001</v>
      </c>
      <c r="O13074">
        <v>16.631923109999999</v>
      </c>
      <c r="P13074">
        <v>2.1631814299999998</v>
      </c>
      <c r="Q13074">
        <v>0.13941746499999999</v>
      </c>
      <c r="R13074">
        <v>0.18787071699999999</v>
      </c>
      <c r="S13074">
        <v>0.25168391600000001</v>
      </c>
    </row>
    <row r="13075" spans="1:19" hidden="1" x14ac:dyDescent="0.35">
      <c r="A13075">
        <v>13073</v>
      </c>
      <c r="B13075">
        <v>2036</v>
      </c>
      <c r="C13075">
        <v>1</v>
      </c>
      <c r="D13075">
        <v>0.30332454599999997</v>
      </c>
      <c r="E13075">
        <v>2.1275490600000002</v>
      </c>
      <c r="F13075">
        <v>0.16506087899999999</v>
      </c>
      <c r="G13075">
        <v>62248.094319999902</v>
      </c>
      <c r="H13075">
        <v>0.51853570199999999</v>
      </c>
      <c r="I13075">
        <v>0.20231095800000001</v>
      </c>
      <c r="J13075">
        <v>0.67466356699999996</v>
      </c>
      <c r="K13075">
        <v>0.16617111000000001</v>
      </c>
      <c r="L13075">
        <v>0.938520786</v>
      </c>
      <c r="M13075">
        <v>0.33138704099999999</v>
      </c>
      <c r="N13075">
        <v>2.0139169080000001</v>
      </c>
      <c r="O13075">
        <v>17.34362316</v>
      </c>
      <c r="P13075">
        <v>2.1476255869999998</v>
      </c>
      <c r="Q13075">
        <v>9.0886448999999994E-2</v>
      </c>
      <c r="R13075">
        <v>0.13569529999999999</v>
      </c>
      <c r="S13075">
        <v>0.14496788599999999</v>
      </c>
    </row>
    <row r="13076" spans="1:19" hidden="1" x14ac:dyDescent="0.35">
      <c r="A13076">
        <v>13074</v>
      </c>
      <c r="B13076">
        <v>2036</v>
      </c>
      <c r="C13076">
        <v>1</v>
      </c>
      <c r="D13076">
        <v>0.29924719700000002</v>
      </c>
      <c r="E13076">
        <v>2.223930824</v>
      </c>
      <c r="F13076">
        <v>0.16285279599999999</v>
      </c>
      <c r="G13076">
        <v>68403.756229999999</v>
      </c>
      <c r="H13076">
        <v>0.52547795100000005</v>
      </c>
      <c r="I13076">
        <v>0.18245087600000001</v>
      </c>
      <c r="J13076">
        <v>0.67945214700000001</v>
      </c>
      <c r="K13076">
        <v>0.14830814</v>
      </c>
      <c r="L13076">
        <v>0.94164821099999996</v>
      </c>
      <c r="M13076">
        <v>0.26055043</v>
      </c>
      <c r="N13076">
        <v>1.9850446310000001</v>
      </c>
      <c r="O13076">
        <v>18.11391678</v>
      </c>
      <c r="P13076">
        <v>2.1327410100000002</v>
      </c>
      <c r="Q13076">
        <v>0</v>
      </c>
      <c r="R13076">
        <v>0</v>
      </c>
      <c r="S13076">
        <v>0</v>
      </c>
    </row>
    <row r="13077" spans="1:19" hidden="1" x14ac:dyDescent="0.35">
      <c r="A13077">
        <v>13075</v>
      </c>
      <c r="B13077">
        <v>2036</v>
      </c>
      <c r="C13077">
        <v>1</v>
      </c>
      <c r="D13077">
        <v>0.29209190200000001</v>
      </c>
      <c r="E13077">
        <v>2.323773144</v>
      </c>
      <c r="F13077">
        <v>0.16066351400000001</v>
      </c>
      <c r="G13077">
        <v>69236.273749999993</v>
      </c>
      <c r="H13077">
        <v>0.53284172799999996</v>
      </c>
      <c r="I13077">
        <v>0.16635155900000001</v>
      </c>
      <c r="J13077">
        <v>0.68656048000000003</v>
      </c>
      <c r="K13077">
        <v>0.133640748</v>
      </c>
      <c r="L13077">
        <v>0.93727004300000005</v>
      </c>
      <c r="M13077">
        <v>0.20669625699999999</v>
      </c>
      <c r="N13077">
        <v>1.95977023599999</v>
      </c>
      <c r="O13077">
        <v>18.896456400000002</v>
      </c>
      <c r="P13077">
        <v>2.1182204410000001</v>
      </c>
      <c r="Q13077">
        <v>0</v>
      </c>
      <c r="R13077">
        <v>0</v>
      </c>
      <c r="S13077">
        <v>0</v>
      </c>
    </row>
    <row r="13078" spans="1:19" hidden="1" x14ac:dyDescent="0.35">
      <c r="A13078">
        <v>13076</v>
      </c>
      <c r="B13078">
        <v>2036</v>
      </c>
      <c r="C13078">
        <v>1</v>
      </c>
      <c r="D13078">
        <v>0.28500009599999998</v>
      </c>
      <c r="E13078">
        <v>2.4361504549999999</v>
      </c>
      <c r="F13078">
        <v>0.15855291699999999</v>
      </c>
      <c r="G13078">
        <v>63276.068509999997</v>
      </c>
      <c r="H13078">
        <v>0.56210563800000002</v>
      </c>
      <c r="I13078">
        <v>0.16372640699999999</v>
      </c>
      <c r="J13078">
        <v>0.689940785</v>
      </c>
      <c r="K13078">
        <v>0.13201589999999999</v>
      </c>
      <c r="L13078">
        <v>0.93944534800000001</v>
      </c>
      <c r="M13078">
        <v>0.20045531799999999</v>
      </c>
      <c r="N13078">
        <v>1.936676397</v>
      </c>
      <c r="O13078">
        <v>19.731021299999998</v>
      </c>
      <c r="P13078">
        <v>2.1065504979999998</v>
      </c>
      <c r="Q13078">
        <v>0</v>
      </c>
      <c r="R13078">
        <v>0</v>
      </c>
      <c r="S13078">
        <v>0</v>
      </c>
    </row>
    <row r="13079" spans="1:19" hidden="1" x14ac:dyDescent="0.35">
      <c r="A13079">
        <v>13077</v>
      </c>
      <c r="B13079">
        <v>2036</v>
      </c>
      <c r="C13079">
        <v>1</v>
      </c>
      <c r="D13079">
        <v>0.27821217300000001</v>
      </c>
      <c r="E13079">
        <v>2.5478889360000001</v>
      </c>
      <c r="F13079">
        <v>0.156417588</v>
      </c>
      <c r="G13079">
        <v>51992.032809999997</v>
      </c>
      <c r="H13079">
        <v>0.59248478500000001</v>
      </c>
      <c r="I13079">
        <v>0.16292517500000001</v>
      </c>
      <c r="J13079">
        <v>0.68994311500000005</v>
      </c>
      <c r="K13079">
        <v>0.13169212</v>
      </c>
      <c r="L13079">
        <v>0.92671755699999903</v>
      </c>
      <c r="M13079">
        <v>0.197194912</v>
      </c>
      <c r="N13079">
        <v>1.926911676</v>
      </c>
      <c r="O13079">
        <v>20.615209499999999</v>
      </c>
      <c r="P13079">
        <v>2.1071489680000002</v>
      </c>
      <c r="Q13079">
        <v>0</v>
      </c>
      <c r="R13079">
        <v>0</v>
      </c>
      <c r="S13079">
        <v>0</v>
      </c>
    </row>
    <row r="13080" spans="1:19" hidden="1" x14ac:dyDescent="0.35">
      <c r="A13080">
        <v>13078</v>
      </c>
      <c r="B13080">
        <v>2036</v>
      </c>
      <c r="C13080">
        <v>1</v>
      </c>
      <c r="D13080">
        <v>0.27266695600000002</v>
      </c>
      <c r="E13080">
        <v>2.6606185130000002</v>
      </c>
      <c r="F13080">
        <v>0.154170481</v>
      </c>
      <c r="G13080">
        <v>46105.630409999998</v>
      </c>
      <c r="H13080">
        <v>0.62252050699999995</v>
      </c>
      <c r="I13080">
        <v>0.16427115</v>
      </c>
      <c r="J13080">
        <v>0.68448732499999998</v>
      </c>
      <c r="K13080">
        <v>0.132837118</v>
      </c>
      <c r="L13080">
        <v>0.89856750200000002</v>
      </c>
      <c r="M13080">
        <v>0.19700752199999999</v>
      </c>
      <c r="N13080">
        <v>1.917657857</v>
      </c>
      <c r="O13080">
        <v>21.467663430000002</v>
      </c>
      <c r="P13080">
        <v>2.1019781430000002</v>
      </c>
      <c r="Q13080">
        <v>0</v>
      </c>
      <c r="R13080">
        <v>0</v>
      </c>
      <c r="S13080">
        <v>0</v>
      </c>
    </row>
    <row r="13081" spans="1:19" hidden="1" x14ac:dyDescent="0.35">
      <c r="A13081">
        <v>13079</v>
      </c>
      <c r="B13081">
        <v>2036</v>
      </c>
      <c r="C13081">
        <v>1</v>
      </c>
      <c r="D13081">
        <v>0.26877098300000002</v>
      </c>
      <c r="E13081">
        <v>2.8327984970000002</v>
      </c>
      <c r="F13081">
        <v>0.15350111</v>
      </c>
      <c r="G13081">
        <v>42604.260869999998</v>
      </c>
      <c r="H13081">
        <v>0.61155278499999999</v>
      </c>
      <c r="I13081">
        <v>0.15775814899999999</v>
      </c>
      <c r="J13081">
        <v>0.692883735</v>
      </c>
      <c r="K13081">
        <v>0.132399185</v>
      </c>
      <c r="L13081">
        <v>0.88932353900000005</v>
      </c>
      <c r="M13081">
        <v>0.19053837400000001</v>
      </c>
      <c r="N13081">
        <v>1.9036845179999999</v>
      </c>
      <c r="O13081">
        <v>22.412859220000001</v>
      </c>
      <c r="P13081">
        <v>2.1009737780000002</v>
      </c>
      <c r="Q13081">
        <v>0</v>
      </c>
      <c r="R13081">
        <v>0</v>
      </c>
      <c r="S13081">
        <v>0</v>
      </c>
    </row>
    <row r="13082" spans="1:19" hidden="1" x14ac:dyDescent="0.35">
      <c r="A13082">
        <v>13080</v>
      </c>
      <c r="B13082">
        <v>2036</v>
      </c>
      <c r="C13082">
        <v>1</v>
      </c>
      <c r="D13082">
        <v>0.26469105300000001</v>
      </c>
      <c r="E13082">
        <v>3.0025938349999999</v>
      </c>
      <c r="F13082">
        <v>0.152813266</v>
      </c>
      <c r="G13082">
        <v>39620.225539999999</v>
      </c>
      <c r="H13082">
        <v>0.60452384100000001</v>
      </c>
      <c r="I13082">
        <v>0.15320098800000001</v>
      </c>
      <c r="J13082">
        <v>0.709135552</v>
      </c>
      <c r="K13082">
        <v>0.13347099500000001</v>
      </c>
      <c r="L13082">
        <v>0.86496624200000005</v>
      </c>
      <c r="M13082">
        <v>0.18771563999999999</v>
      </c>
      <c r="N13082">
        <v>1.905409052</v>
      </c>
      <c r="O13082">
        <v>23.332497279999899</v>
      </c>
      <c r="P13082">
        <v>2.103050461</v>
      </c>
      <c r="Q13082">
        <v>0</v>
      </c>
      <c r="R13082">
        <v>0</v>
      </c>
      <c r="S13082">
        <v>0</v>
      </c>
    </row>
    <row r="13083" spans="1:19" hidden="1" x14ac:dyDescent="0.35">
      <c r="A13083">
        <v>13081</v>
      </c>
      <c r="B13083">
        <v>2036</v>
      </c>
      <c r="C13083">
        <v>2</v>
      </c>
      <c r="D13083">
        <v>0.93041631728296803</v>
      </c>
      <c r="E13083">
        <v>0.47619955181277601</v>
      </c>
      <c r="F13083">
        <v>0.95079616015335799</v>
      </c>
      <c r="G13083">
        <v>37009.574332111399</v>
      </c>
      <c r="H13083">
        <v>0.66614099721744602</v>
      </c>
      <c r="I13083">
        <v>0.129792478224075</v>
      </c>
      <c r="J13083">
        <v>0.354149262614465</v>
      </c>
      <c r="K13083">
        <v>7.3035112345896394E-2</v>
      </c>
      <c r="L13083">
        <v>0.66652429543312597</v>
      </c>
      <c r="M13083">
        <v>0.23129648313155801</v>
      </c>
      <c r="N13083">
        <v>3.5825015907344402</v>
      </c>
      <c r="O13083">
        <v>2.41355170730791</v>
      </c>
      <c r="P13083">
        <v>4.4195813826952701</v>
      </c>
      <c r="Q13083">
        <v>0</v>
      </c>
      <c r="R13083">
        <v>0</v>
      </c>
      <c r="S13083">
        <v>0</v>
      </c>
    </row>
    <row r="13084" spans="1:19" hidden="1" x14ac:dyDescent="0.35">
      <c r="A13084">
        <v>13082</v>
      </c>
      <c r="B13084">
        <v>2036</v>
      </c>
      <c r="C13084">
        <v>2</v>
      </c>
      <c r="D13084">
        <v>0.93357228040487095</v>
      </c>
      <c r="E13084">
        <v>0.49559142338122097</v>
      </c>
      <c r="F13084">
        <v>0.95610930558000295</v>
      </c>
      <c r="G13084">
        <v>36432.380090242797</v>
      </c>
      <c r="H13084">
        <v>0.67655405668412205</v>
      </c>
      <c r="I13084">
        <v>0.130379324503611</v>
      </c>
      <c r="J13084">
        <v>0.348661388670094</v>
      </c>
      <c r="K13084">
        <v>7.1501185510438298E-2</v>
      </c>
      <c r="L13084">
        <v>0.666594989553144</v>
      </c>
      <c r="M13084">
        <v>0.226569678161816</v>
      </c>
      <c r="N13084">
        <v>3.6006484558718199</v>
      </c>
      <c r="O13084">
        <v>2.4906349587154502</v>
      </c>
      <c r="P13084">
        <v>4.4264889631089002</v>
      </c>
      <c r="Q13084">
        <v>0</v>
      </c>
      <c r="R13084">
        <v>0</v>
      </c>
      <c r="S13084">
        <v>0</v>
      </c>
    </row>
    <row r="13085" spans="1:19" hidden="1" x14ac:dyDescent="0.35">
      <c r="A13085">
        <v>13083</v>
      </c>
      <c r="B13085">
        <v>2036</v>
      </c>
      <c r="C13085">
        <v>2</v>
      </c>
      <c r="D13085">
        <v>0.92365787197460103</v>
      </c>
      <c r="E13085">
        <v>0.49218504215687098</v>
      </c>
      <c r="F13085">
        <v>0.94188985983640705</v>
      </c>
      <c r="G13085">
        <v>36277.804460567902</v>
      </c>
      <c r="H13085">
        <v>0.68333937627465902</v>
      </c>
      <c r="I13085">
        <v>0.13285177271028001</v>
      </c>
      <c r="J13085">
        <v>0.34698849273578902</v>
      </c>
      <c r="K13085">
        <v>7.1176284695222899E-2</v>
      </c>
      <c r="L13085">
        <v>0.66675172109028702</v>
      </c>
      <c r="M13085">
        <v>0.224482344021222</v>
      </c>
      <c r="N13085">
        <v>3.5988023199274002</v>
      </c>
      <c r="O13085">
        <v>2.5297613242358499</v>
      </c>
      <c r="P13085">
        <v>4.4008968804555</v>
      </c>
      <c r="Q13085">
        <v>0</v>
      </c>
      <c r="R13085">
        <v>0</v>
      </c>
      <c r="S13085">
        <v>0</v>
      </c>
    </row>
    <row r="13086" spans="1:19" hidden="1" x14ac:dyDescent="0.35">
      <c r="A13086">
        <v>13084</v>
      </c>
      <c r="B13086">
        <v>2036</v>
      </c>
      <c r="C13086">
        <v>2</v>
      </c>
      <c r="D13086">
        <v>0.91346578563717196</v>
      </c>
      <c r="E13086">
        <v>0.48878628416057301</v>
      </c>
      <c r="F13086">
        <v>0.92726789113599795</v>
      </c>
      <c r="G13086">
        <v>37190.587560219603</v>
      </c>
      <c r="H13086">
        <v>0.68352852550383503</v>
      </c>
      <c r="I13086">
        <v>0.13665756309221699</v>
      </c>
      <c r="J13086">
        <v>0.34992050216231102</v>
      </c>
      <c r="K13086">
        <v>7.2034425719021702E-2</v>
      </c>
      <c r="L13086">
        <v>0.66588061488746897</v>
      </c>
      <c r="M13086">
        <v>0.22478896262815801</v>
      </c>
      <c r="N13086">
        <v>3.5839906811900599</v>
      </c>
      <c r="O13086">
        <v>2.5478743566892499</v>
      </c>
      <c r="P13086">
        <v>4.3604307804811198</v>
      </c>
      <c r="Q13086">
        <v>0</v>
      </c>
      <c r="R13086">
        <v>0</v>
      </c>
      <c r="S13086">
        <v>0</v>
      </c>
    </row>
    <row r="13087" spans="1:19" hidden="1" x14ac:dyDescent="0.35">
      <c r="A13087">
        <v>13085</v>
      </c>
      <c r="B13087">
        <v>2036</v>
      </c>
      <c r="C13087">
        <v>2</v>
      </c>
      <c r="D13087">
        <v>0.98615316439299705</v>
      </c>
      <c r="E13087">
        <v>0.64631331002360304</v>
      </c>
      <c r="F13087">
        <v>1.0133978647318</v>
      </c>
      <c r="G13087">
        <v>39860.533252053603</v>
      </c>
      <c r="H13087">
        <v>0.68909404285429998</v>
      </c>
      <c r="I13087">
        <v>0.136224036617586</v>
      </c>
      <c r="J13087">
        <v>0.35212982478975002</v>
      </c>
      <c r="K13087">
        <v>7.0707473889895095E-2</v>
      </c>
      <c r="L13087">
        <v>0.66431622918652999</v>
      </c>
      <c r="M13087">
        <v>0.234804671094129</v>
      </c>
      <c r="N13087">
        <v>3.7558941668796599</v>
      </c>
      <c r="O13087">
        <v>2.9414833662875202</v>
      </c>
      <c r="P13087">
        <v>4.5857878348697998</v>
      </c>
      <c r="Q13087">
        <v>0</v>
      </c>
      <c r="R13087" s="7">
        <v>7.5017604935412598E-5</v>
      </c>
      <c r="S13087">
        <v>0</v>
      </c>
    </row>
    <row r="13088" spans="1:19" hidden="1" x14ac:dyDescent="0.35">
      <c r="A13088">
        <v>13086</v>
      </c>
      <c r="B13088">
        <v>2036</v>
      </c>
      <c r="C13088">
        <v>2</v>
      </c>
      <c r="D13088">
        <v>1.0506320334013399</v>
      </c>
      <c r="E13088">
        <v>0.779324519134451</v>
      </c>
      <c r="F13088">
        <v>1.08809671361293</v>
      </c>
      <c r="G13088">
        <v>45105.671882137904</v>
      </c>
      <c r="H13088">
        <v>0.69003607576574599</v>
      </c>
      <c r="I13088">
        <v>0.137669485634105</v>
      </c>
      <c r="J13088">
        <v>0.35730672770058503</v>
      </c>
      <c r="K13088">
        <v>7.0183313590077304E-2</v>
      </c>
      <c r="L13088">
        <v>0.66062652790000198</v>
      </c>
      <c r="M13088">
        <v>0.247765955218473</v>
      </c>
      <c r="N13088">
        <v>3.88810226806133</v>
      </c>
      <c r="O13088">
        <v>3.2404676534891599</v>
      </c>
      <c r="P13088">
        <v>4.7659886333821397</v>
      </c>
      <c r="Q13088">
        <v>5.7934920593018203E-3</v>
      </c>
      <c r="R13088">
        <v>2.3403383596643498E-2</v>
      </c>
      <c r="S13088">
        <v>1.5669403166542701E-4</v>
      </c>
    </row>
    <row r="13089" spans="1:19" hidden="1" x14ac:dyDescent="0.35">
      <c r="A13089">
        <v>13087</v>
      </c>
      <c r="B13089">
        <v>2036</v>
      </c>
      <c r="C13089">
        <v>2</v>
      </c>
      <c r="D13089">
        <v>1.11423703358757</v>
      </c>
      <c r="E13089">
        <v>0.91031152356816702</v>
      </c>
      <c r="F13089">
        <v>1.1618347426759901</v>
      </c>
      <c r="G13089">
        <v>49716.4405374981</v>
      </c>
      <c r="H13089">
        <v>0.68447508943681401</v>
      </c>
      <c r="I13089">
        <v>0.14086288941948499</v>
      </c>
      <c r="J13089">
        <v>0.364011843207525</v>
      </c>
      <c r="K13089">
        <v>7.0449681803617395E-2</v>
      </c>
      <c r="L13089">
        <v>0.65725828478720505</v>
      </c>
      <c r="M13089">
        <v>0.26384328400444701</v>
      </c>
      <c r="N13089">
        <v>4.02850592871033</v>
      </c>
      <c r="O13089">
        <v>3.5361035850100602</v>
      </c>
      <c r="P13089">
        <v>4.9409885314890296</v>
      </c>
      <c r="Q13089">
        <v>0.138756427375548</v>
      </c>
      <c r="R13089">
        <v>0.16312839592770201</v>
      </c>
      <c r="S13089">
        <v>0.10962546391297601</v>
      </c>
    </row>
    <row r="13090" spans="1:19" hidden="1" x14ac:dyDescent="0.35">
      <c r="A13090">
        <v>13088</v>
      </c>
      <c r="B13090">
        <v>2036</v>
      </c>
      <c r="C13090">
        <v>2</v>
      </c>
      <c r="D13090">
        <v>1.1772742947697401</v>
      </c>
      <c r="E13090">
        <v>1.03691138884463</v>
      </c>
      <c r="F13090">
        <v>1.23148871354676</v>
      </c>
      <c r="G13090">
        <v>52891.252250959296</v>
      </c>
      <c r="H13090">
        <v>0.68103788620858696</v>
      </c>
      <c r="I13090">
        <v>0.15170263860423999</v>
      </c>
      <c r="J13090">
        <v>0.36116733393763401</v>
      </c>
      <c r="K13090">
        <v>8.4229108248992601E-2</v>
      </c>
      <c r="L13090">
        <v>0.65347389066622596</v>
      </c>
      <c r="M13090">
        <v>0.29082397958774098</v>
      </c>
      <c r="N13090">
        <v>4.1518666997922304</v>
      </c>
      <c r="O13090">
        <v>3.79716407445189</v>
      </c>
      <c r="P13090">
        <v>5.1075720308594796</v>
      </c>
      <c r="Q13090">
        <v>0.26781442805526601</v>
      </c>
      <c r="R13090">
        <v>0.27666939040265198</v>
      </c>
      <c r="S13090">
        <v>0.245895795242529</v>
      </c>
    </row>
    <row r="13091" spans="1:19" hidden="1" x14ac:dyDescent="0.35">
      <c r="A13091">
        <v>13089</v>
      </c>
      <c r="B13091">
        <v>2036</v>
      </c>
      <c r="C13091">
        <v>2</v>
      </c>
      <c r="D13091">
        <v>1.24927726221767</v>
      </c>
      <c r="E13091">
        <v>1.18382623724128</v>
      </c>
      <c r="F13091">
        <v>1.3127190458547799</v>
      </c>
      <c r="G13091">
        <v>53832.416354760397</v>
      </c>
      <c r="H13091">
        <v>0.66989765984727201</v>
      </c>
      <c r="I13091">
        <v>0.167448341858568</v>
      </c>
      <c r="J13091">
        <v>0.36234951529152298</v>
      </c>
      <c r="K13091">
        <v>0.103192522129554</v>
      </c>
      <c r="L13091">
        <v>0.64812605951391</v>
      </c>
      <c r="M13091">
        <v>0.32390703430066597</v>
      </c>
      <c r="N13091">
        <v>4.2908843085009298</v>
      </c>
      <c r="O13091">
        <v>4.1055553378323202</v>
      </c>
      <c r="P13091">
        <v>5.3110725841568804</v>
      </c>
      <c r="Q13091">
        <v>0.35968745051939799</v>
      </c>
      <c r="R13091">
        <v>0.37010930399242498</v>
      </c>
      <c r="S13091">
        <v>0.35459922194863303</v>
      </c>
    </row>
    <row r="13092" spans="1:19" hidden="1" x14ac:dyDescent="0.35">
      <c r="A13092">
        <v>13090</v>
      </c>
      <c r="B13092">
        <v>2036</v>
      </c>
      <c r="C13092">
        <v>2</v>
      </c>
      <c r="D13092">
        <v>1.3211609801000299</v>
      </c>
      <c r="E13092">
        <v>1.33052479647306</v>
      </c>
      <c r="F13092">
        <v>1.3937877248742401</v>
      </c>
      <c r="G13092">
        <v>53940.340733560603</v>
      </c>
      <c r="H13092">
        <v>0.655503260000178</v>
      </c>
      <c r="I13092">
        <v>0.18759818057019001</v>
      </c>
      <c r="J13092">
        <v>0.36750057691385701</v>
      </c>
      <c r="K13092">
        <v>0.12714427480340501</v>
      </c>
      <c r="L13092">
        <v>0.64179630453925596</v>
      </c>
      <c r="M13092">
        <v>0.36261656657226299</v>
      </c>
      <c r="N13092">
        <v>4.4467264170192697</v>
      </c>
      <c r="O13092">
        <v>4.4362584533716802</v>
      </c>
      <c r="P13092">
        <v>5.5319816293832798</v>
      </c>
      <c r="Q13092">
        <v>0.42289870703521298</v>
      </c>
      <c r="R13092">
        <v>0.44881252851883902</v>
      </c>
      <c r="S13092">
        <v>0.44648144042884902</v>
      </c>
    </row>
    <row r="13093" spans="1:19" hidden="1" x14ac:dyDescent="0.35">
      <c r="A13093">
        <v>13091</v>
      </c>
      <c r="B13093">
        <v>2036</v>
      </c>
      <c r="C13093">
        <v>2</v>
      </c>
      <c r="D13093">
        <v>1.3435151093600699</v>
      </c>
      <c r="E13093">
        <v>1.32656507035365</v>
      </c>
      <c r="F13093">
        <v>1.4568594785301501</v>
      </c>
      <c r="G13093">
        <v>54086.6932452072</v>
      </c>
      <c r="H13093">
        <v>0.65550963637960502</v>
      </c>
      <c r="I13093">
        <v>0.19979274525225199</v>
      </c>
      <c r="J13093">
        <v>0.36386257897475099</v>
      </c>
      <c r="K13093">
        <v>0.13754877320828601</v>
      </c>
      <c r="L13093">
        <v>0.64574436769224697</v>
      </c>
      <c r="M13093">
        <v>0.37454271408559198</v>
      </c>
      <c r="N13093">
        <v>4.5098695804023103</v>
      </c>
      <c r="O13093">
        <v>4.4563741028896704</v>
      </c>
      <c r="P13093">
        <v>5.7248841168064697</v>
      </c>
      <c r="Q13093">
        <v>0.48894866922533398</v>
      </c>
      <c r="R13093">
        <v>0.52905889246371596</v>
      </c>
      <c r="S13093">
        <v>0.53950225137200303</v>
      </c>
    </row>
    <row r="13094" spans="1:19" hidden="1" x14ac:dyDescent="0.35">
      <c r="A13094">
        <v>13092</v>
      </c>
      <c r="B13094">
        <v>2036</v>
      </c>
      <c r="C13094">
        <v>2</v>
      </c>
      <c r="D13094">
        <v>1.3691600898679499</v>
      </c>
      <c r="E13094">
        <v>1.33913930318257</v>
      </c>
      <c r="F13094">
        <v>1.52397860497152</v>
      </c>
      <c r="G13094">
        <v>54274.130872799702</v>
      </c>
      <c r="H13094">
        <v>0.64863306335930904</v>
      </c>
      <c r="I13094">
        <v>0.216555190202084</v>
      </c>
      <c r="J13094">
        <v>0.36450790528859001</v>
      </c>
      <c r="K13094">
        <v>0.15237011041887699</v>
      </c>
      <c r="L13094">
        <v>0.64849927053865097</v>
      </c>
      <c r="M13094">
        <v>0.38958771274306297</v>
      </c>
      <c r="N13094">
        <v>4.5955335104693704</v>
      </c>
      <c r="O13094">
        <v>4.5421069500615898</v>
      </c>
      <c r="P13094">
        <v>5.9414479592248801</v>
      </c>
      <c r="Q13094">
        <v>0.49707490918210701</v>
      </c>
      <c r="R13094">
        <v>0.54385004442542795</v>
      </c>
      <c r="S13094">
        <v>0.56250038196167296</v>
      </c>
    </row>
    <row r="13095" spans="1:19" hidden="1" x14ac:dyDescent="0.35">
      <c r="A13095">
        <v>13093</v>
      </c>
      <c r="B13095">
        <v>2036</v>
      </c>
      <c r="C13095">
        <v>2</v>
      </c>
      <c r="D13095">
        <v>1.39391874001163</v>
      </c>
      <c r="E13095">
        <v>1.3521858021851001</v>
      </c>
      <c r="F13095">
        <v>1.58914210905969</v>
      </c>
      <c r="G13095">
        <v>53611.301125378101</v>
      </c>
      <c r="H13095">
        <v>0.63909472226991804</v>
      </c>
      <c r="I13095">
        <v>0.237382718211955</v>
      </c>
      <c r="J13095">
        <v>0.36774976856991098</v>
      </c>
      <c r="K13095">
        <v>0.17167838302185501</v>
      </c>
      <c r="L13095">
        <v>0.64965627520524305</v>
      </c>
      <c r="M13095">
        <v>0.40659093369730898</v>
      </c>
      <c r="N13095">
        <v>4.6873740554368704</v>
      </c>
      <c r="O13095">
        <v>4.6285128306507302</v>
      </c>
      <c r="P13095">
        <v>6.1618021793130602</v>
      </c>
      <c r="Q13095">
        <v>0.44977030160103998</v>
      </c>
      <c r="R13095">
        <v>0.49655771136640497</v>
      </c>
      <c r="S13095">
        <v>0.51959351086795402</v>
      </c>
    </row>
    <row r="13096" spans="1:19" hidden="1" x14ac:dyDescent="0.35">
      <c r="A13096">
        <v>13094</v>
      </c>
      <c r="B13096">
        <v>2036</v>
      </c>
      <c r="C13096">
        <v>2</v>
      </c>
      <c r="D13096">
        <v>1.4086753714198099</v>
      </c>
      <c r="E13096">
        <v>1.3516020453187201</v>
      </c>
      <c r="F13096">
        <v>1.6394261301709101</v>
      </c>
      <c r="G13096">
        <v>55131.886127285303</v>
      </c>
      <c r="H13096">
        <v>0.64198102541147295</v>
      </c>
      <c r="I13096">
        <v>0.23503153678548699</v>
      </c>
      <c r="J13096">
        <v>0.36765037384142801</v>
      </c>
      <c r="K13096">
        <v>0.16920309222529301</v>
      </c>
      <c r="L13096">
        <v>0.65939720893007403</v>
      </c>
      <c r="M13096">
        <v>0.40278743850325699</v>
      </c>
      <c r="N13096">
        <v>4.72498023352055</v>
      </c>
      <c r="O13096">
        <v>4.6145324857448697</v>
      </c>
      <c r="P13096">
        <v>6.3091366844547201</v>
      </c>
      <c r="Q13096">
        <v>0.408808993561185</v>
      </c>
      <c r="R13096">
        <v>0.45688928321101802</v>
      </c>
      <c r="S13096">
        <v>0.48481240434864498</v>
      </c>
    </row>
    <row r="13097" spans="1:19" hidden="1" x14ac:dyDescent="0.35">
      <c r="A13097">
        <v>13095</v>
      </c>
      <c r="B13097">
        <v>2036</v>
      </c>
      <c r="C13097">
        <v>2</v>
      </c>
      <c r="D13097">
        <v>1.43214299198805</v>
      </c>
      <c r="E13097">
        <v>1.3663097164364499</v>
      </c>
      <c r="F13097">
        <v>1.70222713128683</v>
      </c>
      <c r="G13097">
        <v>54526.401028833803</v>
      </c>
      <c r="H13097">
        <v>0.64532845274829298</v>
      </c>
      <c r="I13097">
        <v>0.23565172536517801</v>
      </c>
      <c r="J13097">
        <v>0.37098438200497802</v>
      </c>
      <c r="K13097">
        <v>0.16960509302732299</v>
      </c>
      <c r="L13097">
        <v>0.669796466498358</v>
      </c>
      <c r="M13097">
        <v>0.400830004197609</v>
      </c>
      <c r="N13097">
        <v>4.7654504554030899</v>
      </c>
      <c r="O13097">
        <v>4.6183460007462802</v>
      </c>
      <c r="P13097">
        <v>6.4454327793539097</v>
      </c>
      <c r="Q13097">
        <v>0.33375423941138299</v>
      </c>
      <c r="R13097">
        <v>0.38045109426629298</v>
      </c>
      <c r="S13097">
        <v>0.40292921458806502</v>
      </c>
    </row>
    <row r="13098" spans="1:19" hidden="1" x14ac:dyDescent="0.35">
      <c r="A13098">
        <v>13096</v>
      </c>
      <c r="B13098">
        <v>2036</v>
      </c>
      <c r="C13098">
        <v>2</v>
      </c>
      <c r="D13098">
        <v>1.4561487967740101</v>
      </c>
      <c r="E13098">
        <v>1.3813151828832499</v>
      </c>
      <c r="F13098">
        <v>1.7652584189406499</v>
      </c>
      <c r="G13098">
        <v>52857.8104070462</v>
      </c>
      <c r="H13098">
        <v>0.64642679392270297</v>
      </c>
      <c r="I13098">
        <v>0.23901977826599299</v>
      </c>
      <c r="J13098">
        <v>0.37720352453539302</v>
      </c>
      <c r="K13098">
        <v>0.17300940002679899</v>
      </c>
      <c r="L13098">
        <v>0.67807740554530604</v>
      </c>
      <c r="M13098">
        <v>0.40100590172300798</v>
      </c>
      <c r="N13098">
        <v>4.8171965677194004</v>
      </c>
      <c r="O13098">
        <v>4.65139468427388</v>
      </c>
      <c r="P13098">
        <v>6.6039703985165099</v>
      </c>
      <c r="Q13098">
        <v>0.21954969490461501</v>
      </c>
      <c r="R13098">
        <v>0.26234552023631702</v>
      </c>
      <c r="S13098">
        <v>0.26629415040360599</v>
      </c>
    </row>
    <row r="13099" spans="1:19" hidden="1" x14ac:dyDescent="0.35">
      <c r="A13099">
        <v>13097</v>
      </c>
      <c r="B13099">
        <v>2036</v>
      </c>
      <c r="C13099">
        <v>2</v>
      </c>
      <c r="D13099">
        <v>1.3684781442359899</v>
      </c>
      <c r="E13099">
        <v>1.2145616126512699</v>
      </c>
      <c r="F13099">
        <v>1.62965396037088</v>
      </c>
      <c r="G13099">
        <v>52156.2917861147</v>
      </c>
      <c r="H13099">
        <v>0.64846001419544397</v>
      </c>
      <c r="I13099">
        <v>0.210164554088898</v>
      </c>
      <c r="J13099">
        <v>0.37748854911768198</v>
      </c>
      <c r="K13099">
        <v>0.13332031764649699</v>
      </c>
      <c r="L13099">
        <v>0.68094832886075496</v>
      </c>
      <c r="M13099">
        <v>0.346623385406091</v>
      </c>
      <c r="N13099">
        <v>4.6012368226701401</v>
      </c>
      <c r="O13099">
        <v>4.25868385322108</v>
      </c>
      <c r="P13099">
        <v>6.2476240328459802</v>
      </c>
      <c r="Q13099">
        <v>0.10252780538098701</v>
      </c>
      <c r="R13099">
        <v>0.14174463018074401</v>
      </c>
      <c r="S13099">
        <v>0.121193347200018</v>
      </c>
    </row>
    <row r="13100" spans="1:19" hidden="1" x14ac:dyDescent="0.35">
      <c r="A13100">
        <v>13098</v>
      </c>
      <c r="B13100">
        <v>2036</v>
      </c>
      <c r="C13100">
        <v>2</v>
      </c>
      <c r="D13100">
        <v>1.2848420841181001</v>
      </c>
      <c r="E13100">
        <v>1.06617525633722</v>
      </c>
      <c r="F13100">
        <v>1.49934718101426</v>
      </c>
      <c r="G13100">
        <v>52151.434999772202</v>
      </c>
      <c r="H13100">
        <v>0.64748920475300198</v>
      </c>
      <c r="I13100">
        <v>0.18690491204656801</v>
      </c>
      <c r="J13100">
        <v>0.38092221068380999</v>
      </c>
      <c r="K13100">
        <v>0.102058371982433</v>
      </c>
      <c r="L13100">
        <v>0.68299488233587402</v>
      </c>
      <c r="M13100">
        <v>0.300905283641415</v>
      </c>
      <c r="N13100">
        <v>4.4084421783411196</v>
      </c>
      <c r="O13100">
        <v>3.9290201939441101</v>
      </c>
      <c r="P13100">
        <v>5.91973793239631</v>
      </c>
      <c r="Q13100">
        <v>1.28939347656736E-2</v>
      </c>
      <c r="R13100">
        <v>4.3168259693334099E-2</v>
      </c>
      <c r="S13100">
        <v>1.26905722959114E-2</v>
      </c>
    </row>
    <row r="13101" spans="1:19" hidden="1" x14ac:dyDescent="0.35">
      <c r="A13101">
        <v>13099</v>
      </c>
      <c r="B13101">
        <v>2036</v>
      </c>
      <c r="C13101">
        <v>2</v>
      </c>
      <c r="D13101">
        <v>1.2022247560606301</v>
      </c>
      <c r="E13101">
        <v>0.91997685855018896</v>
      </c>
      <c r="F13101">
        <v>1.37150293971594</v>
      </c>
      <c r="G13101">
        <v>51372.334147631598</v>
      </c>
      <c r="H13101">
        <v>0.64181590398150301</v>
      </c>
      <c r="I13101">
        <v>0.16902373754109601</v>
      </c>
      <c r="J13101">
        <v>0.38588425863845499</v>
      </c>
      <c r="K13101">
        <v>7.8670516409448499E-2</v>
      </c>
      <c r="L13101">
        <v>0.68199056566876104</v>
      </c>
      <c r="M13101">
        <v>0.26351796554198798</v>
      </c>
      <c r="N13101">
        <v>4.2102544831439799</v>
      </c>
      <c r="O13101">
        <v>3.6021529388013902</v>
      </c>
      <c r="P13101">
        <v>5.6028220076666502</v>
      </c>
      <c r="Q13101" s="7">
        <v>6.4892937865562605E-7</v>
      </c>
      <c r="R13101">
        <v>1.66832811006261E-3</v>
      </c>
      <c r="S13101">
        <v>0</v>
      </c>
    </row>
    <row r="13102" spans="1:19" hidden="1" x14ac:dyDescent="0.35">
      <c r="A13102">
        <v>13100</v>
      </c>
      <c r="B13102">
        <v>2036</v>
      </c>
      <c r="C13102">
        <v>2</v>
      </c>
      <c r="D13102">
        <v>1.12333532115654</v>
      </c>
      <c r="E13102">
        <v>0.78596199566855596</v>
      </c>
      <c r="F13102">
        <v>1.2525321958826701</v>
      </c>
      <c r="G13102">
        <v>48619.486932728498</v>
      </c>
      <c r="H13102">
        <v>0.64014098043135204</v>
      </c>
      <c r="I13102">
        <v>0.153563074342774</v>
      </c>
      <c r="J13102">
        <v>0.38020278003656099</v>
      </c>
      <c r="K13102">
        <v>7.3781039705724999E-2</v>
      </c>
      <c r="L13102">
        <v>0.68878714951378694</v>
      </c>
      <c r="M13102">
        <v>0.25401861915006502</v>
      </c>
      <c r="N13102">
        <v>4.04165036508331</v>
      </c>
      <c r="O13102">
        <v>3.3288837818586399</v>
      </c>
      <c r="P13102">
        <v>5.3266483085746401</v>
      </c>
      <c r="Q13102">
        <v>0</v>
      </c>
      <c r="R13102">
        <v>0</v>
      </c>
      <c r="S13102">
        <v>0</v>
      </c>
    </row>
    <row r="13103" spans="1:19" hidden="1" x14ac:dyDescent="0.35">
      <c r="A13103">
        <v>13101</v>
      </c>
      <c r="B13103">
        <v>2036</v>
      </c>
      <c r="C13103">
        <v>2</v>
      </c>
      <c r="D13103">
        <v>1.03878293713326</v>
      </c>
      <c r="E13103">
        <v>0.63804598573189297</v>
      </c>
      <c r="F13103">
        <v>1.13081550443599</v>
      </c>
      <c r="G13103">
        <v>45295.986928740502</v>
      </c>
      <c r="H13103">
        <v>0.63698306721582598</v>
      </c>
      <c r="I13103">
        <v>0.140964763950368</v>
      </c>
      <c r="J13103">
        <v>0.37632936128320599</v>
      </c>
      <c r="K13103">
        <v>7.0917669193782604E-2</v>
      </c>
      <c r="L13103">
        <v>0.69460786251338502</v>
      </c>
      <c r="M13103">
        <v>0.24810674328704899</v>
      </c>
      <c r="N13103">
        <v>3.8728112021696002</v>
      </c>
      <c r="O13103">
        <v>3.0245751142780799</v>
      </c>
      <c r="P13103">
        <v>5.0632088552062404</v>
      </c>
      <c r="Q13103">
        <v>0</v>
      </c>
      <c r="R13103">
        <v>0</v>
      </c>
      <c r="S13103">
        <v>0</v>
      </c>
    </row>
    <row r="13104" spans="1:19" hidden="1" x14ac:dyDescent="0.35">
      <c r="A13104">
        <v>13102</v>
      </c>
      <c r="B13104">
        <v>2036</v>
      </c>
      <c r="C13104">
        <v>2</v>
      </c>
      <c r="D13104">
        <v>0.954070729008755</v>
      </c>
      <c r="E13104">
        <v>0.48997817906669699</v>
      </c>
      <c r="F13104">
        <v>1.00953539645395</v>
      </c>
      <c r="G13104">
        <v>42410.110593006197</v>
      </c>
      <c r="H13104">
        <v>0.63138816447525004</v>
      </c>
      <c r="I13104">
        <v>0.13205133461683699</v>
      </c>
      <c r="J13104">
        <v>0.37321216728085999</v>
      </c>
      <c r="K13104">
        <v>7.0129428026999396E-2</v>
      </c>
      <c r="L13104">
        <v>0.69876248262357199</v>
      </c>
      <c r="M13104">
        <v>0.24623808295539601</v>
      </c>
      <c r="N13104">
        <v>3.6889314399829498</v>
      </c>
      <c r="O13104">
        <v>2.6891895107254999</v>
      </c>
      <c r="P13104">
        <v>4.7741788088406301</v>
      </c>
      <c r="Q13104">
        <v>0</v>
      </c>
      <c r="R13104">
        <v>0</v>
      </c>
      <c r="S13104">
        <v>0</v>
      </c>
    </row>
    <row r="13105" spans="1:19" hidden="1" x14ac:dyDescent="0.35">
      <c r="A13105">
        <v>13103</v>
      </c>
      <c r="B13105">
        <v>2036</v>
      </c>
      <c r="C13105">
        <v>2</v>
      </c>
      <c r="D13105">
        <v>0.94511088563745604</v>
      </c>
      <c r="E13105">
        <v>0.50717210479792196</v>
      </c>
      <c r="F13105">
        <v>1.00624822579234</v>
      </c>
      <c r="G13105">
        <v>39615.157954279697</v>
      </c>
      <c r="H13105">
        <v>0.63864524728480498</v>
      </c>
      <c r="I13105">
        <v>0.128997398130267</v>
      </c>
      <c r="J13105">
        <v>0.37224417120064801</v>
      </c>
      <c r="K13105">
        <v>7.0088136400161802E-2</v>
      </c>
      <c r="L13105">
        <v>0.69835643346806098</v>
      </c>
      <c r="M13105">
        <v>0.240181315290143</v>
      </c>
      <c r="N13105">
        <v>3.67237019417193</v>
      </c>
      <c r="O13105">
        <v>2.6932263004611001</v>
      </c>
      <c r="P13105">
        <v>4.7587887213146098</v>
      </c>
      <c r="Q13105">
        <v>0</v>
      </c>
      <c r="R13105">
        <v>0</v>
      </c>
      <c r="S13105">
        <v>0</v>
      </c>
    </row>
    <row r="13106" spans="1:19" hidden="1" x14ac:dyDescent="0.35">
      <c r="A13106">
        <v>13104</v>
      </c>
      <c r="B13106">
        <v>2036</v>
      </c>
      <c r="C13106">
        <v>2</v>
      </c>
      <c r="D13106">
        <v>0.936572301706314</v>
      </c>
      <c r="E13106">
        <v>0.51253678053429397</v>
      </c>
      <c r="F13106">
        <v>1.0054940437927999</v>
      </c>
      <c r="G13106">
        <v>38073.209197409</v>
      </c>
      <c r="H13106">
        <v>0.644484857930264</v>
      </c>
      <c r="I13106">
        <v>0.12824895807916001</v>
      </c>
      <c r="J13106">
        <v>0.37142733816773799</v>
      </c>
      <c r="K13106">
        <v>7.1282857357053697E-2</v>
      </c>
      <c r="L13106">
        <v>0.69419756050066905</v>
      </c>
      <c r="M13106">
        <v>0.237317401165278</v>
      </c>
      <c r="N13106">
        <v>3.65117365065041</v>
      </c>
      <c r="O13106">
        <v>2.66045259479966</v>
      </c>
      <c r="P13106">
        <v>4.7301469200324702</v>
      </c>
      <c r="Q13106">
        <v>0</v>
      </c>
      <c r="R13106">
        <v>0</v>
      </c>
      <c r="S13106">
        <v>0</v>
      </c>
    </row>
    <row r="13107" spans="1:19" hidden="1" x14ac:dyDescent="0.35">
      <c r="A13107">
        <v>13105</v>
      </c>
      <c r="B13107">
        <v>2036</v>
      </c>
      <c r="C13107">
        <v>2</v>
      </c>
      <c r="D13107">
        <v>0.504167809389791</v>
      </c>
      <c r="E13107">
        <v>0.30517715540387602</v>
      </c>
      <c r="F13107">
        <v>1.3939215929312201</v>
      </c>
      <c r="G13107">
        <v>39212.307297139603</v>
      </c>
      <c r="H13107">
        <v>0.61996625774710201</v>
      </c>
      <c r="I13107">
        <v>0.14802777188757399</v>
      </c>
      <c r="J13107">
        <v>0.73442589586197105</v>
      </c>
      <c r="K13107">
        <v>0.16736651509504799</v>
      </c>
      <c r="L13107">
        <v>0.83527647977779496</v>
      </c>
      <c r="M13107">
        <v>0.32878294333314101</v>
      </c>
      <c r="N13107">
        <v>2.6162298491436302</v>
      </c>
      <c r="O13107">
        <v>1.9321660457865599</v>
      </c>
      <c r="P13107">
        <v>6.8429739383736701</v>
      </c>
      <c r="Q13107">
        <v>0</v>
      </c>
      <c r="R13107">
        <v>0</v>
      </c>
      <c r="S13107">
        <v>0</v>
      </c>
    </row>
    <row r="13108" spans="1:19" hidden="1" x14ac:dyDescent="0.35">
      <c r="A13108">
        <v>13106</v>
      </c>
      <c r="B13108">
        <v>2036</v>
      </c>
      <c r="C13108">
        <v>2</v>
      </c>
      <c r="D13108">
        <v>0.50849643781550502</v>
      </c>
      <c r="E13108">
        <v>0.30519901183644299</v>
      </c>
      <c r="F13108">
        <v>1.41357378105187</v>
      </c>
      <c r="G13108">
        <v>38120.510331982499</v>
      </c>
      <c r="H13108">
        <v>0.630065651730777</v>
      </c>
      <c r="I13108">
        <v>0.144814120664192</v>
      </c>
      <c r="J13108">
        <v>0.73892953160833696</v>
      </c>
      <c r="K13108">
        <v>0.16776909841405899</v>
      </c>
      <c r="L13108">
        <v>0.83390595023670899</v>
      </c>
      <c r="M13108">
        <v>0.318782507521846</v>
      </c>
      <c r="N13108">
        <v>2.60342681895174</v>
      </c>
      <c r="O13108">
        <v>1.9181526825255399</v>
      </c>
      <c r="P13108">
        <v>6.8527846830448897</v>
      </c>
      <c r="Q13108">
        <v>0</v>
      </c>
      <c r="R13108">
        <v>0</v>
      </c>
      <c r="S13108">
        <v>0</v>
      </c>
    </row>
    <row r="13109" spans="1:19" hidden="1" x14ac:dyDescent="0.35">
      <c r="A13109">
        <v>13107</v>
      </c>
      <c r="B13109">
        <v>2036</v>
      </c>
      <c r="C13109">
        <v>2</v>
      </c>
      <c r="D13109">
        <v>0.49759881634515202</v>
      </c>
      <c r="E13109">
        <v>0.30175107354167602</v>
      </c>
      <c r="F13109">
        <v>1.42056076188164</v>
      </c>
      <c r="G13109">
        <v>37377.4558082699</v>
      </c>
      <c r="H13109">
        <v>0.63473542074114397</v>
      </c>
      <c r="I13109">
        <v>0.143460449506052</v>
      </c>
      <c r="J13109">
        <v>0.73634931966784001</v>
      </c>
      <c r="K13109">
        <v>0.17070996409685099</v>
      </c>
      <c r="L13109">
        <v>0.82930691696498604</v>
      </c>
      <c r="M13109">
        <v>0.31167710768495999</v>
      </c>
      <c r="N13109">
        <v>2.5716045359206401</v>
      </c>
      <c r="O13109">
        <v>1.89780862373282</v>
      </c>
      <c r="P13109">
        <v>6.8537066302043597</v>
      </c>
      <c r="Q13109">
        <v>0</v>
      </c>
      <c r="R13109">
        <v>0</v>
      </c>
      <c r="S13109">
        <v>0</v>
      </c>
    </row>
    <row r="13110" spans="1:19" hidden="1" x14ac:dyDescent="0.35">
      <c r="A13110">
        <v>13108</v>
      </c>
      <c r="B13110">
        <v>2036</v>
      </c>
      <c r="C13110">
        <v>2</v>
      </c>
      <c r="D13110">
        <v>0.48580479819394501</v>
      </c>
      <c r="E13110">
        <v>0.29808465811816998</v>
      </c>
      <c r="F13110">
        <v>1.4271077669818399</v>
      </c>
      <c r="G13110">
        <v>37162.2123028758</v>
      </c>
      <c r="H13110">
        <v>0.62863833925351997</v>
      </c>
      <c r="I13110">
        <v>0.14426535763794701</v>
      </c>
      <c r="J13110">
        <v>0.73021509129683804</v>
      </c>
      <c r="K13110">
        <v>0.17583368723885301</v>
      </c>
      <c r="L13110">
        <v>0.81990135074695403</v>
      </c>
      <c r="M13110">
        <v>0.30858682954845301</v>
      </c>
      <c r="N13110">
        <v>2.53153832323629</v>
      </c>
      <c r="O13110">
        <v>1.87072054137185</v>
      </c>
      <c r="P13110">
        <v>6.8379600331231698</v>
      </c>
      <c r="Q13110">
        <v>0</v>
      </c>
      <c r="R13110">
        <v>0</v>
      </c>
      <c r="S13110">
        <v>0</v>
      </c>
    </row>
    <row r="13111" spans="1:19" hidden="1" x14ac:dyDescent="0.35">
      <c r="A13111">
        <v>13109</v>
      </c>
      <c r="B13111">
        <v>2036</v>
      </c>
      <c r="C13111">
        <v>2</v>
      </c>
      <c r="D13111">
        <v>0.52433873060720204</v>
      </c>
      <c r="E13111">
        <v>0.34728338577787299</v>
      </c>
      <c r="F13111">
        <v>1.48958160986933</v>
      </c>
      <c r="G13111">
        <v>39092.724715819299</v>
      </c>
      <c r="H13111">
        <v>0.63795434826302699</v>
      </c>
      <c r="I13111">
        <v>0.143409660119072</v>
      </c>
      <c r="J13111">
        <v>0.74788161387264995</v>
      </c>
      <c r="K13111">
        <v>0.17757816528370399</v>
      </c>
      <c r="L13111">
        <v>0.81444210481009405</v>
      </c>
      <c r="M13111">
        <v>0.30618788955902698</v>
      </c>
      <c r="N13111">
        <v>2.6581241833775699</v>
      </c>
      <c r="O13111">
        <v>2.0486035840681298</v>
      </c>
      <c r="P13111">
        <v>7.0329203610328301</v>
      </c>
      <c r="Q13111">
        <v>0</v>
      </c>
      <c r="R13111">
        <v>0</v>
      </c>
      <c r="S13111">
        <v>0</v>
      </c>
    </row>
    <row r="13112" spans="1:19" hidden="1" x14ac:dyDescent="0.35">
      <c r="A13112">
        <v>13110</v>
      </c>
      <c r="B13112">
        <v>2036</v>
      </c>
      <c r="C13112">
        <v>2</v>
      </c>
      <c r="D13112">
        <v>0.55935646950673301</v>
      </c>
      <c r="E13112">
        <v>0.39422523749403399</v>
      </c>
      <c r="F13112">
        <v>1.5472944128827699</v>
      </c>
      <c r="G13112">
        <v>44634.5219470515</v>
      </c>
      <c r="H13112">
        <v>0.64282525798325296</v>
      </c>
      <c r="I13112">
        <v>0.14465880198384601</v>
      </c>
      <c r="J13112">
        <v>0.75879182151428104</v>
      </c>
      <c r="K13112">
        <v>0.182541584605595</v>
      </c>
      <c r="L13112">
        <v>0.80393967828530799</v>
      </c>
      <c r="M13112">
        <v>0.30787451652603198</v>
      </c>
      <c r="N13112">
        <v>2.7695019044541</v>
      </c>
      <c r="O13112">
        <v>2.2139627489038198</v>
      </c>
      <c r="P13112">
        <v>7.1833259947713799</v>
      </c>
      <c r="Q13112">
        <v>9.3460798920507002E-4</v>
      </c>
      <c r="R13112">
        <v>1.4683579636781601E-3</v>
      </c>
      <c r="S13112">
        <v>0</v>
      </c>
    </row>
    <row r="13113" spans="1:19" hidden="1" x14ac:dyDescent="0.35">
      <c r="A13113">
        <v>13111</v>
      </c>
      <c r="B13113">
        <v>2036</v>
      </c>
      <c r="C13113">
        <v>2</v>
      </c>
      <c r="D13113">
        <v>0.59410826478414902</v>
      </c>
      <c r="E13113">
        <v>0.439817466814102</v>
      </c>
      <c r="F13113">
        <v>1.6033608510628801</v>
      </c>
      <c r="G13113">
        <v>49217.644058599697</v>
      </c>
      <c r="H13113">
        <v>0.64026403992188397</v>
      </c>
      <c r="I13113">
        <v>0.14790144266830399</v>
      </c>
      <c r="J13113">
        <v>0.76222220822550302</v>
      </c>
      <c r="K13113">
        <v>0.190368836061273</v>
      </c>
      <c r="L13113">
        <v>0.78909845946665602</v>
      </c>
      <c r="M13113">
        <v>0.31359331455769301</v>
      </c>
      <c r="N13113">
        <v>2.89216105097716</v>
      </c>
      <c r="O13113">
        <v>2.3850166476988499</v>
      </c>
      <c r="P13113">
        <v>7.3487265128408401</v>
      </c>
      <c r="Q13113">
        <v>0.12605072200231501</v>
      </c>
      <c r="R13113">
        <v>0.114251030657821</v>
      </c>
      <c r="S13113">
        <v>8.5949767377690001E-2</v>
      </c>
    </row>
    <row r="13114" spans="1:19" hidden="1" x14ac:dyDescent="0.35">
      <c r="A13114">
        <v>13112</v>
      </c>
      <c r="B13114">
        <v>2036</v>
      </c>
      <c r="C13114">
        <v>2</v>
      </c>
      <c r="D13114">
        <v>0.62492297924538398</v>
      </c>
      <c r="E13114">
        <v>0.482000514522191</v>
      </c>
      <c r="F13114">
        <v>1.6561258841023301</v>
      </c>
      <c r="G13114">
        <v>53305.462476846697</v>
      </c>
      <c r="H13114">
        <v>0.64115517356759899</v>
      </c>
      <c r="I13114">
        <v>0.161947604167161</v>
      </c>
      <c r="J13114">
        <v>0.77655555003529098</v>
      </c>
      <c r="K13114">
        <v>0.21834070948956399</v>
      </c>
      <c r="L13114">
        <v>0.78875387563742605</v>
      </c>
      <c r="M13114">
        <v>0.36134369711853798</v>
      </c>
      <c r="N13114">
        <v>3.0104544813784302</v>
      </c>
      <c r="O13114">
        <v>2.54317896876915</v>
      </c>
      <c r="P13114">
        <v>7.51131439703334</v>
      </c>
      <c r="Q13114">
        <v>0.25090049626404798</v>
      </c>
      <c r="R13114">
        <v>0.17008142222681799</v>
      </c>
      <c r="S13114">
        <v>0.187192202781856</v>
      </c>
    </row>
    <row r="13115" spans="1:19" hidden="1" x14ac:dyDescent="0.35">
      <c r="A13115">
        <v>13113</v>
      </c>
      <c r="B13115">
        <v>2036</v>
      </c>
      <c r="C13115">
        <v>2</v>
      </c>
      <c r="D13115">
        <v>0.66741420503430804</v>
      </c>
      <c r="E13115">
        <v>0.527558835632289</v>
      </c>
      <c r="F13115">
        <v>1.7169658265752801</v>
      </c>
      <c r="G13115">
        <v>54331.396922642103</v>
      </c>
      <c r="H13115">
        <v>0.63795307173253102</v>
      </c>
      <c r="I13115">
        <v>0.18082775140266599</v>
      </c>
      <c r="J13115">
        <v>0.78858367036625898</v>
      </c>
      <c r="K13115">
        <v>0.25343221493929602</v>
      </c>
      <c r="L13115">
        <v>0.78250150420123799</v>
      </c>
      <c r="M13115">
        <v>0.41920776664713399</v>
      </c>
      <c r="N13115">
        <v>3.1478838685251498</v>
      </c>
      <c r="O13115">
        <v>2.7042627226732998</v>
      </c>
      <c r="P13115">
        <v>7.6841333673427901</v>
      </c>
      <c r="Q13115">
        <v>0.333511156074422</v>
      </c>
      <c r="R13115">
        <v>0.22994004798453299</v>
      </c>
      <c r="S13115">
        <v>0.26548353892375598</v>
      </c>
    </row>
    <row r="13116" spans="1:19" hidden="1" x14ac:dyDescent="0.35">
      <c r="A13116">
        <v>13114</v>
      </c>
      <c r="B13116">
        <v>2036</v>
      </c>
      <c r="C13116">
        <v>2</v>
      </c>
      <c r="D13116">
        <v>0.71016157134501601</v>
      </c>
      <c r="E13116">
        <v>0.57306981219127895</v>
      </c>
      <c r="F13116">
        <v>1.7759501176370001</v>
      </c>
      <c r="G13116">
        <v>54345.951453531598</v>
      </c>
      <c r="H13116">
        <v>0.63116040179258204</v>
      </c>
      <c r="I13116">
        <v>0.20452879157124201</v>
      </c>
      <c r="J13116">
        <v>0.79626578310438101</v>
      </c>
      <c r="K13116">
        <v>0.29502858657416098</v>
      </c>
      <c r="L13116">
        <v>0.77334571902398297</v>
      </c>
      <c r="M13116">
        <v>0.48321928466988401</v>
      </c>
      <c r="N13116">
        <v>3.2938200881062398</v>
      </c>
      <c r="O13116">
        <v>2.8747687998015201</v>
      </c>
      <c r="P13116">
        <v>7.8826182500839197</v>
      </c>
      <c r="Q13116">
        <v>0.39857478004743901</v>
      </c>
      <c r="R13116">
        <v>0.30310104203278898</v>
      </c>
      <c r="S13116">
        <v>0.35804092770976098</v>
      </c>
    </row>
    <row r="13117" spans="1:19" hidden="1" x14ac:dyDescent="0.35">
      <c r="A13117">
        <v>13115</v>
      </c>
      <c r="B13117">
        <v>2036</v>
      </c>
      <c r="C13117">
        <v>2</v>
      </c>
      <c r="D13117">
        <v>0.73014584531641702</v>
      </c>
      <c r="E13117">
        <v>0.57360820853414396</v>
      </c>
      <c r="F13117">
        <v>1.7987641159208501</v>
      </c>
      <c r="G13117">
        <v>54657.882069622901</v>
      </c>
      <c r="H13117">
        <v>0.63403537798509102</v>
      </c>
      <c r="I13117">
        <v>0.214098820599192</v>
      </c>
      <c r="J13117">
        <v>0.79739098454650104</v>
      </c>
      <c r="K13117">
        <v>0.317576899976245</v>
      </c>
      <c r="L13117">
        <v>0.78130277091457101</v>
      </c>
      <c r="M13117">
        <v>0.49998938630438799</v>
      </c>
      <c r="N13117">
        <v>3.3580671847083901</v>
      </c>
      <c r="O13117">
        <v>2.8947978397930401</v>
      </c>
      <c r="P13117">
        <v>7.9806868814125798</v>
      </c>
      <c r="Q13117">
        <v>0.47537803542240897</v>
      </c>
      <c r="R13117">
        <v>0.38101157407848202</v>
      </c>
      <c r="S13117">
        <v>0.45947003085858301</v>
      </c>
    </row>
    <row r="13118" spans="1:19" hidden="1" x14ac:dyDescent="0.35">
      <c r="A13118">
        <v>13116</v>
      </c>
      <c r="B13118">
        <v>2036</v>
      </c>
      <c r="C13118">
        <v>2</v>
      </c>
      <c r="D13118">
        <v>0.751128266298418</v>
      </c>
      <c r="E13118">
        <v>0.57434760240324301</v>
      </c>
      <c r="F13118">
        <v>1.8193757587170101</v>
      </c>
      <c r="G13118">
        <v>54540.638344922103</v>
      </c>
      <c r="H13118">
        <v>0.63318334487115302</v>
      </c>
      <c r="I13118">
        <v>0.227688635189496</v>
      </c>
      <c r="J13118">
        <v>0.794878558405266</v>
      </c>
      <c r="K13118">
        <v>0.34619030873494799</v>
      </c>
      <c r="L13118">
        <v>0.78701606879501496</v>
      </c>
      <c r="M13118">
        <v>0.51684682895522405</v>
      </c>
      <c r="N13118">
        <v>3.4291985795590199</v>
      </c>
      <c r="O13118">
        <v>2.92687872377007</v>
      </c>
      <c r="P13118">
        <v>8.1309650167936898</v>
      </c>
      <c r="Q13118">
        <v>0.48324896945846302</v>
      </c>
      <c r="R13118">
        <v>0.39685445060796198</v>
      </c>
      <c r="S13118">
        <v>0.48495691855251299</v>
      </c>
    </row>
    <row r="13119" spans="1:19" hidden="1" x14ac:dyDescent="0.35">
      <c r="A13119">
        <v>13117</v>
      </c>
      <c r="B13119">
        <v>2036</v>
      </c>
      <c r="C13119">
        <v>2</v>
      </c>
      <c r="D13119">
        <v>0.77110859890153405</v>
      </c>
      <c r="E13119">
        <v>0.57507357000369796</v>
      </c>
      <c r="F13119">
        <v>1.8382929729319699</v>
      </c>
      <c r="G13119">
        <v>53490.235006511299</v>
      </c>
      <c r="H13119">
        <v>0.627401609162759</v>
      </c>
      <c r="I13119">
        <v>0.24504351452907699</v>
      </c>
      <c r="J13119">
        <v>0.78759964235793301</v>
      </c>
      <c r="K13119">
        <v>0.37959628493928899</v>
      </c>
      <c r="L13119">
        <v>0.78714144224447302</v>
      </c>
      <c r="M13119">
        <v>0.53360478243153198</v>
      </c>
      <c r="N13119">
        <v>3.5083833182709001</v>
      </c>
      <c r="O13119">
        <v>2.97076266206227</v>
      </c>
      <c r="P13119">
        <v>8.2788056377825292</v>
      </c>
      <c r="Q13119">
        <v>0.42675583794174399</v>
      </c>
      <c r="R13119">
        <v>0.35493083041016599</v>
      </c>
      <c r="S13119">
        <v>0.44056006425739203</v>
      </c>
    </row>
    <row r="13120" spans="1:19" hidden="1" x14ac:dyDescent="0.35">
      <c r="A13120">
        <v>13118</v>
      </c>
      <c r="B13120">
        <v>2036</v>
      </c>
      <c r="C13120">
        <v>2</v>
      </c>
      <c r="D13120">
        <v>0.78226774348659001</v>
      </c>
      <c r="E13120">
        <v>0.57210158468316996</v>
      </c>
      <c r="F13120">
        <v>1.84289579362177</v>
      </c>
      <c r="G13120">
        <v>54126.928223581599</v>
      </c>
      <c r="H13120">
        <v>0.63084795345519296</v>
      </c>
      <c r="I13120">
        <v>0.24027162535681901</v>
      </c>
      <c r="J13120">
        <v>0.79024571664322596</v>
      </c>
      <c r="K13120">
        <v>0.36091867738654498</v>
      </c>
      <c r="L13120">
        <v>0.79324292386405504</v>
      </c>
      <c r="M13120">
        <v>0.52048599912750304</v>
      </c>
      <c r="N13120">
        <v>3.5547652570791501</v>
      </c>
      <c r="O13120">
        <v>2.9948443021279698</v>
      </c>
      <c r="P13120">
        <v>8.3325289542279606</v>
      </c>
      <c r="Q13120">
        <v>0.38540472116527102</v>
      </c>
      <c r="R13120">
        <v>0.32403101951554802</v>
      </c>
      <c r="S13120">
        <v>0.41468293597422401</v>
      </c>
    </row>
    <row r="13121" spans="1:19" hidden="1" x14ac:dyDescent="0.35">
      <c r="A13121">
        <v>13119</v>
      </c>
      <c r="B13121">
        <v>2036</v>
      </c>
      <c r="C13121">
        <v>2</v>
      </c>
      <c r="D13121">
        <v>0.80117845186563996</v>
      </c>
      <c r="E13121">
        <v>0.57245123856515701</v>
      </c>
      <c r="F13121">
        <v>1.8550805089264899</v>
      </c>
      <c r="G13121">
        <v>54449.489705461201</v>
      </c>
      <c r="H13121">
        <v>0.63266452358464398</v>
      </c>
      <c r="I13121">
        <v>0.237765993024494</v>
      </c>
      <c r="J13121">
        <v>0.78597948602816603</v>
      </c>
      <c r="K13121">
        <v>0.34554155930522001</v>
      </c>
      <c r="L13121">
        <v>0.79652499883371197</v>
      </c>
      <c r="M13121">
        <v>0.50644756300242699</v>
      </c>
      <c r="N13121">
        <v>3.5986721984024999</v>
      </c>
      <c r="O13121">
        <v>3.0201453587522802</v>
      </c>
      <c r="P13121">
        <v>8.3600137595237598</v>
      </c>
      <c r="Q13121">
        <v>0.31375259635589198</v>
      </c>
      <c r="R13121">
        <v>0.267554826499938</v>
      </c>
      <c r="S13121">
        <v>0.34369825449847402</v>
      </c>
    </row>
    <row r="13122" spans="1:19" hidden="1" x14ac:dyDescent="0.35">
      <c r="A13122">
        <v>13120</v>
      </c>
      <c r="B13122">
        <v>2036</v>
      </c>
      <c r="C13122">
        <v>2</v>
      </c>
      <c r="D13122">
        <v>0.82038229217476299</v>
      </c>
      <c r="E13122">
        <v>0.57317718278565999</v>
      </c>
      <c r="F13122">
        <v>1.86797059339133</v>
      </c>
      <c r="G13122">
        <v>55227.158443302098</v>
      </c>
      <c r="H13122">
        <v>0.63196957166362999</v>
      </c>
      <c r="I13122">
        <v>0.23766739257019101</v>
      </c>
      <c r="J13122">
        <v>0.771360903845837</v>
      </c>
      <c r="K13122">
        <v>0.33473827861167799</v>
      </c>
      <c r="L13122">
        <v>0.79593007958444095</v>
      </c>
      <c r="M13122">
        <v>0.49409362377827498</v>
      </c>
      <c r="N13122">
        <v>3.6510272684932801</v>
      </c>
      <c r="O13122">
        <v>3.0504315308212302</v>
      </c>
      <c r="P13122">
        <v>8.3833941666181602</v>
      </c>
      <c r="Q13122">
        <v>0.20408756432210501</v>
      </c>
      <c r="R13122">
        <v>0.18157626171748001</v>
      </c>
      <c r="S13122">
        <v>0.21929859243965999</v>
      </c>
    </row>
    <row r="13123" spans="1:19" hidden="1" x14ac:dyDescent="0.35">
      <c r="A13123">
        <v>13121</v>
      </c>
      <c r="B13123">
        <v>2036</v>
      </c>
      <c r="C13123">
        <v>2</v>
      </c>
      <c r="D13123">
        <v>0.761170089329121</v>
      </c>
      <c r="E13123">
        <v>0.53435427981218797</v>
      </c>
      <c r="F13123">
        <v>1.7461165755488199</v>
      </c>
      <c r="G13123">
        <v>54497.333627930202</v>
      </c>
      <c r="H13123">
        <v>0.63774108394594398</v>
      </c>
      <c r="I13123">
        <v>0.214556593402842</v>
      </c>
      <c r="J13123">
        <v>0.77540221286066802</v>
      </c>
      <c r="K13123">
        <v>0.28535373185608998</v>
      </c>
      <c r="L13123">
        <v>0.79796310065957898</v>
      </c>
      <c r="M13123">
        <v>0.42221132996414601</v>
      </c>
      <c r="N13123">
        <v>3.4563660476879501</v>
      </c>
      <c r="O13123">
        <v>2.9014128928857099</v>
      </c>
      <c r="P13123">
        <v>7.9867397103274902</v>
      </c>
      <c r="Q13123">
        <v>8.7922729273845507E-2</v>
      </c>
      <c r="R13123">
        <v>9.2483493924780502E-2</v>
      </c>
      <c r="S13123">
        <v>8.6874569214193495E-2</v>
      </c>
    </row>
    <row r="13124" spans="1:19" hidden="1" x14ac:dyDescent="0.35">
      <c r="A13124">
        <v>13122</v>
      </c>
      <c r="B13124">
        <v>2036</v>
      </c>
      <c r="C13124">
        <v>2</v>
      </c>
      <c r="D13124">
        <v>0.70375494353689905</v>
      </c>
      <c r="E13124">
        <v>0.49846960885983999</v>
      </c>
      <c r="F13124">
        <v>1.62839145949801</v>
      </c>
      <c r="G13124">
        <v>55709.102706552403</v>
      </c>
      <c r="H13124">
        <v>0.63753732258698903</v>
      </c>
      <c r="I13124">
        <v>0.19531187067540901</v>
      </c>
      <c r="J13124">
        <v>0.77409755414120196</v>
      </c>
      <c r="K13124">
        <v>0.24518658105013799</v>
      </c>
      <c r="L13124">
        <v>0.79771777343410399</v>
      </c>
      <c r="M13124">
        <v>0.35933664186263498</v>
      </c>
      <c r="N13124">
        <v>3.2727467581290099</v>
      </c>
      <c r="O13124">
        <v>2.76429293475229</v>
      </c>
      <c r="P13124">
        <v>7.60433041724818</v>
      </c>
      <c r="Q13124">
        <v>1.5368930642001099E-2</v>
      </c>
      <c r="R13124">
        <v>2.7138762809576899E-2</v>
      </c>
      <c r="S13124">
        <v>8.6648795418077292E-3</v>
      </c>
    </row>
    <row r="13125" spans="1:19" hidden="1" x14ac:dyDescent="0.35">
      <c r="A13125">
        <v>13123</v>
      </c>
      <c r="B13125">
        <v>2036</v>
      </c>
      <c r="C13125">
        <v>2</v>
      </c>
      <c r="D13125">
        <v>0.64664168376928199</v>
      </c>
      <c r="E13125">
        <v>0.46329078382375299</v>
      </c>
      <c r="F13125">
        <v>1.51348319125716</v>
      </c>
      <c r="G13125">
        <v>55187.899387719401</v>
      </c>
      <c r="H13125">
        <v>0.633484345199262</v>
      </c>
      <c r="I13125">
        <v>0.18007774591047601</v>
      </c>
      <c r="J13125">
        <v>0.76780499846324801</v>
      </c>
      <c r="K13125">
        <v>0.214657556411534</v>
      </c>
      <c r="L13125">
        <v>0.79356431863522903</v>
      </c>
      <c r="M13125">
        <v>0.30840820901560101</v>
      </c>
      <c r="N13125">
        <v>3.0871555030334399</v>
      </c>
      <c r="O13125">
        <v>2.61786562567853</v>
      </c>
      <c r="P13125">
        <v>7.2329900369543596</v>
      </c>
      <c r="Q13125">
        <v>0</v>
      </c>
      <c r="R13125" s="7">
        <v>1.8355448345198801E-6</v>
      </c>
      <c r="S13125">
        <v>0</v>
      </c>
    </row>
    <row r="13126" spans="1:19" hidden="1" x14ac:dyDescent="0.35">
      <c r="A13126">
        <v>13124</v>
      </c>
      <c r="B13126">
        <v>2036</v>
      </c>
      <c r="C13126">
        <v>2</v>
      </c>
      <c r="D13126">
        <v>0.59580890755169102</v>
      </c>
      <c r="E13126">
        <v>0.43160980960519202</v>
      </c>
      <c r="F13126">
        <v>1.40344628974084</v>
      </c>
      <c r="G13126">
        <v>52247.644219738002</v>
      </c>
      <c r="H13126">
        <v>0.62257944723834702</v>
      </c>
      <c r="I13126">
        <v>0.170168983849288</v>
      </c>
      <c r="J13126">
        <v>0.77410332414890703</v>
      </c>
      <c r="K13126">
        <v>0.20088657846463301</v>
      </c>
      <c r="L13126">
        <v>0.79470356215717797</v>
      </c>
      <c r="M13126">
        <v>0.29925731961942098</v>
      </c>
      <c r="N13126">
        <v>2.9160929854404101</v>
      </c>
      <c r="O13126">
        <v>2.4872597962193201</v>
      </c>
      <c r="P13126">
        <v>6.91901911442719</v>
      </c>
      <c r="Q13126">
        <v>0</v>
      </c>
      <c r="R13126">
        <v>0</v>
      </c>
      <c r="S13126">
        <v>0</v>
      </c>
    </row>
    <row r="13127" spans="1:19" hidden="1" x14ac:dyDescent="0.35">
      <c r="A13127">
        <v>13125</v>
      </c>
      <c r="B13127">
        <v>2036</v>
      </c>
      <c r="C13127">
        <v>2</v>
      </c>
      <c r="D13127">
        <v>0.54180837792201297</v>
      </c>
      <c r="E13127">
        <v>0.39803146010826801</v>
      </c>
      <c r="F13127">
        <v>1.2879916915535901</v>
      </c>
      <c r="G13127">
        <v>48821.286019214698</v>
      </c>
      <c r="H13127">
        <v>0.61035743209029703</v>
      </c>
      <c r="I13127">
        <v>0.16252259035528799</v>
      </c>
      <c r="J13127">
        <v>0.77179796672358802</v>
      </c>
      <c r="K13127">
        <v>0.19116388866958001</v>
      </c>
      <c r="L13127">
        <v>0.79450094588985898</v>
      </c>
      <c r="M13127">
        <v>0.29339217163910802</v>
      </c>
      <c r="N13127">
        <v>2.7493658214253802</v>
      </c>
      <c r="O13127">
        <v>2.3592230062061899</v>
      </c>
      <c r="P13127">
        <v>6.6230534961991898</v>
      </c>
      <c r="Q13127">
        <v>0</v>
      </c>
      <c r="R13127">
        <v>0</v>
      </c>
      <c r="S13127">
        <v>0</v>
      </c>
    </row>
    <row r="13128" spans="1:19" hidden="1" x14ac:dyDescent="0.35">
      <c r="A13128">
        <v>13126</v>
      </c>
      <c r="B13128">
        <v>2036</v>
      </c>
      <c r="C13128">
        <v>2</v>
      </c>
      <c r="D13128">
        <v>0.488030943371554</v>
      </c>
      <c r="E13128">
        <v>0.36469751390188798</v>
      </c>
      <c r="F13128">
        <v>1.1736099161567899</v>
      </c>
      <c r="G13128">
        <v>45634.4933400433</v>
      </c>
      <c r="H13128">
        <v>0.59427799557616101</v>
      </c>
      <c r="I13128">
        <v>0.15782170483646599</v>
      </c>
      <c r="J13128">
        <v>0.76147755547009</v>
      </c>
      <c r="K13128">
        <v>0.18531103703445501</v>
      </c>
      <c r="L13128">
        <v>0.78817292610718304</v>
      </c>
      <c r="M13128">
        <v>0.29073682851339</v>
      </c>
      <c r="N13128">
        <v>2.57300018322357</v>
      </c>
      <c r="O13128">
        <v>2.2224791024742401</v>
      </c>
      <c r="P13128">
        <v>6.3198419947765698</v>
      </c>
      <c r="Q13128">
        <v>0</v>
      </c>
      <c r="R13128">
        <v>0</v>
      </c>
      <c r="S13128">
        <v>0</v>
      </c>
    </row>
    <row r="13129" spans="1:19" hidden="1" x14ac:dyDescent="0.35">
      <c r="A13129">
        <v>13127</v>
      </c>
      <c r="B13129">
        <v>2036</v>
      </c>
      <c r="C13129">
        <v>2</v>
      </c>
      <c r="D13129">
        <v>0.486756233090617</v>
      </c>
      <c r="E13129">
        <v>0.35926784479799301</v>
      </c>
      <c r="F13129">
        <v>1.1690811174756801</v>
      </c>
      <c r="G13129">
        <v>42880.757630136402</v>
      </c>
      <c r="H13129">
        <v>0.59644854944505499</v>
      </c>
      <c r="I13129">
        <v>0.150905558798892</v>
      </c>
      <c r="J13129">
        <v>0.76444506561696501</v>
      </c>
      <c r="K13129">
        <v>0.18187624629466501</v>
      </c>
      <c r="L13129">
        <v>0.78190967093219799</v>
      </c>
      <c r="M13129">
        <v>0.27596239535098899</v>
      </c>
      <c r="N13129">
        <v>2.57448762999043</v>
      </c>
      <c r="O13129">
        <v>2.2294692210961</v>
      </c>
      <c r="P13129">
        <v>6.3182080472532096</v>
      </c>
      <c r="Q13129">
        <v>0</v>
      </c>
      <c r="R13129">
        <v>0</v>
      </c>
      <c r="S13129">
        <v>0</v>
      </c>
    </row>
    <row r="13130" spans="1:19" hidden="1" x14ac:dyDescent="0.35">
      <c r="A13130">
        <v>13128</v>
      </c>
      <c r="B13130">
        <v>2036</v>
      </c>
      <c r="C13130">
        <v>2</v>
      </c>
      <c r="D13130">
        <v>0.48626893272327498</v>
      </c>
      <c r="E13130">
        <v>0.35383219983702402</v>
      </c>
      <c r="F13130">
        <v>1.16586058751402</v>
      </c>
      <c r="G13130">
        <v>40624.677157554703</v>
      </c>
      <c r="H13130">
        <v>0.59654299883024298</v>
      </c>
      <c r="I13130">
        <v>0.14608289703128399</v>
      </c>
      <c r="J13130">
        <v>0.75771368466533795</v>
      </c>
      <c r="K13130">
        <v>0.18208517583075801</v>
      </c>
      <c r="L13130">
        <v>0.77427639538690496</v>
      </c>
      <c r="M13130">
        <v>0.26431472618365398</v>
      </c>
      <c r="N13130">
        <v>2.5740037107720699</v>
      </c>
      <c r="O13130">
        <v>2.2287482816461299</v>
      </c>
      <c r="P13130">
        <v>6.2949173006946202</v>
      </c>
      <c r="Q13130">
        <v>0</v>
      </c>
      <c r="R13130">
        <v>0</v>
      </c>
      <c r="S13130">
        <v>0</v>
      </c>
    </row>
    <row r="13131" spans="1:19" hidden="1" x14ac:dyDescent="0.35">
      <c r="A13131">
        <v>13129</v>
      </c>
      <c r="B13131">
        <v>2036</v>
      </c>
      <c r="C13131">
        <v>2</v>
      </c>
      <c r="D13131">
        <v>0.63632793194802695</v>
      </c>
      <c r="E13131">
        <v>0.85569213473894401</v>
      </c>
      <c r="F13131">
        <v>0.63429062705569295</v>
      </c>
      <c r="G13131">
        <v>36888.475544772802</v>
      </c>
      <c r="H13131">
        <v>0.35325977176402901</v>
      </c>
      <c r="I13131">
        <v>9.00569220038204E-2</v>
      </c>
      <c r="J13131">
        <v>0.60616102839882902</v>
      </c>
      <c r="K13131">
        <v>0.146376917322497</v>
      </c>
      <c r="L13131">
        <v>0.47135085716946501</v>
      </c>
      <c r="M13131">
        <v>0.109958354054386</v>
      </c>
      <c r="N13131">
        <v>2.9496510191419301</v>
      </c>
      <c r="O13131">
        <v>5.1211921562035796</v>
      </c>
      <c r="P13131">
        <v>3.5935700103306498</v>
      </c>
      <c r="Q13131">
        <v>0</v>
      </c>
      <c r="R13131">
        <v>0</v>
      </c>
      <c r="S13131">
        <v>0</v>
      </c>
    </row>
    <row r="13132" spans="1:19" hidden="1" x14ac:dyDescent="0.35">
      <c r="A13132">
        <v>13130</v>
      </c>
      <c r="B13132">
        <v>2036</v>
      </c>
      <c r="C13132">
        <v>2</v>
      </c>
      <c r="D13132">
        <v>0.64224900018912801</v>
      </c>
      <c r="E13132">
        <v>0.85100107066356501</v>
      </c>
      <c r="F13132">
        <v>0.63320311435136201</v>
      </c>
      <c r="G13132">
        <v>36168.745784380699</v>
      </c>
      <c r="H13132">
        <v>0.35511016040906901</v>
      </c>
      <c r="I13132">
        <v>8.8385777131454304E-2</v>
      </c>
      <c r="J13132">
        <v>0.61279018194511703</v>
      </c>
      <c r="K13132">
        <v>0.14547034090472399</v>
      </c>
      <c r="L13132">
        <v>0.44677097036812002</v>
      </c>
      <c r="M13132">
        <v>0.10313135678442201</v>
      </c>
      <c r="N13132">
        <v>2.9636427724108998</v>
      </c>
      <c r="O13132">
        <v>5.16170830362383</v>
      </c>
      <c r="P13132">
        <v>3.5787103939974498</v>
      </c>
      <c r="Q13132">
        <v>0</v>
      </c>
      <c r="R13132">
        <v>0</v>
      </c>
      <c r="S13132">
        <v>0</v>
      </c>
    </row>
    <row r="13133" spans="1:19" hidden="1" x14ac:dyDescent="0.35">
      <c r="A13133">
        <v>13131</v>
      </c>
      <c r="B13133">
        <v>2036</v>
      </c>
      <c r="C13133">
        <v>2</v>
      </c>
      <c r="D13133">
        <v>0.63571471235755395</v>
      </c>
      <c r="E13133">
        <v>0.841866979596952</v>
      </c>
      <c r="F13133">
        <v>0.62503494171269902</v>
      </c>
      <c r="G13133">
        <v>35963.699375713302</v>
      </c>
      <c r="H13133">
        <v>0.357040357558571</v>
      </c>
      <c r="I13133">
        <v>8.8051888077180299E-2</v>
      </c>
      <c r="J13133">
        <v>0.61569542022399104</v>
      </c>
      <c r="K13133">
        <v>0.14705965211441199</v>
      </c>
      <c r="L13133">
        <v>0.42215773954951702</v>
      </c>
      <c r="M13133">
        <v>9.8916627114661898E-2</v>
      </c>
      <c r="N13133">
        <v>2.95547159907776</v>
      </c>
      <c r="O13133">
        <v>5.1865022228787003</v>
      </c>
      <c r="P13133">
        <v>3.5445003792966698</v>
      </c>
      <c r="Q13133">
        <v>0</v>
      </c>
      <c r="R13133">
        <v>0</v>
      </c>
      <c r="S13133">
        <v>0</v>
      </c>
    </row>
    <row r="13134" spans="1:19" hidden="1" x14ac:dyDescent="0.35">
      <c r="A13134">
        <v>13132</v>
      </c>
      <c r="B13134">
        <v>2036</v>
      </c>
      <c r="C13134">
        <v>2</v>
      </c>
      <c r="D13134">
        <v>0.62839181223896601</v>
      </c>
      <c r="E13134">
        <v>0.83123382017818503</v>
      </c>
      <c r="F13134">
        <v>0.61675725837801199</v>
      </c>
      <c r="G13134">
        <v>36669.258964342902</v>
      </c>
      <c r="H13134">
        <v>0.36150058011655001</v>
      </c>
      <c r="I13134">
        <v>8.9013290071307496E-2</v>
      </c>
      <c r="J13134">
        <v>0.615034443642412</v>
      </c>
      <c r="K13134">
        <v>0.151099412287796</v>
      </c>
      <c r="L13134">
        <v>0.399570756773163</v>
      </c>
      <c r="M13134">
        <v>9.7263194696918201E-2</v>
      </c>
      <c r="N13134">
        <v>2.9427989858718901</v>
      </c>
      <c r="O13134">
        <v>5.2163005858720704</v>
      </c>
      <c r="P13134">
        <v>3.50932445943819</v>
      </c>
      <c r="Q13134">
        <v>0</v>
      </c>
      <c r="R13134">
        <v>0</v>
      </c>
      <c r="S13134">
        <v>0</v>
      </c>
    </row>
    <row r="13135" spans="1:19" hidden="1" x14ac:dyDescent="0.35">
      <c r="A13135">
        <v>13133</v>
      </c>
      <c r="B13135">
        <v>2036</v>
      </c>
      <c r="C13135">
        <v>2</v>
      </c>
      <c r="D13135">
        <v>0.679295967782928</v>
      </c>
      <c r="E13135">
        <v>0.89291956977188902</v>
      </c>
      <c r="F13135">
        <v>0.64290073989881003</v>
      </c>
      <c r="G13135">
        <v>38859.025321739398</v>
      </c>
      <c r="H13135">
        <v>0.35947541826090701</v>
      </c>
      <c r="I13135">
        <v>8.9084981833220001E-2</v>
      </c>
      <c r="J13135">
        <v>0.62186674356469995</v>
      </c>
      <c r="K13135">
        <v>0.14840350149777001</v>
      </c>
      <c r="L13135">
        <v>0.375129685460524</v>
      </c>
      <c r="M13135">
        <v>0.100153293770314</v>
      </c>
      <c r="N13135">
        <v>3.0921061076118099</v>
      </c>
      <c r="O13135">
        <v>5.3831803254439698</v>
      </c>
      <c r="P13135">
        <v>3.5722897334877799</v>
      </c>
      <c r="Q13135">
        <v>0</v>
      </c>
      <c r="R13135">
        <v>3.0235122972270897E-4</v>
      </c>
      <c r="S13135" s="7">
        <v>1.3198473132084799E-9</v>
      </c>
    </row>
    <row r="13136" spans="1:19" hidden="1" x14ac:dyDescent="0.35">
      <c r="A13136">
        <v>13134</v>
      </c>
      <c r="B13136">
        <v>2036</v>
      </c>
      <c r="C13136">
        <v>2</v>
      </c>
      <c r="D13136">
        <v>0.72378632483418603</v>
      </c>
      <c r="E13136">
        <v>0.94653645908348505</v>
      </c>
      <c r="F13136">
        <v>0.66435231635103498</v>
      </c>
      <c r="G13136">
        <v>43013.817927979202</v>
      </c>
      <c r="H13136">
        <v>0.35952034186756499</v>
      </c>
      <c r="I13136">
        <v>9.0391250520379898E-2</v>
      </c>
      <c r="J13136">
        <v>0.62653252990882702</v>
      </c>
      <c r="K13136">
        <v>0.14793579429753201</v>
      </c>
      <c r="L13136">
        <v>0.355115098185319</v>
      </c>
      <c r="M13136">
        <v>0.10561854894232001</v>
      </c>
      <c r="N13136">
        <v>3.2073928974933898</v>
      </c>
      <c r="O13136">
        <v>5.4955665670973799</v>
      </c>
      <c r="P13136">
        <v>3.6087770099683798</v>
      </c>
      <c r="Q13136">
        <v>5.9036478614474504E-3</v>
      </c>
      <c r="R13136">
        <v>1.9592166123797199E-2</v>
      </c>
      <c r="S13136">
        <v>7.3571195761204901E-4</v>
      </c>
    </row>
    <row r="13137" spans="1:19" hidden="1" x14ac:dyDescent="0.35">
      <c r="A13137">
        <v>13135</v>
      </c>
      <c r="B13137">
        <v>2036</v>
      </c>
      <c r="C13137">
        <v>2</v>
      </c>
      <c r="D13137">
        <v>0.76805409348208298</v>
      </c>
      <c r="E13137">
        <v>0.99967588878630498</v>
      </c>
      <c r="F13137">
        <v>0.68483337756203599</v>
      </c>
      <c r="G13137">
        <v>47382.372353492203</v>
      </c>
      <c r="H13137">
        <v>0.35972466181329599</v>
      </c>
      <c r="I13137">
        <v>9.2937708160464802E-2</v>
      </c>
      <c r="J13137">
        <v>0.62911167320027495</v>
      </c>
      <c r="K13137">
        <v>0.15008081484309899</v>
      </c>
      <c r="L13137">
        <v>0.339967085377472</v>
      </c>
      <c r="M13137">
        <v>0.11373671112391</v>
      </c>
      <c r="N13137">
        <v>3.3257931461951098</v>
      </c>
      <c r="O13137">
        <v>5.6170862291415897</v>
      </c>
      <c r="P13137">
        <v>3.6449212286687498</v>
      </c>
      <c r="Q13137">
        <v>0.141838352280866</v>
      </c>
      <c r="R13137">
        <v>0.121622033243398</v>
      </c>
      <c r="S13137">
        <v>0.10619340905126699</v>
      </c>
    </row>
    <row r="13138" spans="1:19" hidden="1" x14ac:dyDescent="0.35">
      <c r="A13138">
        <v>13136</v>
      </c>
      <c r="B13138">
        <v>2036</v>
      </c>
      <c r="C13138">
        <v>2</v>
      </c>
      <c r="D13138">
        <v>0.81240489361227797</v>
      </c>
      <c r="E13138">
        <v>1.05389070386835</v>
      </c>
      <c r="F13138">
        <v>0.70938947292610399</v>
      </c>
      <c r="G13138">
        <v>50574.651282744198</v>
      </c>
      <c r="H13138">
        <v>0.350698785012033</v>
      </c>
      <c r="I13138">
        <v>9.7866461818522696E-2</v>
      </c>
      <c r="J13138">
        <v>0.63583353576268498</v>
      </c>
      <c r="K13138">
        <v>0.17593391175064799</v>
      </c>
      <c r="L13138">
        <v>0.32475697610390902</v>
      </c>
      <c r="M13138">
        <v>0.12128135076017001</v>
      </c>
      <c r="N13138">
        <v>3.4439336698482301</v>
      </c>
      <c r="O13138">
        <v>5.7137232313981103</v>
      </c>
      <c r="P13138">
        <v>3.69466679816483</v>
      </c>
      <c r="Q13138">
        <v>0.29706921815265003</v>
      </c>
      <c r="R13138">
        <v>0.21712199509965999</v>
      </c>
      <c r="S13138">
        <v>0.25637818852490801</v>
      </c>
    </row>
    <row r="13139" spans="1:19" hidden="1" x14ac:dyDescent="0.35">
      <c r="A13139">
        <v>13137</v>
      </c>
      <c r="B13139">
        <v>2036</v>
      </c>
      <c r="C13139">
        <v>2</v>
      </c>
      <c r="D13139">
        <v>0.86413096417466895</v>
      </c>
      <c r="E13139">
        <v>1.11764979447381</v>
      </c>
      <c r="F13139">
        <v>0.737416596971746</v>
      </c>
      <c r="G13139">
        <v>52560.049980908901</v>
      </c>
      <c r="H13139">
        <v>0.34236664585783499</v>
      </c>
      <c r="I13139">
        <v>0.10664574082285801</v>
      </c>
      <c r="J13139">
        <v>0.63995287422741698</v>
      </c>
      <c r="K13139">
        <v>0.21073757452134201</v>
      </c>
      <c r="L13139">
        <v>0.31445714347727199</v>
      </c>
      <c r="M13139">
        <v>0.133331764252339</v>
      </c>
      <c r="N13139">
        <v>3.57669171266835</v>
      </c>
      <c r="O13139">
        <v>5.8410943505866699</v>
      </c>
      <c r="P13139">
        <v>3.7633399047538201</v>
      </c>
      <c r="Q13139">
        <v>0.38837218379127098</v>
      </c>
      <c r="R13139">
        <v>0.28342081223058901</v>
      </c>
      <c r="S13139">
        <v>0.34920267726555498</v>
      </c>
    </row>
    <row r="13140" spans="1:19" hidden="1" x14ac:dyDescent="0.35">
      <c r="A13140">
        <v>13138</v>
      </c>
      <c r="B13140">
        <v>2036</v>
      </c>
      <c r="C13140">
        <v>2</v>
      </c>
      <c r="D13140">
        <v>0.91577577235805996</v>
      </c>
      <c r="E13140">
        <v>1.1812385929545699</v>
      </c>
      <c r="F13140">
        <v>0.76525802626150097</v>
      </c>
      <c r="G13140">
        <v>53321.221317586504</v>
      </c>
      <c r="H13140">
        <v>0.33670860598041302</v>
      </c>
      <c r="I13140">
        <v>0.11909998047817701</v>
      </c>
      <c r="J13140">
        <v>0.64087010135500599</v>
      </c>
      <c r="K13140">
        <v>0.25396108960320801</v>
      </c>
      <c r="L13140">
        <v>0.30957761236183201</v>
      </c>
      <c r="M13140">
        <v>0.15018224679431999</v>
      </c>
      <c r="N13140">
        <v>3.7143208307412698</v>
      </c>
      <c r="O13140">
        <v>5.9587974584886103</v>
      </c>
      <c r="P13140">
        <v>3.8371171021413799</v>
      </c>
      <c r="Q13140">
        <v>0.46356761234252197</v>
      </c>
      <c r="R13140">
        <v>0.35024539200985499</v>
      </c>
      <c r="S13140">
        <v>0.439854530132118</v>
      </c>
    </row>
    <row r="13141" spans="1:19" hidden="1" x14ac:dyDescent="0.35">
      <c r="A13141">
        <v>13139</v>
      </c>
      <c r="B13141">
        <v>2036</v>
      </c>
      <c r="C13141">
        <v>2</v>
      </c>
      <c r="D13141">
        <v>0.95013746249571396</v>
      </c>
      <c r="E13141">
        <v>1.20358451933591</v>
      </c>
      <c r="F13141">
        <v>0.80737806680453605</v>
      </c>
      <c r="G13141">
        <v>53823.924265908601</v>
      </c>
      <c r="H13141">
        <v>0.33430966794642802</v>
      </c>
      <c r="I13141">
        <v>0.130301610901537</v>
      </c>
      <c r="J13141">
        <v>0.63783898074254197</v>
      </c>
      <c r="K13141">
        <v>0.27419955529578499</v>
      </c>
      <c r="L13141">
        <v>0.306048756195483</v>
      </c>
      <c r="M13141">
        <v>0.15831683584374401</v>
      </c>
      <c r="N13141">
        <v>3.81568163807898</v>
      </c>
      <c r="O13141">
        <v>5.9678817245048599</v>
      </c>
      <c r="P13141">
        <v>3.94230334268225</v>
      </c>
      <c r="Q13141">
        <v>0.54487535555079702</v>
      </c>
      <c r="R13141">
        <v>0.41958763724175602</v>
      </c>
      <c r="S13141">
        <v>0.53495047938650198</v>
      </c>
    </row>
    <row r="13142" spans="1:19" hidden="1" x14ac:dyDescent="0.35">
      <c r="A13142">
        <v>13140</v>
      </c>
      <c r="B13142">
        <v>2036</v>
      </c>
      <c r="C13142">
        <v>2</v>
      </c>
      <c r="D13142">
        <v>0.985769089170492</v>
      </c>
      <c r="E13142">
        <v>1.2306668974857999</v>
      </c>
      <c r="F13142">
        <v>0.84952471441628397</v>
      </c>
      <c r="G13142">
        <v>54009.154381781103</v>
      </c>
      <c r="H13142">
        <v>0.33404692177718398</v>
      </c>
      <c r="I13142">
        <v>0.145730543686442</v>
      </c>
      <c r="J13142">
        <v>0.63197685333575604</v>
      </c>
      <c r="K13142">
        <v>0.30015878260504603</v>
      </c>
      <c r="L13142">
        <v>0.31046995744691003</v>
      </c>
      <c r="M13142">
        <v>0.17022114278239001</v>
      </c>
      <c r="N13142">
        <v>3.93270710165352</v>
      </c>
      <c r="O13142">
        <v>6.0056254690538298</v>
      </c>
      <c r="P13142">
        <v>4.0634483112295001</v>
      </c>
      <c r="Q13142">
        <v>0.55744679325509205</v>
      </c>
      <c r="R13142">
        <v>0.43290343014754101</v>
      </c>
      <c r="S13142">
        <v>0.55655223501138695</v>
      </c>
    </row>
    <row r="13143" spans="1:19" hidden="1" x14ac:dyDescent="0.35">
      <c r="A13143">
        <v>13141</v>
      </c>
      <c r="B13143">
        <v>2036</v>
      </c>
      <c r="C13143">
        <v>2</v>
      </c>
      <c r="D13143">
        <v>1.0211945063855301</v>
      </c>
      <c r="E13143">
        <v>1.2595609672353401</v>
      </c>
      <c r="F13143">
        <v>0.89096709745632496</v>
      </c>
      <c r="G13143">
        <v>53489.5149915566</v>
      </c>
      <c r="H13143">
        <v>0.33685791123869802</v>
      </c>
      <c r="I13143">
        <v>0.16603995231049401</v>
      </c>
      <c r="J13143">
        <v>0.62489856228722596</v>
      </c>
      <c r="K13143">
        <v>0.33099985254770697</v>
      </c>
      <c r="L13143">
        <v>0.32206960485757302</v>
      </c>
      <c r="M13143">
        <v>0.18577400003292999</v>
      </c>
      <c r="N13143">
        <v>4.0576811929781798</v>
      </c>
      <c r="O13143">
        <v>6.0460131942292197</v>
      </c>
      <c r="P13143">
        <v>4.1871402310454497</v>
      </c>
      <c r="Q13143">
        <v>0.50570328889915706</v>
      </c>
      <c r="R13143">
        <v>0.39307182175669297</v>
      </c>
      <c r="S13143">
        <v>0.51004962469795301</v>
      </c>
    </row>
    <row r="13144" spans="1:19" hidden="1" x14ac:dyDescent="0.35">
      <c r="A13144">
        <v>13142</v>
      </c>
      <c r="B13144">
        <v>2036</v>
      </c>
      <c r="C13144">
        <v>2</v>
      </c>
      <c r="D13144">
        <v>1.0479790554623301</v>
      </c>
      <c r="E13144">
        <v>1.2759370948919799</v>
      </c>
      <c r="F13144">
        <v>0.92208415428224599</v>
      </c>
      <c r="G13144">
        <v>54376.725964510697</v>
      </c>
      <c r="H13144">
        <v>0.34056037952886897</v>
      </c>
      <c r="I13144">
        <v>0.16358161923752301</v>
      </c>
      <c r="J13144">
        <v>0.62559350410487402</v>
      </c>
      <c r="K13144">
        <v>0.31982722410959802</v>
      </c>
      <c r="L13144">
        <v>0.33420283909252102</v>
      </c>
      <c r="M13144">
        <v>0.184418769063011</v>
      </c>
      <c r="N13144">
        <v>4.1406427289897003</v>
      </c>
      <c r="O13144">
        <v>6.03589494999183</v>
      </c>
      <c r="P13144">
        <v>4.2623588534263401</v>
      </c>
      <c r="Q13144">
        <v>0.46557854965483098</v>
      </c>
      <c r="R13144">
        <v>0.36027550687214899</v>
      </c>
      <c r="S13144">
        <v>0.47627582752151398</v>
      </c>
    </row>
    <row r="13145" spans="1:19" hidden="1" x14ac:dyDescent="0.35">
      <c r="A13145">
        <v>13143</v>
      </c>
      <c r="B13145">
        <v>2036</v>
      </c>
      <c r="C13145">
        <v>2</v>
      </c>
      <c r="D13145">
        <v>1.0808685557933499</v>
      </c>
      <c r="E13145">
        <v>1.2929347406518601</v>
      </c>
      <c r="F13145">
        <v>0.956223843083848</v>
      </c>
      <c r="G13145">
        <v>53707.848740914298</v>
      </c>
      <c r="H13145">
        <v>0.34880137590135002</v>
      </c>
      <c r="I13145">
        <v>0.16404168311167699</v>
      </c>
      <c r="J13145">
        <v>0.62724832458701296</v>
      </c>
      <c r="K13145">
        <v>0.31234053157782599</v>
      </c>
      <c r="L13145">
        <v>0.35376701202209399</v>
      </c>
      <c r="M13145">
        <v>0.186268642267573</v>
      </c>
      <c r="N13145">
        <v>4.2275771137611802</v>
      </c>
      <c r="O13145">
        <v>6.0178587959363901</v>
      </c>
      <c r="P13145">
        <v>4.3297660085108696</v>
      </c>
      <c r="Q13145">
        <v>0.38908785364961201</v>
      </c>
      <c r="R13145">
        <v>0.300367184662926</v>
      </c>
      <c r="S13145">
        <v>0.397643551494957</v>
      </c>
    </row>
    <row r="13146" spans="1:19" hidden="1" x14ac:dyDescent="0.35">
      <c r="A13146">
        <v>13144</v>
      </c>
      <c r="B13146">
        <v>2036</v>
      </c>
      <c r="C13146">
        <v>2</v>
      </c>
      <c r="D13146">
        <v>1.1146275282273299</v>
      </c>
      <c r="E13146">
        <v>1.3105263241602501</v>
      </c>
      <c r="F13146">
        <v>0.990673121680689</v>
      </c>
      <c r="G13146">
        <v>52291.483600764703</v>
      </c>
      <c r="H13146">
        <v>0.36082000773559603</v>
      </c>
      <c r="I13146">
        <v>0.16755282257169701</v>
      </c>
      <c r="J13146">
        <v>0.62842186344009499</v>
      </c>
      <c r="K13146">
        <v>0.30937046378855698</v>
      </c>
      <c r="L13146">
        <v>0.37810438427347298</v>
      </c>
      <c r="M13146">
        <v>0.19171004597567401</v>
      </c>
      <c r="N13146">
        <v>4.3225360287510703</v>
      </c>
      <c r="O13146">
        <v>6.0231943393757597</v>
      </c>
      <c r="P13146">
        <v>4.4053620563869398</v>
      </c>
      <c r="Q13146">
        <v>0.26796382111376199</v>
      </c>
      <c r="R13146">
        <v>0.212013681414007</v>
      </c>
      <c r="S13146">
        <v>0.27204661677174302</v>
      </c>
    </row>
    <row r="13147" spans="1:19" hidden="1" x14ac:dyDescent="0.35">
      <c r="A13147">
        <v>13145</v>
      </c>
      <c r="B13147">
        <v>2036</v>
      </c>
      <c r="C13147">
        <v>2</v>
      </c>
      <c r="D13147">
        <v>1.0443879467861901</v>
      </c>
      <c r="E13147">
        <v>1.23465786843666</v>
      </c>
      <c r="F13147">
        <v>0.92759895422405902</v>
      </c>
      <c r="G13147">
        <v>52319.839815732601</v>
      </c>
      <c r="H13147">
        <v>0.36817239092064402</v>
      </c>
      <c r="I13147">
        <v>0.14444080920456501</v>
      </c>
      <c r="J13147">
        <v>0.632096478715647</v>
      </c>
      <c r="K13147">
        <v>0.25911628694236899</v>
      </c>
      <c r="L13147">
        <v>0.38408045431208199</v>
      </c>
      <c r="M13147">
        <v>0.15936693606840399</v>
      </c>
      <c r="N13147">
        <v>4.1189643730475902</v>
      </c>
      <c r="O13147">
        <v>5.8082371306186102</v>
      </c>
      <c r="P13147">
        <v>4.2290065525964504</v>
      </c>
      <c r="Q13147">
        <v>0.12960100717633199</v>
      </c>
      <c r="R13147">
        <v>0.115056808445325</v>
      </c>
      <c r="S13147">
        <v>0.125113768401795</v>
      </c>
    </row>
    <row r="13148" spans="1:19" hidden="1" x14ac:dyDescent="0.35">
      <c r="A13148">
        <v>13146</v>
      </c>
      <c r="B13148">
        <v>2036</v>
      </c>
      <c r="C13148">
        <v>2</v>
      </c>
      <c r="D13148">
        <v>0.97848016382323699</v>
      </c>
      <c r="E13148">
        <v>1.1673096257254101</v>
      </c>
      <c r="F13148">
        <v>0.867808629279745</v>
      </c>
      <c r="G13148">
        <v>51946.317283234501</v>
      </c>
      <c r="H13148">
        <v>0.37933163419160298</v>
      </c>
      <c r="I13148">
        <v>0.12566728982141501</v>
      </c>
      <c r="J13148">
        <v>0.63481980649107295</v>
      </c>
      <c r="K13148">
        <v>0.21828361006962199</v>
      </c>
      <c r="L13148">
        <v>0.39589028460880199</v>
      </c>
      <c r="M13148">
        <v>0.13439903353761001</v>
      </c>
      <c r="N13148">
        <v>3.9358340596468899</v>
      </c>
      <c r="O13148">
        <v>5.6210819424003802</v>
      </c>
      <c r="P13148">
        <v>4.0669751796889901</v>
      </c>
      <c r="Q13148">
        <v>1.8320615506537099E-2</v>
      </c>
      <c r="R13148">
        <v>3.4874648230357803E-2</v>
      </c>
      <c r="S13148">
        <v>1.3656225293183E-2</v>
      </c>
    </row>
    <row r="13149" spans="1:19" hidden="1" x14ac:dyDescent="0.35">
      <c r="A13149">
        <v>13147</v>
      </c>
      <c r="B13149">
        <v>2036</v>
      </c>
      <c r="C13149">
        <v>2</v>
      </c>
      <c r="D13149">
        <v>0.91235350689859296</v>
      </c>
      <c r="E13149">
        <v>1.09721055665488</v>
      </c>
      <c r="F13149">
        <v>0.809091768544834</v>
      </c>
      <c r="G13149">
        <v>50637.317529383101</v>
      </c>
      <c r="H13149">
        <v>0.38934653165143701</v>
      </c>
      <c r="I13149">
        <v>0.111856049434328</v>
      </c>
      <c r="J13149">
        <v>0.63492975545846297</v>
      </c>
      <c r="K13149">
        <v>0.186531110744662</v>
      </c>
      <c r="L13149">
        <v>0.40978434304105199</v>
      </c>
      <c r="M13149">
        <v>0.116526434942676</v>
      </c>
      <c r="N13149">
        <v>3.7502210819122901</v>
      </c>
      <c r="O13149">
        <v>5.4369473989793304</v>
      </c>
      <c r="P13149">
        <v>3.9103574904451501</v>
      </c>
      <c r="Q13149">
        <v>2.12406372659042E-4</v>
      </c>
      <c r="R13149">
        <v>3.15895027320194E-3</v>
      </c>
      <c r="S13149" s="7">
        <v>8.4813293050942094E-8</v>
      </c>
    </row>
    <row r="13150" spans="1:19" hidden="1" x14ac:dyDescent="0.35">
      <c r="A13150">
        <v>13148</v>
      </c>
      <c r="B13150">
        <v>2036</v>
      </c>
      <c r="C13150">
        <v>2</v>
      </c>
      <c r="D13150">
        <v>0.85027888076827296</v>
      </c>
      <c r="E13150">
        <v>1.0334391951033499</v>
      </c>
      <c r="F13150">
        <v>0.75635603212918201</v>
      </c>
      <c r="G13150">
        <v>47963.824588192903</v>
      </c>
      <c r="H13150">
        <v>0.39036709422707999</v>
      </c>
      <c r="I13150">
        <v>0.10053304975600499</v>
      </c>
      <c r="J13150">
        <v>0.633402616318675</v>
      </c>
      <c r="K13150">
        <v>0.17324745160566499</v>
      </c>
      <c r="L13150">
        <v>0.41306636235997801</v>
      </c>
      <c r="M13150">
        <v>0.110021594346437</v>
      </c>
      <c r="N13150">
        <v>3.5870289965409099</v>
      </c>
      <c r="O13150">
        <v>5.2829221582030996</v>
      </c>
      <c r="P13150">
        <v>3.7782479823284998</v>
      </c>
      <c r="Q13150">
        <v>0</v>
      </c>
      <c r="R13150" s="7">
        <v>1.2995847148797001E-6</v>
      </c>
      <c r="S13150">
        <v>0</v>
      </c>
    </row>
    <row r="13151" spans="1:19" hidden="1" x14ac:dyDescent="0.35">
      <c r="A13151">
        <v>13149</v>
      </c>
      <c r="B13151">
        <v>2036</v>
      </c>
      <c r="C13151">
        <v>2</v>
      </c>
      <c r="D13151">
        <v>0.78585731094384204</v>
      </c>
      <c r="E13151">
        <v>0.96482994391311205</v>
      </c>
      <c r="F13151">
        <v>0.70714727668141097</v>
      </c>
      <c r="G13151">
        <v>45088.133067309303</v>
      </c>
      <c r="H13151">
        <v>0.39198414250560298</v>
      </c>
      <c r="I13151">
        <v>9.2225328833662606E-2</v>
      </c>
      <c r="J13151">
        <v>0.63316270031502098</v>
      </c>
      <c r="K13151">
        <v>0.163773397726278</v>
      </c>
      <c r="L13151">
        <v>0.41970484613544201</v>
      </c>
      <c r="M13151">
        <v>0.10760951857192</v>
      </c>
      <c r="N13151">
        <v>3.42792568488347</v>
      </c>
      <c r="O13151">
        <v>5.1181921085232203</v>
      </c>
      <c r="P13151">
        <v>3.6578076428693498</v>
      </c>
      <c r="Q13151">
        <v>0</v>
      </c>
      <c r="R13151">
        <v>0</v>
      </c>
      <c r="S13151">
        <v>0</v>
      </c>
    </row>
    <row r="13152" spans="1:19" hidden="1" x14ac:dyDescent="0.35">
      <c r="A13152">
        <v>13150</v>
      </c>
      <c r="B13152">
        <v>2036</v>
      </c>
      <c r="C13152">
        <v>2</v>
      </c>
      <c r="D13152">
        <v>0.72135457116804602</v>
      </c>
      <c r="E13152">
        <v>0.90095593946809505</v>
      </c>
      <c r="F13152">
        <v>0.65789930143757203</v>
      </c>
      <c r="G13152">
        <v>42347.4474837456</v>
      </c>
      <c r="H13152">
        <v>0.39455288082277601</v>
      </c>
      <c r="I13152">
        <v>8.7605943525659993E-2</v>
      </c>
      <c r="J13152">
        <v>0.63222509226257395</v>
      </c>
      <c r="K13152">
        <v>0.15807243753264799</v>
      </c>
      <c r="L13152">
        <v>0.42717607130687002</v>
      </c>
      <c r="M13152">
        <v>0.1094168443245</v>
      </c>
      <c r="N13152">
        <v>3.2631028330962799</v>
      </c>
      <c r="O13152">
        <v>4.9414620128384596</v>
      </c>
      <c r="P13152">
        <v>3.5266630662530098</v>
      </c>
      <c r="Q13152">
        <v>0</v>
      </c>
      <c r="R13152">
        <v>0</v>
      </c>
      <c r="S13152">
        <v>0</v>
      </c>
    </row>
    <row r="13153" spans="1:19" hidden="1" x14ac:dyDescent="0.35">
      <c r="A13153">
        <v>13151</v>
      </c>
      <c r="B13153">
        <v>2036</v>
      </c>
      <c r="C13153">
        <v>2</v>
      </c>
      <c r="D13153">
        <v>0.71357339739015302</v>
      </c>
      <c r="E13153">
        <v>0.94429444857455802</v>
      </c>
      <c r="F13153">
        <v>0.66202048362590804</v>
      </c>
      <c r="G13153">
        <v>39749.4647778328</v>
      </c>
      <c r="H13153">
        <v>0.39509882628861798</v>
      </c>
      <c r="I13153">
        <v>8.7980375844042003E-2</v>
      </c>
      <c r="J13153">
        <v>0.63402302345763895</v>
      </c>
      <c r="K13153">
        <v>0.15681779847417401</v>
      </c>
      <c r="L13153">
        <v>0.43196694138109398</v>
      </c>
      <c r="M13153">
        <v>0.106429959275378</v>
      </c>
      <c r="N13153">
        <v>3.2471897772929799</v>
      </c>
      <c r="O13153">
        <v>5.0792938823640696</v>
      </c>
      <c r="P13153">
        <v>3.5370736580115598</v>
      </c>
      <c r="Q13153">
        <v>0</v>
      </c>
      <c r="R13153">
        <v>0</v>
      </c>
      <c r="S13153">
        <v>0</v>
      </c>
    </row>
    <row r="13154" spans="1:19" hidden="1" x14ac:dyDescent="0.35">
      <c r="A13154">
        <v>13152</v>
      </c>
      <c r="B13154">
        <v>2036</v>
      </c>
      <c r="C13154">
        <v>2</v>
      </c>
      <c r="D13154">
        <v>0.70670132408878605</v>
      </c>
      <c r="E13154">
        <v>0.98270573539998596</v>
      </c>
      <c r="F13154">
        <v>0.66835300078208004</v>
      </c>
      <c r="G13154">
        <v>37971.121761457303</v>
      </c>
      <c r="H13154">
        <v>0.39550485140513503</v>
      </c>
      <c r="I13154">
        <v>9.0490782945013004E-2</v>
      </c>
      <c r="J13154">
        <v>0.63403652055251902</v>
      </c>
      <c r="K13154">
        <v>0.15797134642177499</v>
      </c>
      <c r="L13154">
        <v>0.43676977717892401</v>
      </c>
      <c r="M13154">
        <v>0.106411103541156</v>
      </c>
      <c r="N13154">
        <v>3.2282907095558402</v>
      </c>
      <c r="O13154">
        <v>5.21704589022431</v>
      </c>
      <c r="P13154">
        <v>3.5480923340429502</v>
      </c>
      <c r="Q13154">
        <v>0</v>
      </c>
      <c r="R13154">
        <v>0</v>
      </c>
      <c r="S13154">
        <v>0</v>
      </c>
    </row>
    <row r="13155" spans="1:19" hidden="1" x14ac:dyDescent="0.35">
      <c r="A13155">
        <v>13153</v>
      </c>
      <c r="B13155">
        <v>2036</v>
      </c>
      <c r="C13155">
        <v>2</v>
      </c>
      <c r="D13155">
        <v>1.9403089038338399</v>
      </c>
      <c r="E13155">
        <v>0.67788861642082698</v>
      </c>
      <c r="F13155">
        <v>4.6132698157270902</v>
      </c>
      <c r="G13155">
        <v>37235.929175849204</v>
      </c>
      <c r="H13155">
        <v>0.61620251536798298</v>
      </c>
      <c r="I13155">
        <v>0.203029676604986</v>
      </c>
      <c r="J13155">
        <v>0.272631500127899</v>
      </c>
      <c r="K13155">
        <v>5.30583216189403E-2</v>
      </c>
      <c r="L13155">
        <v>0.51861820024359095</v>
      </c>
      <c r="M13155">
        <v>0.180233132612518</v>
      </c>
      <c r="N13155">
        <v>6.2768054395013397</v>
      </c>
      <c r="O13155">
        <v>5.0396775076427396</v>
      </c>
      <c r="P13155">
        <v>23.048099908298699</v>
      </c>
      <c r="Q13155">
        <v>0</v>
      </c>
      <c r="R13155">
        <v>0</v>
      </c>
      <c r="S13155">
        <v>0</v>
      </c>
    </row>
    <row r="13156" spans="1:19" hidden="1" x14ac:dyDescent="0.35">
      <c r="A13156">
        <v>13154</v>
      </c>
      <c r="B13156">
        <v>2036</v>
      </c>
      <c r="C13156">
        <v>2</v>
      </c>
      <c r="D13156">
        <v>1.94254384394415</v>
      </c>
      <c r="E13156">
        <v>0.68041168007281405</v>
      </c>
      <c r="F13156">
        <v>4.5930758682574098</v>
      </c>
      <c r="G13156">
        <v>36592.807464178703</v>
      </c>
      <c r="H13156">
        <v>0.60194971624901095</v>
      </c>
      <c r="I13156">
        <v>0.198031588667231</v>
      </c>
      <c r="J13156">
        <v>0.27187894113376498</v>
      </c>
      <c r="K13156">
        <v>5.27729812974378E-2</v>
      </c>
      <c r="L13156">
        <v>0.49793768782880998</v>
      </c>
      <c r="M13156">
        <v>0.17239018436812001</v>
      </c>
      <c r="N13156">
        <v>6.2909233273746903</v>
      </c>
      <c r="O13156">
        <v>4.9700567196665402</v>
      </c>
      <c r="P13156">
        <v>22.995169538344602</v>
      </c>
      <c r="Q13156">
        <v>0</v>
      </c>
      <c r="R13156">
        <v>0</v>
      </c>
      <c r="S13156">
        <v>0</v>
      </c>
    </row>
    <row r="13157" spans="1:19" hidden="1" x14ac:dyDescent="0.35">
      <c r="A13157">
        <v>13155</v>
      </c>
      <c r="B13157">
        <v>2036</v>
      </c>
      <c r="C13157">
        <v>2</v>
      </c>
      <c r="D13157">
        <v>1.9380120416720501</v>
      </c>
      <c r="E13157">
        <v>0.67565455309845002</v>
      </c>
      <c r="F13157">
        <v>4.5609632325825196</v>
      </c>
      <c r="G13157">
        <v>36539.791154807499</v>
      </c>
      <c r="H13157">
        <v>0.59550851417866302</v>
      </c>
      <c r="I13157">
        <v>0.19499287146593799</v>
      </c>
      <c r="J13157">
        <v>0.275361688802853</v>
      </c>
      <c r="K13157">
        <v>5.3135279389592199E-2</v>
      </c>
      <c r="L13157">
        <v>0.48335007788831202</v>
      </c>
      <c r="M13157">
        <v>0.167580839142069</v>
      </c>
      <c r="N13157">
        <v>6.2942143515471898</v>
      </c>
      <c r="O13157">
        <v>4.8983313562171897</v>
      </c>
      <c r="P13157">
        <v>22.924047495633499</v>
      </c>
      <c r="Q13157">
        <v>0</v>
      </c>
      <c r="R13157">
        <v>0</v>
      </c>
      <c r="S13157">
        <v>0</v>
      </c>
    </row>
    <row r="13158" spans="1:19" hidden="1" x14ac:dyDescent="0.35">
      <c r="A13158">
        <v>13156</v>
      </c>
      <c r="B13158">
        <v>2036</v>
      </c>
      <c r="C13158">
        <v>2</v>
      </c>
      <c r="D13158">
        <v>1.9333314036659599</v>
      </c>
      <c r="E13158">
        <v>0.67105710700976395</v>
      </c>
      <c r="F13158">
        <v>4.5257020230681801</v>
      </c>
      <c r="G13158">
        <v>37206.472183699902</v>
      </c>
      <c r="H13158">
        <v>0.59191821143670698</v>
      </c>
      <c r="I13158">
        <v>0.193388696005524</v>
      </c>
      <c r="J13158">
        <v>0.284447078100041</v>
      </c>
      <c r="K13158">
        <v>5.4154858609196201E-2</v>
      </c>
      <c r="L13158">
        <v>0.47449299037267201</v>
      </c>
      <c r="M13158">
        <v>0.16495265443440399</v>
      </c>
      <c r="N13158">
        <v>6.29634575964372</v>
      </c>
      <c r="O13158">
        <v>4.8040702865376197</v>
      </c>
      <c r="P13158">
        <v>22.831672904115202</v>
      </c>
      <c r="Q13158">
        <v>0</v>
      </c>
      <c r="R13158">
        <v>0</v>
      </c>
      <c r="S13158">
        <v>0</v>
      </c>
    </row>
    <row r="13159" spans="1:19" hidden="1" x14ac:dyDescent="0.35">
      <c r="A13159">
        <v>13157</v>
      </c>
      <c r="B13159">
        <v>2036</v>
      </c>
      <c r="C13159">
        <v>2</v>
      </c>
      <c r="D13159">
        <v>1.9269913041100699</v>
      </c>
      <c r="E13159">
        <v>0.74141766700377798</v>
      </c>
      <c r="F13159">
        <v>4.5326964453204397</v>
      </c>
      <c r="G13159">
        <v>39962.371949509703</v>
      </c>
      <c r="H13159">
        <v>0.59548169688234698</v>
      </c>
      <c r="I13159">
        <v>0.19042120207268501</v>
      </c>
      <c r="J13159">
        <v>0.29429014903477901</v>
      </c>
      <c r="K13159">
        <v>5.2191829576012698E-2</v>
      </c>
      <c r="L13159">
        <v>0.46031080233765997</v>
      </c>
      <c r="M13159">
        <v>0.167931886545619</v>
      </c>
      <c r="N13159">
        <v>6.2999241751754003</v>
      </c>
      <c r="O13159">
        <v>4.9484971258412598</v>
      </c>
      <c r="P13159">
        <v>22.7897311651273</v>
      </c>
      <c r="Q13159" s="7">
        <v>2.6913696219408802E-8</v>
      </c>
      <c r="R13159">
        <v>1.53602962828422E-3</v>
      </c>
      <c r="S13159">
        <v>0</v>
      </c>
    </row>
    <row r="13160" spans="1:19" hidden="1" x14ac:dyDescent="0.35">
      <c r="A13160">
        <v>13158</v>
      </c>
      <c r="B13160">
        <v>2036</v>
      </c>
      <c r="C13160">
        <v>2</v>
      </c>
      <c r="D13160">
        <v>1.9162561423391999</v>
      </c>
      <c r="E13160">
        <v>0.79419127437425996</v>
      </c>
      <c r="F13160">
        <v>4.5177453199739297</v>
      </c>
      <c r="G13160">
        <v>45957.216315768499</v>
      </c>
      <c r="H13160">
        <v>0.60077844743047304</v>
      </c>
      <c r="I13160">
        <v>0.19139694504825799</v>
      </c>
      <c r="J13160">
        <v>0.31016746210797602</v>
      </c>
      <c r="K13160">
        <v>5.1162582455853901E-2</v>
      </c>
      <c r="L13160">
        <v>0.45128182254596499</v>
      </c>
      <c r="M13160">
        <v>0.174614424578108</v>
      </c>
      <c r="N13160">
        <v>6.2777936604224296</v>
      </c>
      <c r="O13160">
        <v>5.0636072446526503</v>
      </c>
      <c r="P13160">
        <v>22.667676013341399</v>
      </c>
      <c r="Q13160">
        <v>1.25321935453065E-2</v>
      </c>
      <c r="R13160">
        <v>3.5551747068156898E-2</v>
      </c>
      <c r="S13160">
        <v>2.5925570777283399E-3</v>
      </c>
    </row>
    <row r="13161" spans="1:19" hidden="1" x14ac:dyDescent="0.35">
      <c r="A13161">
        <v>13159</v>
      </c>
      <c r="B13161">
        <v>2036</v>
      </c>
      <c r="C13161">
        <v>2</v>
      </c>
      <c r="D13161">
        <v>1.90551541382652</v>
      </c>
      <c r="E13161">
        <v>0.84604858728724897</v>
      </c>
      <c r="F13161">
        <v>4.5026965757423598</v>
      </c>
      <c r="G13161">
        <v>52253.459830113301</v>
      </c>
      <c r="H13161">
        <v>0.59952962933124898</v>
      </c>
      <c r="I13161">
        <v>0.19608015270776499</v>
      </c>
      <c r="J13161">
        <v>0.33188449057543001</v>
      </c>
      <c r="K13161">
        <v>5.1022885986732699E-2</v>
      </c>
      <c r="L13161">
        <v>0.446682439298206</v>
      </c>
      <c r="M13161">
        <v>0.18517806969235601</v>
      </c>
      <c r="N13161">
        <v>6.2608553427700597</v>
      </c>
      <c r="O13161">
        <v>5.1668694236336101</v>
      </c>
      <c r="P13161">
        <v>22.562714523375501</v>
      </c>
      <c r="Q13161">
        <v>7.9932974968709006E-2</v>
      </c>
      <c r="R13161">
        <v>0.101625823030213</v>
      </c>
      <c r="S13161">
        <v>6.6588102414343694E-2</v>
      </c>
    </row>
    <row r="13162" spans="1:19" hidden="1" x14ac:dyDescent="0.35">
      <c r="A13162">
        <v>13160</v>
      </c>
      <c r="B13162">
        <v>2036</v>
      </c>
      <c r="C13162">
        <v>2</v>
      </c>
      <c r="D13162">
        <v>1.8956973220453599</v>
      </c>
      <c r="E13162">
        <v>0.89648803414865597</v>
      </c>
      <c r="F13162">
        <v>4.4750568912193396</v>
      </c>
      <c r="G13162">
        <v>55822.501019538096</v>
      </c>
      <c r="H13162">
        <v>0.59774760496774104</v>
      </c>
      <c r="I13162">
        <v>0.19615532166101299</v>
      </c>
      <c r="J13162">
        <v>0.34004537370270899</v>
      </c>
      <c r="K13162">
        <v>5.3486264809288801E-2</v>
      </c>
      <c r="L13162">
        <v>0.43794638295325899</v>
      </c>
      <c r="M13162">
        <v>0.19346435389312699</v>
      </c>
      <c r="N13162">
        <v>6.2500254073561097</v>
      </c>
      <c r="O13162">
        <v>5.2421692477599002</v>
      </c>
      <c r="P13162">
        <v>22.372112846089799</v>
      </c>
      <c r="Q13162">
        <v>0.237955075195219</v>
      </c>
      <c r="R13162">
        <v>0.20892312444251099</v>
      </c>
      <c r="S13162">
        <v>0.144857582563719</v>
      </c>
    </row>
    <row r="13163" spans="1:19" hidden="1" x14ac:dyDescent="0.35">
      <c r="A13163">
        <v>13161</v>
      </c>
      <c r="B13163">
        <v>2036</v>
      </c>
      <c r="C13163">
        <v>2</v>
      </c>
      <c r="D13163">
        <v>1.8911176597727299</v>
      </c>
      <c r="E13163">
        <v>0.96464941477567501</v>
      </c>
      <c r="F13163">
        <v>4.4593907495792298</v>
      </c>
      <c r="G13163">
        <v>56415.235711235102</v>
      </c>
      <c r="H13163">
        <v>0.59700388727459996</v>
      </c>
      <c r="I13163">
        <v>0.199810405794209</v>
      </c>
      <c r="J13163">
        <v>0.35145328671211901</v>
      </c>
      <c r="K13163">
        <v>5.8150844540998503E-2</v>
      </c>
      <c r="L13163">
        <v>0.43467836986409902</v>
      </c>
      <c r="M13163">
        <v>0.20439638195138601</v>
      </c>
      <c r="N13163">
        <v>6.2506212739391298</v>
      </c>
      <c r="O13163">
        <v>5.3381955716108997</v>
      </c>
      <c r="P13163">
        <v>22.213851458687401</v>
      </c>
      <c r="Q13163">
        <v>0.28859486455071598</v>
      </c>
      <c r="R13163">
        <v>0.25728830205966202</v>
      </c>
      <c r="S13163">
        <v>0.20086365933936101</v>
      </c>
    </row>
    <row r="13164" spans="1:19" hidden="1" x14ac:dyDescent="0.35">
      <c r="A13164">
        <v>13162</v>
      </c>
      <c r="B13164">
        <v>2036</v>
      </c>
      <c r="C13164">
        <v>2</v>
      </c>
      <c r="D13164">
        <v>1.88688192237994</v>
      </c>
      <c r="E13164">
        <v>1.03292918001337</v>
      </c>
      <c r="F13164">
        <v>4.4442545391015997</v>
      </c>
      <c r="G13164">
        <v>55985.316304399697</v>
      </c>
      <c r="H13164">
        <v>0.59573210096847595</v>
      </c>
      <c r="I13164">
        <v>0.207612842133748</v>
      </c>
      <c r="J13164">
        <v>0.36522526455119497</v>
      </c>
      <c r="K13164">
        <v>6.5096637928695203E-2</v>
      </c>
      <c r="L13164">
        <v>0.43654843316648101</v>
      </c>
      <c r="M13164">
        <v>0.21886152541815501</v>
      </c>
      <c r="N13164">
        <v>6.25517244346028</v>
      </c>
      <c r="O13164">
        <v>5.4469432741339396</v>
      </c>
      <c r="P13164">
        <v>22.050149657173801</v>
      </c>
      <c r="Q13164">
        <v>0.35277365835875302</v>
      </c>
      <c r="R13164">
        <v>0.31245784370250002</v>
      </c>
      <c r="S13164">
        <v>0.26503747794156901</v>
      </c>
    </row>
    <row r="13165" spans="1:19" hidden="1" x14ac:dyDescent="0.35">
      <c r="A13165">
        <v>13163</v>
      </c>
      <c r="B13165">
        <v>2036</v>
      </c>
      <c r="C13165">
        <v>2</v>
      </c>
      <c r="D13165">
        <v>1.9425191731279801</v>
      </c>
      <c r="E13165">
        <v>1.0383649243758999</v>
      </c>
      <c r="F13165">
        <v>4.4263230526718198</v>
      </c>
      <c r="G13165">
        <v>55526.434054672798</v>
      </c>
      <c r="H13165">
        <v>0.60097217312380702</v>
      </c>
      <c r="I13165">
        <v>0.213691884805259</v>
      </c>
      <c r="J13165">
        <v>0.36383753860715801</v>
      </c>
      <c r="K13165">
        <v>7.3183999693558793E-2</v>
      </c>
      <c r="L13165">
        <v>0.43216396742243202</v>
      </c>
      <c r="M13165">
        <v>0.226856942472589</v>
      </c>
      <c r="N13165">
        <v>6.34597560384546</v>
      </c>
      <c r="O13165">
        <v>5.3979503485547804</v>
      </c>
      <c r="P13165">
        <v>22.011353466927801</v>
      </c>
      <c r="Q13165">
        <v>0.42898668596561701</v>
      </c>
      <c r="R13165">
        <v>0.36978246883244797</v>
      </c>
      <c r="S13165">
        <v>0.334245588065952</v>
      </c>
    </row>
    <row r="13166" spans="1:19" hidden="1" x14ac:dyDescent="0.35">
      <c r="A13166">
        <v>13164</v>
      </c>
      <c r="B13166">
        <v>2036</v>
      </c>
      <c r="C13166">
        <v>2</v>
      </c>
      <c r="D13166">
        <v>1.9998778444363701</v>
      </c>
      <c r="E13166">
        <v>1.0573723070524801</v>
      </c>
      <c r="F13166">
        <v>4.4263009940456497</v>
      </c>
      <c r="G13166">
        <v>54977.049710191597</v>
      </c>
      <c r="H13166">
        <v>0.60575740299758496</v>
      </c>
      <c r="I13166">
        <v>0.22368361166511</v>
      </c>
      <c r="J13166">
        <v>0.36856965627949601</v>
      </c>
      <c r="K13166">
        <v>8.3682184158015399E-2</v>
      </c>
      <c r="L13166">
        <v>0.43230291544351301</v>
      </c>
      <c r="M13166">
        <v>0.23738163621039601</v>
      </c>
      <c r="N13166">
        <v>6.4495139482434496</v>
      </c>
      <c r="O13166">
        <v>5.37373463493077</v>
      </c>
      <c r="P13166">
        <v>22.005017060096499</v>
      </c>
      <c r="Q13166">
        <v>0.44158924968603602</v>
      </c>
      <c r="R13166">
        <v>0.37798539661284303</v>
      </c>
      <c r="S13166">
        <v>0.35224280531179702</v>
      </c>
    </row>
    <row r="13167" spans="1:19" hidden="1" x14ac:dyDescent="0.35">
      <c r="A13167">
        <v>13165</v>
      </c>
      <c r="B13167">
        <v>2036</v>
      </c>
      <c r="C13167">
        <v>2</v>
      </c>
      <c r="D13167">
        <v>2.0572064207432299</v>
      </c>
      <c r="E13167">
        <v>1.07718436185957</v>
      </c>
      <c r="F13167">
        <v>4.4252005363276599</v>
      </c>
      <c r="G13167">
        <v>54688.962913376199</v>
      </c>
      <c r="H13167">
        <v>0.60641741346146605</v>
      </c>
      <c r="I13167">
        <v>0.23751215826604699</v>
      </c>
      <c r="J13167">
        <v>0.37638871413108899</v>
      </c>
      <c r="K13167">
        <v>9.6697736414914207E-2</v>
      </c>
      <c r="L13167">
        <v>0.43568009273567898</v>
      </c>
      <c r="M13167">
        <v>0.25082787718753202</v>
      </c>
      <c r="N13167">
        <v>6.5551908787961999</v>
      </c>
      <c r="O13167">
        <v>5.37107040181332</v>
      </c>
      <c r="P13167">
        <v>21.968820543327499</v>
      </c>
      <c r="Q13167">
        <v>0.39442613580786801</v>
      </c>
      <c r="R13167">
        <v>0.33905638514190301</v>
      </c>
      <c r="S13167">
        <v>0.320355183633864</v>
      </c>
    </row>
    <row r="13168" spans="1:19" hidden="1" x14ac:dyDescent="0.35">
      <c r="A13168">
        <v>13166</v>
      </c>
      <c r="B13168">
        <v>2036</v>
      </c>
      <c r="C13168">
        <v>2</v>
      </c>
      <c r="D13168">
        <v>2.1053425005968398</v>
      </c>
      <c r="E13168">
        <v>1.09493748205576</v>
      </c>
      <c r="F13168">
        <v>4.41172688682461</v>
      </c>
      <c r="G13168">
        <v>55744.151445127398</v>
      </c>
      <c r="H13168">
        <v>0.61174168875164903</v>
      </c>
      <c r="I13168">
        <v>0.232015295533162</v>
      </c>
      <c r="J13168">
        <v>0.37205566890547798</v>
      </c>
      <c r="K13168">
        <v>9.2547977412382895E-2</v>
      </c>
      <c r="L13168">
        <v>0.44144109607267701</v>
      </c>
      <c r="M13168">
        <v>0.236108318072208</v>
      </c>
      <c r="N13168">
        <v>6.6471990601403297</v>
      </c>
      <c r="O13168">
        <v>5.3542398112788403</v>
      </c>
      <c r="P13168">
        <v>21.884727083917699</v>
      </c>
      <c r="Q13168">
        <v>0.36212118952290501</v>
      </c>
      <c r="R13168">
        <v>0.30562858136487597</v>
      </c>
      <c r="S13168">
        <v>0.29591128960303198</v>
      </c>
    </row>
    <row r="13169" spans="1:19" hidden="1" x14ac:dyDescent="0.35">
      <c r="A13169">
        <v>13167</v>
      </c>
      <c r="B13169">
        <v>2036</v>
      </c>
      <c r="C13169">
        <v>2</v>
      </c>
      <c r="D13169">
        <v>2.1468306871635399</v>
      </c>
      <c r="E13169">
        <v>1.13525035492823</v>
      </c>
      <c r="F13169">
        <v>4.4030913971494998</v>
      </c>
      <c r="G13169">
        <v>56367.685158701497</v>
      </c>
      <c r="H13169">
        <v>0.61053894999206304</v>
      </c>
      <c r="I13169">
        <v>0.229892031097477</v>
      </c>
      <c r="J13169">
        <v>0.37211024818868799</v>
      </c>
      <c r="K13169">
        <v>9.0492321898266906E-2</v>
      </c>
      <c r="L13169">
        <v>0.45193492095927201</v>
      </c>
      <c r="M13169">
        <v>0.22560156832492301</v>
      </c>
      <c r="N13169">
        <v>6.7343162678806303</v>
      </c>
      <c r="O13169">
        <v>5.3749745228666601</v>
      </c>
      <c r="P13169">
        <v>21.820633624152102</v>
      </c>
      <c r="Q13169">
        <v>0.31772627320546698</v>
      </c>
      <c r="R13169">
        <v>0.25748278653672502</v>
      </c>
      <c r="S13169">
        <v>0.25286634771599498</v>
      </c>
    </row>
    <row r="13170" spans="1:19" hidden="1" x14ac:dyDescent="0.35">
      <c r="A13170">
        <v>13168</v>
      </c>
      <c r="B13170">
        <v>2036</v>
      </c>
      <c r="C13170">
        <v>2</v>
      </c>
      <c r="D13170">
        <v>2.1873194589045801</v>
      </c>
      <c r="E13170">
        <v>1.1763867316007799</v>
      </c>
      <c r="F13170">
        <v>4.3950843680600498</v>
      </c>
      <c r="G13170">
        <v>55753.387163738102</v>
      </c>
      <c r="H13170">
        <v>0.603930214069341</v>
      </c>
      <c r="I13170">
        <v>0.23071835503801899</v>
      </c>
      <c r="J13170">
        <v>0.37701459538722398</v>
      </c>
      <c r="K13170">
        <v>9.0473918007362999E-2</v>
      </c>
      <c r="L13170">
        <v>0.46650332171025499</v>
      </c>
      <c r="M13170">
        <v>0.21896527276137201</v>
      </c>
      <c r="N13170">
        <v>6.8190231412906197</v>
      </c>
      <c r="O13170">
        <v>5.4254723582695501</v>
      </c>
      <c r="P13170">
        <v>21.7634367807768</v>
      </c>
      <c r="Q13170">
        <v>0.26234889662670502</v>
      </c>
      <c r="R13170">
        <v>0.21904408206686199</v>
      </c>
      <c r="S13170">
        <v>0.21656121947527401</v>
      </c>
    </row>
    <row r="13171" spans="1:19" hidden="1" x14ac:dyDescent="0.35">
      <c r="A13171">
        <v>13169</v>
      </c>
      <c r="B13171">
        <v>2036</v>
      </c>
      <c r="C13171">
        <v>2</v>
      </c>
      <c r="D13171">
        <v>2.1668660655251402</v>
      </c>
      <c r="E13171">
        <v>1.13235917127538</v>
      </c>
      <c r="F13171">
        <v>4.2687683460653298</v>
      </c>
      <c r="G13171">
        <v>56545.8488881866</v>
      </c>
      <c r="H13171">
        <v>0.59996508398299897</v>
      </c>
      <c r="I13171">
        <v>0.205463641770608</v>
      </c>
      <c r="J13171">
        <v>0.374807704133298</v>
      </c>
      <c r="K13171">
        <v>7.5666779955453706E-2</v>
      </c>
      <c r="L13171">
        <v>0.46120489809474802</v>
      </c>
      <c r="M13171">
        <v>0.195712312818628</v>
      </c>
      <c r="N13171">
        <v>6.8232093944624301</v>
      </c>
      <c r="O13171">
        <v>5.3120278639649197</v>
      </c>
      <c r="P13171">
        <v>21.499683504351701</v>
      </c>
      <c r="Q13171">
        <v>9.04914312739305E-2</v>
      </c>
      <c r="R13171">
        <v>9.5609362462753505E-2</v>
      </c>
      <c r="S13171">
        <v>8.0247946900392095E-2</v>
      </c>
    </row>
    <row r="13172" spans="1:19" hidden="1" x14ac:dyDescent="0.35">
      <c r="A13172">
        <v>13170</v>
      </c>
      <c r="B13172">
        <v>2036</v>
      </c>
      <c r="C13172">
        <v>2</v>
      </c>
      <c r="D13172">
        <v>2.14803955464135</v>
      </c>
      <c r="E13172">
        <v>1.10213626975263</v>
      </c>
      <c r="F13172">
        <v>4.1486227335875796</v>
      </c>
      <c r="G13172">
        <v>55320.225515727201</v>
      </c>
      <c r="H13172">
        <v>0.59420051190193801</v>
      </c>
      <c r="I13172">
        <v>0.18422075253342299</v>
      </c>
      <c r="J13172">
        <v>0.37312382197430499</v>
      </c>
      <c r="K13172">
        <v>6.4503568543693005E-2</v>
      </c>
      <c r="L13172">
        <v>0.45809396448745698</v>
      </c>
      <c r="M13172">
        <v>0.17693039828221899</v>
      </c>
      <c r="N13172">
        <v>6.83579132470659</v>
      </c>
      <c r="O13172">
        <v>5.2355133670148604</v>
      </c>
      <c r="P13172">
        <v>21.268753932376701</v>
      </c>
      <c r="Q13172">
        <v>1.9957832134890201E-2</v>
      </c>
      <c r="R13172">
        <v>3.95764265962412E-2</v>
      </c>
      <c r="S13172">
        <v>1.31946553784355E-2</v>
      </c>
    </row>
    <row r="13173" spans="1:19" hidden="1" x14ac:dyDescent="0.35">
      <c r="A13173">
        <v>13171</v>
      </c>
      <c r="B13173">
        <v>2036</v>
      </c>
      <c r="C13173">
        <v>2</v>
      </c>
      <c r="D13173">
        <v>2.1275837747611499</v>
      </c>
      <c r="E13173">
        <v>1.07179744391807</v>
      </c>
      <c r="F13173">
        <v>4.0316134773624697</v>
      </c>
      <c r="G13173">
        <v>52976.032459914699</v>
      </c>
      <c r="H13173">
        <v>0.58621945633238004</v>
      </c>
      <c r="I13173">
        <v>0.16722406417341401</v>
      </c>
      <c r="J13173">
        <v>0.37294906050677701</v>
      </c>
      <c r="K13173">
        <v>5.6723932280564597E-2</v>
      </c>
      <c r="L13173">
        <v>0.45380658188796802</v>
      </c>
      <c r="M13173">
        <v>0.163051888690564</v>
      </c>
      <c r="N13173">
        <v>6.8442533560118397</v>
      </c>
      <c r="O13173">
        <v>5.1393820119385403</v>
      </c>
      <c r="P13173">
        <v>21.046204831506</v>
      </c>
      <c r="Q13173">
        <v>3.8412090513841599E-4</v>
      </c>
      <c r="R13173">
        <v>1.0437692837932199E-2</v>
      </c>
      <c r="S13173" s="7">
        <v>7.2543954309022198E-7</v>
      </c>
    </row>
    <row r="13174" spans="1:19" hidden="1" x14ac:dyDescent="0.35">
      <c r="A13174">
        <v>13172</v>
      </c>
      <c r="B13174">
        <v>2036</v>
      </c>
      <c r="C13174">
        <v>2</v>
      </c>
      <c r="D13174">
        <v>2.1126391809102301</v>
      </c>
      <c r="E13174">
        <v>1.04120148790106</v>
      </c>
      <c r="F13174">
        <v>3.9263054140582798</v>
      </c>
      <c r="G13174">
        <v>50177.856169081701</v>
      </c>
      <c r="H13174">
        <v>0.57421884516149202</v>
      </c>
      <c r="I13174">
        <v>0.15719545418363001</v>
      </c>
      <c r="J13174">
        <v>0.36577449189983502</v>
      </c>
      <c r="K13174">
        <v>5.35148609433449E-2</v>
      </c>
      <c r="L13174">
        <v>0.44028702424164201</v>
      </c>
      <c r="M13174">
        <v>0.153944141666084</v>
      </c>
      <c r="N13174">
        <v>6.8432673982068799</v>
      </c>
      <c r="O13174">
        <v>5.0442062207174301</v>
      </c>
      <c r="P13174">
        <v>20.827467900757998</v>
      </c>
      <c r="Q13174">
        <v>0</v>
      </c>
      <c r="R13174" s="7">
        <v>2.0717467279542201E-6</v>
      </c>
      <c r="S13174">
        <v>0</v>
      </c>
    </row>
    <row r="13175" spans="1:19" hidden="1" x14ac:dyDescent="0.35">
      <c r="A13175">
        <v>13173</v>
      </c>
      <c r="B13175">
        <v>2036</v>
      </c>
      <c r="C13175">
        <v>2</v>
      </c>
      <c r="D13175">
        <v>2.1042163440258799</v>
      </c>
      <c r="E13175">
        <v>0.93936312341817796</v>
      </c>
      <c r="F13175">
        <v>3.8386999469054999</v>
      </c>
      <c r="G13175">
        <v>47028.322525373696</v>
      </c>
      <c r="H13175">
        <v>0.55914336937901798</v>
      </c>
      <c r="I13175">
        <v>0.15092545963319101</v>
      </c>
      <c r="J13175">
        <v>0.35929200775601999</v>
      </c>
      <c r="K13175">
        <v>5.1691385399884403E-2</v>
      </c>
      <c r="L13175">
        <v>0.43124679247355802</v>
      </c>
      <c r="M13175">
        <v>0.148635460347086</v>
      </c>
      <c r="N13175">
        <v>6.83963970980217</v>
      </c>
      <c r="O13175">
        <v>4.8723820247482399</v>
      </c>
      <c r="P13175">
        <v>20.618590217579701</v>
      </c>
      <c r="Q13175">
        <v>0</v>
      </c>
      <c r="R13175">
        <v>0</v>
      </c>
      <c r="S13175">
        <v>0</v>
      </c>
    </row>
    <row r="13176" spans="1:19" hidden="1" x14ac:dyDescent="0.35">
      <c r="A13176">
        <v>13174</v>
      </c>
      <c r="B13176">
        <v>2036</v>
      </c>
      <c r="C13176">
        <v>2</v>
      </c>
      <c r="D13176">
        <v>2.0959424570212701</v>
      </c>
      <c r="E13176">
        <v>0.83675018886140795</v>
      </c>
      <c r="F13176">
        <v>3.75248136425594</v>
      </c>
      <c r="G13176">
        <v>44032.554829424</v>
      </c>
      <c r="H13176">
        <v>0.54540045979636698</v>
      </c>
      <c r="I13176">
        <v>0.14821981187809399</v>
      </c>
      <c r="J13176">
        <v>0.35500600549734901</v>
      </c>
      <c r="K13176">
        <v>5.1183872393543203E-2</v>
      </c>
      <c r="L13176">
        <v>0.42449237709160798</v>
      </c>
      <c r="M13176">
        <v>0.14694436802723601</v>
      </c>
      <c r="N13176">
        <v>6.8367043770339402</v>
      </c>
      <c r="O13176">
        <v>4.6836666911356701</v>
      </c>
      <c r="P13176">
        <v>20.444892186573298</v>
      </c>
      <c r="Q13176">
        <v>0</v>
      </c>
      <c r="R13176">
        <v>0</v>
      </c>
      <c r="S13176">
        <v>0</v>
      </c>
    </row>
    <row r="13177" spans="1:19" hidden="1" x14ac:dyDescent="0.35">
      <c r="A13177">
        <v>13175</v>
      </c>
      <c r="B13177">
        <v>2036</v>
      </c>
      <c r="C13177">
        <v>2</v>
      </c>
      <c r="D13177">
        <v>2.06234852759136</v>
      </c>
      <c r="E13177">
        <v>0.80673487521769205</v>
      </c>
      <c r="F13177">
        <v>3.7576362907674499</v>
      </c>
      <c r="G13177">
        <v>40398.884759692999</v>
      </c>
      <c r="H13177">
        <v>0.53131816624775097</v>
      </c>
      <c r="I13177">
        <v>0.143627714421215</v>
      </c>
      <c r="J13177">
        <v>0.35393438554376699</v>
      </c>
      <c r="K13177">
        <v>5.0984044183058803E-2</v>
      </c>
      <c r="L13177">
        <v>0.421753603895972</v>
      </c>
      <c r="M13177">
        <v>0.14191628183254401</v>
      </c>
      <c r="N13177">
        <v>6.7786392309875803</v>
      </c>
      <c r="O13177">
        <v>4.6216836517108799</v>
      </c>
      <c r="P13177">
        <v>20.402601635534499</v>
      </c>
      <c r="Q13177">
        <v>0</v>
      </c>
      <c r="R13177">
        <v>0</v>
      </c>
      <c r="S13177">
        <v>0</v>
      </c>
    </row>
    <row r="13178" spans="1:19" hidden="1" x14ac:dyDescent="0.35">
      <c r="A13178">
        <v>13176</v>
      </c>
      <c r="B13178">
        <v>2036</v>
      </c>
      <c r="C13178">
        <v>2</v>
      </c>
      <c r="D13178">
        <v>2.0292693200129999</v>
      </c>
      <c r="E13178">
        <v>0.76693219437781701</v>
      </c>
      <c r="F13178">
        <v>3.7710378235288</v>
      </c>
      <c r="G13178">
        <v>38762.035859128497</v>
      </c>
      <c r="H13178">
        <v>0.52086652040786097</v>
      </c>
      <c r="I13178">
        <v>0.14109212909479299</v>
      </c>
      <c r="J13178">
        <v>0.35644117975796502</v>
      </c>
      <c r="K13178">
        <v>5.1455710066324697E-2</v>
      </c>
      <c r="L13178">
        <v>0.42049218685393402</v>
      </c>
      <c r="M13178">
        <v>0.139085762105533</v>
      </c>
      <c r="N13178">
        <v>6.7335454448965502</v>
      </c>
      <c r="O13178">
        <v>4.5239096092303903</v>
      </c>
      <c r="P13178">
        <v>20.4059725689769</v>
      </c>
      <c r="Q13178">
        <v>0</v>
      </c>
      <c r="R13178">
        <v>0</v>
      </c>
      <c r="S13178">
        <v>0</v>
      </c>
    </row>
    <row r="13179" spans="1:19" hidden="1" x14ac:dyDescent="0.35">
      <c r="A13179">
        <v>13177</v>
      </c>
      <c r="B13179">
        <v>2036</v>
      </c>
      <c r="C13179">
        <v>2</v>
      </c>
      <c r="D13179">
        <v>0.774518653</v>
      </c>
      <c r="E13179">
        <v>0.167511087</v>
      </c>
      <c r="F13179">
        <v>0.73814462000000003</v>
      </c>
      <c r="G13179">
        <v>39275.829189999997</v>
      </c>
      <c r="H13179">
        <v>0.91734780000000005</v>
      </c>
      <c r="I13179">
        <v>0.27599908899999998</v>
      </c>
      <c r="J13179">
        <v>0.51982450300000005</v>
      </c>
      <c r="K13179">
        <v>7.7707127000000001E-2</v>
      </c>
      <c r="L13179">
        <v>0.40168415899999999</v>
      </c>
      <c r="M13179">
        <v>5.4384227999999903E-2</v>
      </c>
      <c r="N13179">
        <v>3.0627415660000001</v>
      </c>
      <c r="O13179">
        <v>1.230794953</v>
      </c>
      <c r="P13179">
        <v>4.3282524540000002</v>
      </c>
      <c r="Q13179">
        <v>0</v>
      </c>
      <c r="R13179">
        <v>0</v>
      </c>
      <c r="S13179">
        <v>0</v>
      </c>
    </row>
    <row r="13180" spans="1:19" hidden="1" x14ac:dyDescent="0.35">
      <c r="A13180">
        <v>13178</v>
      </c>
      <c r="B13180">
        <v>2036</v>
      </c>
      <c r="C13180">
        <v>2</v>
      </c>
      <c r="D13180">
        <v>0.77959144400000002</v>
      </c>
      <c r="E13180">
        <v>0.16945690999999999</v>
      </c>
      <c r="F13180">
        <v>0.77409946799999996</v>
      </c>
      <c r="G13180">
        <v>37520.723180000001</v>
      </c>
      <c r="H13180">
        <v>0.917016838</v>
      </c>
      <c r="I13180">
        <v>0.28201308600000002</v>
      </c>
      <c r="J13180">
        <v>0.48339494599999899</v>
      </c>
      <c r="K13180">
        <v>7.3198937000000006E-2</v>
      </c>
      <c r="L13180">
        <v>0.39012275800000001</v>
      </c>
      <c r="M13180">
        <v>5.3114823999999998E-2</v>
      </c>
      <c r="N13180">
        <v>3.0685559260000002</v>
      </c>
      <c r="O13180">
        <v>1.230995721</v>
      </c>
      <c r="P13180">
        <v>4.4157430480000004</v>
      </c>
      <c r="Q13180">
        <v>0</v>
      </c>
      <c r="R13180">
        <v>0</v>
      </c>
      <c r="S13180">
        <v>0</v>
      </c>
    </row>
    <row r="13181" spans="1:19" hidden="1" x14ac:dyDescent="0.35">
      <c r="A13181">
        <v>13179</v>
      </c>
      <c r="B13181">
        <v>2036</v>
      </c>
      <c r="C13181">
        <v>2</v>
      </c>
      <c r="D13181">
        <v>0.77240116199999997</v>
      </c>
      <c r="E13181">
        <v>0.170304753999999</v>
      </c>
      <c r="F13181">
        <v>0.80440970599999995</v>
      </c>
      <c r="G13181">
        <v>37001.479249999997</v>
      </c>
      <c r="H13181">
        <v>0.91010835599999995</v>
      </c>
      <c r="I13181">
        <v>0.28984623999999998</v>
      </c>
      <c r="J13181">
        <v>0.45210087799999998</v>
      </c>
      <c r="K13181">
        <v>6.9681413999999997E-2</v>
      </c>
      <c r="L13181">
        <v>0.383892803</v>
      </c>
      <c r="M13181">
        <v>5.2862373999999997E-2</v>
      </c>
      <c r="N13181">
        <v>3.0481160819999999</v>
      </c>
      <c r="O13181">
        <v>1.2324714640000001</v>
      </c>
      <c r="P13181">
        <v>4.4892882439999999</v>
      </c>
      <c r="Q13181">
        <v>0</v>
      </c>
      <c r="R13181">
        <v>0</v>
      </c>
      <c r="S13181">
        <v>0</v>
      </c>
    </row>
    <row r="13182" spans="1:19" hidden="1" x14ac:dyDescent="0.35">
      <c r="A13182">
        <v>13180</v>
      </c>
      <c r="B13182">
        <v>2036</v>
      </c>
      <c r="C13182">
        <v>2</v>
      </c>
      <c r="D13182">
        <v>0.76457653699999995</v>
      </c>
      <c r="E13182">
        <v>0.169107327</v>
      </c>
      <c r="F13182">
        <v>0.83491515500000002</v>
      </c>
      <c r="G13182">
        <v>36751.961629999998</v>
      </c>
      <c r="H13182">
        <v>0.89572729200000001</v>
      </c>
      <c r="I13182">
        <v>0.292981188</v>
      </c>
      <c r="J13182">
        <v>0.43990157099999999</v>
      </c>
      <c r="K13182">
        <v>6.7041724999999996E-2</v>
      </c>
      <c r="L13182">
        <v>0.377348446</v>
      </c>
      <c r="M13182">
        <v>5.3878847000000001E-2</v>
      </c>
      <c r="N13182">
        <v>3.022557956</v>
      </c>
      <c r="O13182">
        <v>1.2019886040000001</v>
      </c>
      <c r="P13182">
        <v>4.547211377</v>
      </c>
      <c r="Q13182">
        <v>0</v>
      </c>
      <c r="R13182">
        <v>0</v>
      </c>
      <c r="S13182">
        <v>0</v>
      </c>
    </row>
    <row r="13183" spans="1:19" hidden="1" x14ac:dyDescent="0.35">
      <c r="A13183">
        <v>13181</v>
      </c>
      <c r="B13183">
        <v>2036</v>
      </c>
      <c r="C13183">
        <v>2</v>
      </c>
      <c r="D13183">
        <v>0.81466224300000001</v>
      </c>
      <c r="E13183">
        <v>0.221170642</v>
      </c>
      <c r="F13183">
        <v>0.900782992</v>
      </c>
      <c r="G13183">
        <v>44382.671499999997</v>
      </c>
      <c r="H13183">
        <v>0.90268788499999997</v>
      </c>
      <c r="I13183">
        <v>0.27276710100000001</v>
      </c>
      <c r="J13183">
        <v>0.414153139</v>
      </c>
      <c r="K13183">
        <v>6.7623766000000002E-2</v>
      </c>
      <c r="L13183">
        <v>0.366690878</v>
      </c>
      <c r="M13183">
        <v>5.36386079999999E-2</v>
      </c>
      <c r="N13183">
        <v>3.131127486</v>
      </c>
      <c r="O13183">
        <v>1.3653410100000001</v>
      </c>
      <c r="P13183">
        <v>4.7683547409999996</v>
      </c>
      <c r="Q13183">
        <v>0</v>
      </c>
      <c r="R13183">
        <v>0</v>
      </c>
      <c r="S13183">
        <v>0</v>
      </c>
    </row>
    <row r="13184" spans="1:19" hidden="1" x14ac:dyDescent="0.35">
      <c r="A13184">
        <v>13182</v>
      </c>
      <c r="B13184">
        <v>2036</v>
      </c>
      <c r="C13184">
        <v>2</v>
      </c>
      <c r="D13184">
        <v>0.86352851399999997</v>
      </c>
      <c r="E13184">
        <v>0.27073162499999998</v>
      </c>
      <c r="F13184">
        <v>0.96540461200000005</v>
      </c>
      <c r="G13184">
        <v>65798.513680000004</v>
      </c>
      <c r="H13184">
        <v>0.90578625000000001</v>
      </c>
      <c r="I13184">
        <v>0.248662631</v>
      </c>
      <c r="J13184">
        <v>0.39676456300000001</v>
      </c>
      <c r="K13184">
        <v>6.8960992999999901E-2</v>
      </c>
      <c r="L13184">
        <v>0.35699461500000002</v>
      </c>
      <c r="M13184">
        <v>5.4862542E-2</v>
      </c>
      <c r="N13184">
        <v>3.2516767440000001</v>
      </c>
      <c r="O13184">
        <v>1.5232148590000001</v>
      </c>
      <c r="P13184">
        <v>4.9573085509999997</v>
      </c>
      <c r="Q13184">
        <v>0</v>
      </c>
      <c r="R13184">
        <v>0</v>
      </c>
      <c r="S13184">
        <v>0</v>
      </c>
    </row>
    <row r="13185" spans="1:19" hidden="1" x14ac:dyDescent="0.35">
      <c r="A13185">
        <v>13183</v>
      </c>
      <c r="B13185">
        <v>2036</v>
      </c>
      <c r="C13185">
        <v>2</v>
      </c>
      <c r="D13185">
        <v>0.91377350199999996</v>
      </c>
      <c r="E13185">
        <v>0.31746322300000002</v>
      </c>
      <c r="F13185">
        <v>1.028863592</v>
      </c>
      <c r="G13185">
        <v>67608.174100000004</v>
      </c>
      <c r="H13185">
        <v>0.88805558699999998</v>
      </c>
      <c r="I13185">
        <v>0.22045768199999999</v>
      </c>
      <c r="J13185">
        <v>0.38950333999999998</v>
      </c>
      <c r="K13185">
        <v>7.1013022999999995E-2</v>
      </c>
      <c r="L13185">
        <v>0.34890342400000002</v>
      </c>
      <c r="M13185">
        <v>5.7627031000000002E-2</v>
      </c>
      <c r="N13185">
        <v>3.3723905570000001</v>
      </c>
      <c r="O13185">
        <v>1.695459652</v>
      </c>
      <c r="P13185">
        <v>5.1527495290000003</v>
      </c>
      <c r="Q13185">
        <v>7.0459440999999998E-2</v>
      </c>
      <c r="R13185">
        <v>0.166233833</v>
      </c>
      <c r="S13185">
        <v>0.10682983</v>
      </c>
    </row>
    <row r="13186" spans="1:19" hidden="1" x14ac:dyDescent="0.35">
      <c r="A13186">
        <v>13184</v>
      </c>
      <c r="B13186">
        <v>2036</v>
      </c>
      <c r="C13186">
        <v>2</v>
      </c>
      <c r="D13186">
        <v>0.959038685</v>
      </c>
      <c r="E13186">
        <v>0.36905020799999999</v>
      </c>
      <c r="F13186">
        <v>1.0897256369999999</v>
      </c>
      <c r="G13186">
        <v>70193.250709999993</v>
      </c>
      <c r="H13186">
        <v>0.89551468999999995</v>
      </c>
      <c r="I13186">
        <v>0.23767464099999999</v>
      </c>
      <c r="J13186">
        <v>0.41175698799999999</v>
      </c>
      <c r="K13186">
        <v>8.2311450999999994E-2</v>
      </c>
      <c r="L13186">
        <v>0.32550704400000002</v>
      </c>
      <c r="M13186">
        <v>6.0318754000000002E-2</v>
      </c>
      <c r="N13186">
        <v>3.470539547</v>
      </c>
      <c r="O13186">
        <v>1.8717933659999999</v>
      </c>
      <c r="P13186">
        <v>5.3499689119999996</v>
      </c>
      <c r="Q13186">
        <v>0.13216160299999999</v>
      </c>
      <c r="R13186">
        <v>0.24052936499999999</v>
      </c>
      <c r="S13186">
        <v>0.23170787299999901</v>
      </c>
    </row>
    <row r="13187" spans="1:19" hidden="1" x14ac:dyDescent="0.35">
      <c r="A13187">
        <v>13185</v>
      </c>
      <c r="B13187">
        <v>2036</v>
      </c>
      <c r="C13187">
        <v>2</v>
      </c>
      <c r="D13187">
        <v>1.009668899</v>
      </c>
      <c r="E13187">
        <v>0.42155531699999998</v>
      </c>
      <c r="F13187">
        <v>1.1618588400000001</v>
      </c>
      <c r="G13187">
        <v>68228.950979999994</v>
      </c>
      <c r="H13187">
        <v>0.88299040399999995</v>
      </c>
      <c r="I13187">
        <v>0.261874463</v>
      </c>
      <c r="J13187">
        <v>0.44861345699999999</v>
      </c>
      <c r="K13187">
        <v>9.7153131000000004E-2</v>
      </c>
      <c r="L13187">
        <v>0.30267295700000002</v>
      </c>
      <c r="M13187">
        <v>6.6375181000000005E-2</v>
      </c>
      <c r="N13187">
        <v>3.589585848</v>
      </c>
      <c r="O13187">
        <v>2.0377876449999999</v>
      </c>
      <c r="P13187">
        <v>5.5871732310000004</v>
      </c>
      <c r="Q13187">
        <v>0.19280085199999999</v>
      </c>
      <c r="R13187">
        <v>0.32617643200000002</v>
      </c>
      <c r="S13187">
        <v>0.32488191100000002</v>
      </c>
    </row>
    <row r="13188" spans="1:19" hidden="1" x14ac:dyDescent="0.35">
      <c r="A13188">
        <v>13186</v>
      </c>
      <c r="B13188">
        <v>2036</v>
      </c>
      <c r="C13188">
        <v>2</v>
      </c>
      <c r="D13188">
        <v>1.0608729699999999</v>
      </c>
      <c r="E13188">
        <v>0.47411724799999899</v>
      </c>
      <c r="F13188">
        <v>1.2305375039999999</v>
      </c>
      <c r="G13188">
        <v>63723.966359999999</v>
      </c>
      <c r="H13188">
        <v>0.85747092000000003</v>
      </c>
      <c r="I13188">
        <v>0.29439398700000002</v>
      </c>
      <c r="J13188">
        <v>0.49182911899999998</v>
      </c>
      <c r="K13188">
        <v>0.115956903</v>
      </c>
      <c r="L13188">
        <v>0.28180577800000001</v>
      </c>
      <c r="M13188">
        <v>7.5998807000000002E-2</v>
      </c>
      <c r="N13188">
        <v>3.729235622</v>
      </c>
      <c r="O13188">
        <v>2.2368878680000002</v>
      </c>
      <c r="P13188">
        <v>5.8299276080000002</v>
      </c>
      <c r="Q13188">
        <v>0.26463424800000002</v>
      </c>
      <c r="R13188">
        <v>0.42399194400000001</v>
      </c>
      <c r="S13188">
        <v>0.42459256299999998</v>
      </c>
    </row>
    <row r="13189" spans="1:19" hidden="1" x14ac:dyDescent="0.35">
      <c r="A13189">
        <v>13187</v>
      </c>
      <c r="B13189">
        <v>2036</v>
      </c>
      <c r="C13189">
        <v>2</v>
      </c>
      <c r="D13189">
        <v>1.0603637669999999</v>
      </c>
      <c r="E13189">
        <v>0.48568993399999999</v>
      </c>
      <c r="F13189">
        <v>1.298936565</v>
      </c>
      <c r="G13189">
        <v>61581.338459999999</v>
      </c>
      <c r="H13189">
        <v>0.849192842</v>
      </c>
      <c r="I13189">
        <v>0.30196439899999999</v>
      </c>
      <c r="J13189">
        <v>0.53509868100000002</v>
      </c>
      <c r="K13189">
        <v>0.12553373400000001</v>
      </c>
      <c r="L13189">
        <v>0.27753773300000001</v>
      </c>
      <c r="M13189">
        <v>7.8242257999999995E-2</v>
      </c>
      <c r="N13189">
        <v>3.7731123110000002</v>
      </c>
      <c r="O13189">
        <v>2.2978389429999999</v>
      </c>
      <c r="P13189">
        <v>6.0736902779999999</v>
      </c>
      <c r="Q13189">
        <v>0.342301297</v>
      </c>
      <c r="R13189">
        <v>0.52702415999999996</v>
      </c>
      <c r="S13189">
        <v>0.531944945</v>
      </c>
    </row>
    <row r="13190" spans="1:19" hidden="1" x14ac:dyDescent="0.35">
      <c r="A13190">
        <v>13188</v>
      </c>
      <c r="B13190">
        <v>2036</v>
      </c>
      <c r="C13190">
        <v>2</v>
      </c>
      <c r="D13190">
        <v>1.0603695930000001</v>
      </c>
      <c r="E13190">
        <v>0.49417712200000002</v>
      </c>
      <c r="F13190">
        <v>1.3642145160000001</v>
      </c>
      <c r="G13190">
        <v>59774.430760000003</v>
      </c>
      <c r="H13190">
        <v>0.82912238299999996</v>
      </c>
      <c r="I13190">
        <v>0.31373354799999997</v>
      </c>
      <c r="J13190">
        <v>0.57221705099999998</v>
      </c>
      <c r="K13190">
        <v>0.13775104099999999</v>
      </c>
      <c r="L13190">
        <v>0.27383591899999998</v>
      </c>
      <c r="M13190">
        <v>8.2597449000000003E-2</v>
      </c>
      <c r="N13190">
        <v>3.8298061240000001</v>
      </c>
      <c r="O13190">
        <v>2.3758529610000001</v>
      </c>
      <c r="P13190">
        <v>6.3454920140000004</v>
      </c>
      <c r="Q13190">
        <v>0.36108264299999998</v>
      </c>
      <c r="R13190">
        <v>0.54813456299999996</v>
      </c>
      <c r="S13190">
        <v>0.55191670599999998</v>
      </c>
    </row>
    <row r="13191" spans="1:19" hidden="1" x14ac:dyDescent="0.35">
      <c r="A13191">
        <v>13189</v>
      </c>
      <c r="B13191">
        <v>2036</v>
      </c>
      <c r="C13191">
        <v>2</v>
      </c>
      <c r="D13191">
        <v>1.0545187920000001</v>
      </c>
      <c r="E13191">
        <v>0.50252215300000003</v>
      </c>
      <c r="F13191">
        <v>1.42785161</v>
      </c>
      <c r="G13191">
        <v>59562.612509999999</v>
      </c>
      <c r="H13191">
        <v>0.78787955200000004</v>
      </c>
      <c r="I13191">
        <v>0.33104238899999999</v>
      </c>
      <c r="J13191">
        <v>0.60285609900000003</v>
      </c>
      <c r="K13191">
        <v>0.152704329</v>
      </c>
      <c r="L13191">
        <v>0.270356396</v>
      </c>
      <c r="M13191">
        <v>8.8907633999999999E-2</v>
      </c>
      <c r="N13191">
        <v>3.9079697250000001</v>
      </c>
      <c r="O13191">
        <v>2.4609246680000001</v>
      </c>
      <c r="P13191">
        <v>6.623724105</v>
      </c>
      <c r="Q13191">
        <v>0.32445650300000001</v>
      </c>
      <c r="R13191">
        <v>0.49373915299999999</v>
      </c>
      <c r="S13191">
        <v>0.49148665499999999</v>
      </c>
    </row>
    <row r="13192" spans="1:19" hidden="1" x14ac:dyDescent="0.35">
      <c r="A13192">
        <v>13190</v>
      </c>
      <c r="B13192">
        <v>2036</v>
      </c>
      <c r="C13192">
        <v>2</v>
      </c>
      <c r="D13192">
        <v>1.044720257</v>
      </c>
      <c r="E13192">
        <v>0.50902295900000005</v>
      </c>
      <c r="F13192">
        <v>1.4817536309999999</v>
      </c>
      <c r="G13192">
        <v>63808.221019999997</v>
      </c>
      <c r="H13192">
        <v>0.74962332200000004</v>
      </c>
      <c r="I13192">
        <v>0.30941427399999999</v>
      </c>
      <c r="J13192">
        <v>0.62908746100000001</v>
      </c>
      <c r="K13192">
        <v>0.14862044699999999</v>
      </c>
      <c r="L13192">
        <v>0.24154230600000001</v>
      </c>
      <c r="M13192">
        <v>9.5297668000000002E-2</v>
      </c>
      <c r="N13192">
        <v>3.9712807739999998</v>
      </c>
      <c r="O13192">
        <v>2.5147161599999999</v>
      </c>
      <c r="P13192">
        <v>6.8442761440000002</v>
      </c>
      <c r="Q13192">
        <v>0.29877095399999998</v>
      </c>
      <c r="R13192">
        <v>0.45518143300000002</v>
      </c>
      <c r="S13192">
        <v>0.44850886000000001</v>
      </c>
    </row>
    <row r="13193" spans="1:19" hidden="1" x14ac:dyDescent="0.35">
      <c r="A13193">
        <v>13191</v>
      </c>
      <c r="B13193">
        <v>2036</v>
      </c>
      <c r="C13193">
        <v>2</v>
      </c>
      <c r="D13193">
        <v>1.052252465</v>
      </c>
      <c r="E13193">
        <v>0.52038562300000002</v>
      </c>
      <c r="F13193">
        <v>1.5379439029999999</v>
      </c>
      <c r="G13193">
        <v>66619.15956</v>
      </c>
      <c r="H13193">
        <v>0.71250712400000005</v>
      </c>
      <c r="I13193">
        <v>0.28979769900000002</v>
      </c>
      <c r="J13193">
        <v>0.64297851900000003</v>
      </c>
      <c r="K13193">
        <v>0.147012423</v>
      </c>
      <c r="L13193">
        <v>0.22023379600000001</v>
      </c>
      <c r="M13193">
        <v>0.10410852299999999</v>
      </c>
      <c r="N13193">
        <v>4.0681724619999997</v>
      </c>
      <c r="O13193">
        <v>2.5696074590000002</v>
      </c>
      <c r="P13193">
        <v>7.0333493799999998</v>
      </c>
      <c r="Q13193">
        <v>0.24249728000000001</v>
      </c>
      <c r="R13193">
        <v>0.37829064799999901</v>
      </c>
      <c r="S13193">
        <v>0.362062946</v>
      </c>
    </row>
    <row r="13194" spans="1:19" hidden="1" x14ac:dyDescent="0.35">
      <c r="A13194">
        <v>13192</v>
      </c>
      <c r="B13194">
        <v>2036</v>
      </c>
      <c r="C13194">
        <v>2</v>
      </c>
      <c r="D13194">
        <v>1.06218831</v>
      </c>
      <c r="E13194">
        <v>0.532428228</v>
      </c>
      <c r="F13194">
        <v>1.596370209</v>
      </c>
      <c r="G13194">
        <v>62177.885920000001</v>
      </c>
      <c r="H13194">
        <v>0.68225194700000003</v>
      </c>
      <c r="I13194">
        <v>0.27175809099999998</v>
      </c>
      <c r="J13194">
        <v>0.63687554199999996</v>
      </c>
      <c r="K13194">
        <v>0.14802554500000001</v>
      </c>
      <c r="L13194">
        <v>0.20524577199999999</v>
      </c>
      <c r="M13194">
        <v>0.11552301600000001</v>
      </c>
      <c r="N13194">
        <v>4.1635373449999999</v>
      </c>
      <c r="O13194">
        <v>2.6236314840000001</v>
      </c>
      <c r="P13194">
        <v>7.2323366629999999</v>
      </c>
      <c r="Q13194">
        <v>0.14927733600000001</v>
      </c>
      <c r="R13194">
        <v>0.25454976299999998</v>
      </c>
      <c r="S13194">
        <v>0.221200804</v>
      </c>
    </row>
    <row r="13195" spans="1:19" hidden="1" x14ac:dyDescent="0.35">
      <c r="A13195">
        <v>13193</v>
      </c>
      <c r="B13195">
        <v>2036</v>
      </c>
      <c r="C13195">
        <v>2</v>
      </c>
      <c r="D13195">
        <v>0.99668209299999999</v>
      </c>
      <c r="E13195">
        <v>0.47161799199999999</v>
      </c>
      <c r="F13195">
        <v>1.458781423</v>
      </c>
      <c r="G13195">
        <v>58222.535799999998</v>
      </c>
      <c r="H13195">
        <v>0.64171953199999998</v>
      </c>
      <c r="I13195">
        <v>0.23166168700000001</v>
      </c>
      <c r="J13195">
        <v>0.63421808000000002</v>
      </c>
      <c r="K13195">
        <v>0.118801939</v>
      </c>
      <c r="L13195">
        <v>0.19207829100000001</v>
      </c>
      <c r="M13195">
        <v>0.101885419</v>
      </c>
      <c r="N13195">
        <v>3.9765054059999998</v>
      </c>
      <c r="O13195">
        <v>2.4234880269999999</v>
      </c>
      <c r="P13195">
        <v>6.6788103320000003</v>
      </c>
      <c r="Q13195">
        <v>5.8535200000000003E-2</v>
      </c>
      <c r="R13195">
        <v>0.13064582499999999</v>
      </c>
      <c r="S13195">
        <v>7.8041650000000004E-2</v>
      </c>
    </row>
    <row r="13196" spans="1:19" hidden="1" x14ac:dyDescent="0.35">
      <c r="A13196">
        <v>13194</v>
      </c>
      <c r="B13196">
        <v>2036</v>
      </c>
      <c r="C13196">
        <v>2</v>
      </c>
      <c r="D13196">
        <v>0.93212740199999999</v>
      </c>
      <c r="E13196">
        <v>0.41657369900000002</v>
      </c>
      <c r="F13196">
        <v>1.323342566</v>
      </c>
      <c r="G13196">
        <v>62146.910980000001</v>
      </c>
      <c r="H13196">
        <v>0.60014682500000005</v>
      </c>
      <c r="I13196">
        <v>0.20263969600000001</v>
      </c>
      <c r="J13196">
        <v>0.62943318000000004</v>
      </c>
      <c r="K13196">
        <v>9.5385945999999999E-2</v>
      </c>
      <c r="L13196">
        <v>0.189787502</v>
      </c>
      <c r="M13196">
        <v>9.1420090999999995E-2</v>
      </c>
      <c r="N13196">
        <v>3.7773647769999998</v>
      </c>
      <c r="O13196">
        <v>2.2190425629999999</v>
      </c>
      <c r="P13196">
        <v>6.1328500889999997</v>
      </c>
      <c r="Q13196">
        <v>1.6595037E-2</v>
      </c>
      <c r="R13196">
        <v>4.2614264999999998E-2</v>
      </c>
      <c r="S13196">
        <v>9.2266889999999997E-3</v>
      </c>
    </row>
    <row r="13197" spans="1:19" hidden="1" x14ac:dyDescent="0.35">
      <c r="A13197">
        <v>13195</v>
      </c>
      <c r="B13197">
        <v>2036</v>
      </c>
      <c r="C13197">
        <v>2</v>
      </c>
      <c r="D13197">
        <v>0.86923493399999996</v>
      </c>
      <c r="E13197">
        <v>0.36225592599999901</v>
      </c>
      <c r="F13197">
        <v>1.1896141929999999</v>
      </c>
      <c r="G13197">
        <v>62190.07634</v>
      </c>
      <c r="H13197">
        <v>0.54980885700000004</v>
      </c>
      <c r="I13197">
        <v>0.18245086099999999</v>
      </c>
      <c r="J13197">
        <v>0.62399459700000004</v>
      </c>
      <c r="K13197">
        <v>7.7104723999999999E-2</v>
      </c>
      <c r="L13197">
        <v>0.20052768300000001</v>
      </c>
      <c r="M13197">
        <v>8.4616727000000003E-2</v>
      </c>
      <c r="N13197">
        <v>3.5398314129999999</v>
      </c>
      <c r="O13197">
        <v>2.0031430399999999</v>
      </c>
      <c r="P13197">
        <v>5.5930378149999997</v>
      </c>
      <c r="Q13197">
        <v>0</v>
      </c>
      <c r="R13197">
        <v>0</v>
      </c>
      <c r="S13197">
        <v>0</v>
      </c>
    </row>
    <row r="13198" spans="1:19" hidden="1" x14ac:dyDescent="0.35">
      <c r="A13198">
        <v>13196</v>
      </c>
      <c r="B13198">
        <v>2036</v>
      </c>
      <c r="C13198">
        <v>2</v>
      </c>
      <c r="D13198">
        <v>0.81076844999999997</v>
      </c>
      <c r="E13198">
        <v>0.30640325000000002</v>
      </c>
      <c r="F13198">
        <v>1.0742799709999999</v>
      </c>
      <c r="G13198">
        <v>57701.209629999998</v>
      </c>
      <c r="H13198">
        <v>0.503217676</v>
      </c>
      <c r="I13198">
        <v>0.16678432900000001</v>
      </c>
      <c r="J13198">
        <v>0.61833623000000004</v>
      </c>
      <c r="K13198">
        <v>7.3668550999999999E-2</v>
      </c>
      <c r="L13198">
        <v>0.21690348100000001</v>
      </c>
      <c r="M13198">
        <v>8.5053893000000005E-2</v>
      </c>
      <c r="N13198">
        <v>3.3263289070000002</v>
      </c>
      <c r="O13198">
        <v>1.8082314159999999</v>
      </c>
      <c r="P13198">
        <v>5.1024180389999998</v>
      </c>
      <c r="Q13198">
        <v>0</v>
      </c>
      <c r="R13198">
        <v>0</v>
      </c>
      <c r="S13198">
        <v>0</v>
      </c>
    </row>
    <row r="13199" spans="1:19" hidden="1" x14ac:dyDescent="0.35">
      <c r="A13199">
        <v>13197</v>
      </c>
      <c r="B13199">
        <v>2036</v>
      </c>
      <c r="C13199">
        <v>2</v>
      </c>
      <c r="D13199">
        <v>0.73676594900000003</v>
      </c>
      <c r="E13199">
        <v>0.24572675199999999</v>
      </c>
      <c r="F13199">
        <v>0.94163315299999995</v>
      </c>
      <c r="G13199">
        <v>52035.444049999998</v>
      </c>
      <c r="H13199">
        <v>0.467332513</v>
      </c>
      <c r="I13199">
        <v>0.154054512</v>
      </c>
      <c r="J13199">
        <v>0.614594478</v>
      </c>
      <c r="K13199">
        <v>7.1950700000000006E-2</v>
      </c>
      <c r="L13199">
        <v>0.24343252300000001</v>
      </c>
      <c r="M13199">
        <v>8.9948068000000006E-2</v>
      </c>
      <c r="N13199">
        <v>3.0902718579999999</v>
      </c>
      <c r="O13199">
        <v>1.6228949070000001</v>
      </c>
      <c r="P13199">
        <v>4.6224690519999996</v>
      </c>
      <c r="Q13199">
        <v>0</v>
      </c>
      <c r="R13199">
        <v>0</v>
      </c>
      <c r="S13199">
        <v>0</v>
      </c>
    </row>
    <row r="13200" spans="1:19" hidden="1" x14ac:dyDescent="0.35">
      <c r="A13200">
        <v>13198</v>
      </c>
      <c r="B13200">
        <v>2036</v>
      </c>
      <c r="C13200">
        <v>2</v>
      </c>
      <c r="D13200">
        <v>0.65910603000000001</v>
      </c>
      <c r="E13200">
        <v>0.18593945100000001</v>
      </c>
      <c r="F13200">
        <v>0.81060936100000003</v>
      </c>
      <c r="G13200">
        <v>47829.664360000002</v>
      </c>
      <c r="H13200">
        <v>0.45467053800000001</v>
      </c>
      <c r="I13200">
        <v>0.14471730399999999</v>
      </c>
      <c r="J13200">
        <v>0.60717734099999998</v>
      </c>
      <c r="K13200">
        <v>7.1935838000000002E-2</v>
      </c>
      <c r="L13200">
        <v>0.279100719</v>
      </c>
      <c r="M13200">
        <v>9.9552670999999995E-2</v>
      </c>
      <c r="N13200">
        <v>2.8511079690000001</v>
      </c>
      <c r="O13200">
        <v>1.4249530509999999</v>
      </c>
      <c r="P13200">
        <v>4.1303228780000003</v>
      </c>
      <c r="Q13200">
        <v>0</v>
      </c>
      <c r="R13200">
        <v>0</v>
      </c>
      <c r="S13200">
        <v>0</v>
      </c>
    </row>
    <row r="13201" spans="1:19" hidden="1" x14ac:dyDescent="0.35">
      <c r="A13201">
        <v>13199</v>
      </c>
      <c r="B13201">
        <v>2036</v>
      </c>
      <c r="C13201">
        <v>2</v>
      </c>
      <c r="D13201">
        <v>0.64270339799999998</v>
      </c>
      <c r="E13201">
        <v>0.18560410799999999</v>
      </c>
      <c r="F13201">
        <v>0.81202157399999997</v>
      </c>
      <c r="G13201">
        <v>44799.656900000002</v>
      </c>
      <c r="H13201">
        <v>0.46314762399999998</v>
      </c>
      <c r="I13201">
        <v>0.13258119700000001</v>
      </c>
      <c r="J13201">
        <v>0.60705232899999995</v>
      </c>
      <c r="K13201">
        <v>7.0802722999999998E-2</v>
      </c>
      <c r="L13201">
        <v>0.29293425400000001</v>
      </c>
      <c r="M13201">
        <v>0.10152077900000001</v>
      </c>
      <c r="N13201">
        <v>2.822122341</v>
      </c>
      <c r="O13201">
        <v>1.417544125</v>
      </c>
      <c r="P13201">
        <v>4.1269243649999998</v>
      </c>
      <c r="Q13201">
        <v>0</v>
      </c>
      <c r="R13201">
        <v>0</v>
      </c>
      <c r="S13201">
        <v>0</v>
      </c>
    </row>
    <row r="13202" spans="1:19" hidden="1" x14ac:dyDescent="0.35">
      <c r="A13202">
        <v>13200</v>
      </c>
      <c r="B13202">
        <v>2036</v>
      </c>
      <c r="C13202">
        <v>2</v>
      </c>
      <c r="D13202">
        <v>0.62727339900000001</v>
      </c>
      <c r="E13202">
        <v>0.185649441</v>
      </c>
      <c r="F13202">
        <v>0.81693608600000001</v>
      </c>
      <c r="G13202">
        <v>41935.83279</v>
      </c>
      <c r="H13202">
        <v>0.48409037300000002</v>
      </c>
      <c r="I13202">
        <v>0.122625543</v>
      </c>
      <c r="J13202">
        <v>0.586987445</v>
      </c>
      <c r="K13202">
        <v>7.0677367000000005E-2</v>
      </c>
      <c r="L13202">
        <v>0.32020675900000001</v>
      </c>
      <c r="M13202">
        <v>0.10750435</v>
      </c>
      <c r="N13202">
        <v>2.8103070790000002</v>
      </c>
      <c r="O13202">
        <v>1.4039921769999999</v>
      </c>
      <c r="P13202">
        <v>4.1197844989999997</v>
      </c>
      <c r="Q13202">
        <v>0</v>
      </c>
      <c r="R13202">
        <v>0</v>
      </c>
      <c r="S13202">
        <v>0</v>
      </c>
    </row>
    <row r="13203" spans="1:19" hidden="1" x14ac:dyDescent="0.35">
      <c r="A13203">
        <v>13201</v>
      </c>
      <c r="B13203">
        <v>2036</v>
      </c>
      <c r="C13203">
        <v>3</v>
      </c>
      <c r="D13203">
        <v>0.40898126035408899</v>
      </c>
      <c r="E13203">
        <v>3.0475549935095998</v>
      </c>
      <c r="F13203">
        <v>0.93587324460177401</v>
      </c>
      <c r="G13203">
        <v>37519.155947405598</v>
      </c>
      <c r="H13203">
        <v>0.326739126620197</v>
      </c>
      <c r="I13203">
        <v>6.83410812942125E-2</v>
      </c>
      <c r="J13203">
        <v>0.72393764401274596</v>
      </c>
      <c r="K13203">
        <v>0.17931125793298899</v>
      </c>
      <c r="L13203">
        <v>0.46012742114541799</v>
      </c>
      <c r="M13203">
        <v>0.123338222806169</v>
      </c>
      <c r="N13203">
        <v>1.9460482112200499</v>
      </c>
      <c r="O13203">
        <v>10.0994395370041</v>
      </c>
      <c r="P13203">
        <v>3.8181965616703302</v>
      </c>
      <c r="Q13203">
        <v>0</v>
      </c>
      <c r="R13203">
        <v>0</v>
      </c>
      <c r="S13203">
        <v>0</v>
      </c>
    </row>
    <row r="13204" spans="1:19" hidden="1" x14ac:dyDescent="0.35">
      <c r="A13204">
        <v>13202</v>
      </c>
      <c r="B13204">
        <v>2036</v>
      </c>
      <c r="C13204">
        <v>3</v>
      </c>
      <c r="D13204">
        <v>0.41173219270132899</v>
      </c>
      <c r="E13204">
        <v>3.1636301817943302</v>
      </c>
      <c r="F13204">
        <v>0.94967784064559702</v>
      </c>
      <c r="G13204">
        <v>36947.304011759203</v>
      </c>
      <c r="H13204">
        <v>0.32083631447599498</v>
      </c>
      <c r="I13204">
        <v>6.6961026948604493E-2</v>
      </c>
      <c r="J13204">
        <v>0.73090547127528604</v>
      </c>
      <c r="K13204">
        <v>0.178179622799743</v>
      </c>
      <c r="L13204">
        <v>0.45252160944251402</v>
      </c>
      <c r="M13204">
        <v>0.11678954835943001</v>
      </c>
      <c r="N13204">
        <v>1.9501221252997001</v>
      </c>
      <c r="O13204">
        <v>10.4977089834514</v>
      </c>
      <c r="P13204">
        <v>3.86188300558856</v>
      </c>
      <c r="Q13204">
        <v>0</v>
      </c>
      <c r="R13204">
        <v>0</v>
      </c>
      <c r="S13204">
        <v>0</v>
      </c>
    </row>
    <row r="13205" spans="1:19" hidden="1" x14ac:dyDescent="0.35">
      <c r="A13205">
        <v>13203</v>
      </c>
      <c r="B13205">
        <v>2036</v>
      </c>
      <c r="C13205">
        <v>3</v>
      </c>
      <c r="D13205">
        <v>0.40937884731424601</v>
      </c>
      <c r="E13205">
        <v>3.28523608153743</v>
      </c>
      <c r="F13205">
        <v>0.94527073372859605</v>
      </c>
      <c r="G13205">
        <v>36947.306378748202</v>
      </c>
      <c r="H13205">
        <v>0.31973917018153503</v>
      </c>
      <c r="I13205">
        <v>6.6731860735317297E-2</v>
      </c>
      <c r="J13205">
        <v>0.73048664292560195</v>
      </c>
      <c r="K13205">
        <v>0.17936203643909199</v>
      </c>
      <c r="L13205">
        <v>0.44535065955027697</v>
      </c>
      <c r="M13205">
        <v>0.112652628100712</v>
      </c>
      <c r="N13205">
        <v>1.94850520131908</v>
      </c>
      <c r="O13205">
        <v>10.9024135855712</v>
      </c>
      <c r="P13205">
        <v>3.8770321833563499</v>
      </c>
      <c r="Q13205">
        <v>0</v>
      </c>
      <c r="R13205">
        <v>0</v>
      </c>
      <c r="S13205">
        <v>0</v>
      </c>
    </row>
    <row r="13206" spans="1:19" hidden="1" x14ac:dyDescent="0.35">
      <c r="A13206">
        <v>13204</v>
      </c>
      <c r="B13206">
        <v>2036</v>
      </c>
      <c r="C13206">
        <v>3</v>
      </c>
      <c r="D13206">
        <v>0.40723375270662299</v>
      </c>
      <c r="E13206">
        <v>3.4068719648597101</v>
      </c>
      <c r="F13206">
        <v>0.94030583880280905</v>
      </c>
      <c r="G13206">
        <v>37813.1794810766</v>
      </c>
      <c r="H13206">
        <v>0.32338473316069999</v>
      </c>
      <c r="I13206">
        <v>6.7692900048632099E-2</v>
      </c>
      <c r="J13206">
        <v>0.72536842274225699</v>
      </c>
      <c r="K13206">
        <v>0.18331007596401899</v>
      </c>
      <c r="L13206">
        <v>0.43580133008545802</v>
      </c>
      <c r="M13206">
        <v>0.110855908015366</v>
      </c>
      <c r="N13206">
        <v>1.94333819695821</v>
      </c>
      <c r="O13206">
        <v>11.2655664254809</v>
      </c>
      <c r="P13206">
        <v>3.8878331386567102</v>
      </c>
      <c r="Q13206">
        <v>0</v>
      </c>
      <c r="R13206">
        <v>0</v>
      </c>
      <c r="S13206">
        <v>0</v>
      </c>
    </row>
    <row r="13207" spans="1:19" hidden="1" x14ac:dyDescent="0.35">
      <c r="A13207">
        <v>13205</v>
      </c>
      <c r="B13207">
        <v>2036</v>
      </c>
      <c r="C13207">
        <v>3</v>
      </c>
      <c r="D13207">
        <v>0.42946227191153702</v>
      </c>
      <c r="E13207">
        <v>3.6299495473643799</v>
      </c>
      <c r="F13207">
        <v>0.96263771598838599</v>
      </c>
      <c r="G13207">
        <v>40230.443020985898</v>
      </c>
      <c r="H13207">
        <v>0.31821062144852003</v>
      </c>
      <c r="I13207">
        <v>6.6693302689852796E-2</v>
      </c>
      <c r="J13207">
        <v>0.72943277304707899</v>
      </c>
      <c r="K13207">
        <v>0.185067338664679</v>
      </c>
      <c r="L13207">
        <v>0.42519447432928398</v>
      </c>
      <c r="M13207">
        <v>0.111761310176406</v>
      </c>
      <c r="N13207">
        <v>1.9816942984539401</v>
      </c>
      <c r="O13207">
        <v>11.7597972677644</v>
      </c>
      <c r="P13207">
        <v>3.9421541434193101</v>
      </c>
      <c r="Q13207">
        <v>0</v>
      </c>
      <c r="R13207">
        <v>7.6572279327149996E-4</v>
      </c>
      <c r="S13207">
        <v>0</v>
      </c>
    </row>
    <row r="13208" spans="1:19" hidden="1" x14ac:dyDescent="0.35">
      <c r="A13208">
        <v>13206</v>
      </c>
      <c r="B13208">
        <v>2036</v>
      </c>
      <c r="C13208">
        <v>3</v>
      </c>
      <c r="D13208">
        <v>0.44629424118877697</v>
      </c>
      <c r="E13208">
        <v>3.8506855052393401</v>
      </c>
      <c r="F13208">
        <v>0.97541853622351804</v>
      </c>
      <c r="G13208">
        <v>44812.564061537203</v>
      </c>
      <c r="H13208">
        <v>0.31868791960086601</v>
      </c>
      <c r="I13208">
        <v>6.7156815781946405E-2</v>
      </c>
      <c r="J13208">
        <v>0.72495732350248099</v>
      </c>
      <c r="K13208">
        <v>0.19107566627418901</v>
      </c>
      <c r="L13208">
        <v>0.41774538997365501</v>
      </c>
      <c r="M13208">
        <v>0.11514512051772199</v>
      </c>
      <c r="N13208">
        <v>1.9992831213948501</v>
      </c>
      <c r="O13208">
        <v>12.226552214369599</v>
      </c>
      <c r="P13208">
        <v>3.9651025310699399</v>
      </c>
      <c r="Q13208">
        <v>6.8334179110947704E-3</v>
      </c>
      <c r="R13208">
        <v>1.7423382541657598E-2</v>
      </c>
      <c r="S13208">
        <v>1.5955957537726901E-3</v>
      </c>
    </row>
    <row r="13209" spans="1:19" hidden="1" x14ac:dyDescent="0.35">
      <c r="A13209">
        <v>13207</v>
      </c>
      <c r="B13209">
        <v>2036</v>
      </c>
      <c r="C13209">
        <v>3</v>
      </c>
      <c r="D13209">
        <v>0.46309867158439899</v>
      </c>
      <c r="E13209">
        <v>4.0710723075128898</v>
      </c>
      <c r="F13209">
        <v>0.987641684856987</v>
      </c>
      <c r="G13209">
        <v>49861.612823797201</v>
      </c>
      <c r="H13209">
        <v>0.32631600085588203</v>
      </c>
      <c r="I13209">
        <v>6.9081145390212206E-2</v>
      </c>
      <c r="J13209">
        <v>0.70972605564726099</v>
      </c>
      <c r="K13209">
        <v>0.201207911195631</v>
      </c>
      <c r="L13209">
        <v>0.41449599609361698</v>
      </c>
      <c r="M13209">
        <v>0.120923032649823</v>
      </c>
      <c r="N13209">
        <v>2.0140141525376301</v>
      </c>
      <c r="O13209">
        <v>12.672725107358</v>
      </c>
      <c r="P13209">
        <v>3.9939208378722899</v>
      </c>
      <c r="Q13209">
        <v>0.143589942294652</v>
      </c>
      <c r="R13209">
        <v>0.11239531010117899</v>
      </c>
      <c r="S13209">
        <v>0.10438193476605</v>
      </c>
    </row>
    <row r="13210" spans="1:19" hidden="1" x14ac:dyDescent="0.35">
      <c r="A13210">
        <v>13208</v>
      </c>
      <c r="B13210">
        <v>2036</v>
      </c>
      <c r="C13210">
        <v>3</v>
      </c>
      <c r="D13210">
        <v>0.47887487172537802</v>
      </c>
      <c r="E13210">
        <v>4.2916073729546902</v>
      </c>
      <c r="F13210">
        <v>1.0042497474449801</v>
      </c>
      <c r="G13210">
        <v>52983.743088492301</v>
      </c>
      <c r="H13210">
        <v>0.32162622605885999</v>
      </c>
      <c r="I13210">
        <v>7.2624445355115197E-2</v>
      </c>
      <c r="J13210">
        <v>0.70770335490398395</v>
      </c>
      <c r="K13210">
        <v>0.22612597612819499</v>
      </c>
      <c r="L13210">
        <v>0.40412917848808799</v>
      </c>
      <c r="M13210">
        <v>0.130200893320499</v>
      </c>
      <c r="N13210">
        <v>2.0321194392578898</v>
      </c>
      <c r="O13210">
        <v>13.1173720875199</v>
      </c>
      <c r="P13210">
        <v>4.0339018143934204</v>
      </c>
      <c r="Q13210">
        <v>0.286178228323266</v>
      </c>
      <c r="R13210">
        <v>0.179440775122024</v>
      </c>
      <c r="S13210">
        <v>0.22012050148404899</v>
      </c>
    </row>
    <row r="13211" spans="1:19" hidden="1" x14ac:dyDescent="0.35">
      <c r="A13211">
        <v>13209</v>
      </c>
      <c r="B13211">
        <v>2036</v>
      </c>
      <c r="C13211">
        <v>3</v>
      </c>
      <c r="D13211">
        <v>0.496993298558496</v>
      </c>
      <c r="E13211">
        <v>4.4647619701229404</v>
      </c>
      <c r="F13211">
        <v>1.03173955460509</v>
      </c>
      <c r="G13211">
        <v>54416.363450827899</v>
      </c>
      <c r="H13211">
        <v>0.32179868048566102</v>
      </c>
      <c r="I13211">
        <v>7.9202282783123107E-2</v>
      </c>
      <c r="J13211">
        <v>0.69849719430308299</v>
      </c>
      <c r="K13211">
        <v>0.25781399925611498</v>
      </c>
      <c r="L13211">
        <v>0.39301585780968701</v>
      </c>
      <c r="M13211">
        <v>0.14386630753340901</v>
      </c>
      <c r="N13211">
        <v>2.0562088779500001</v>
      </c>
      <c r="O13211">
        <v>13.5201004793122</v>
      </c>
      <c r="P13211">
        <v>4.0853932687404297</v>
      </c>
      <c r="Q13211">
        <v>0.37259613256279001</v>
      </c>
      <c r="R13211">
        <v>0.23612599730513001</v>
      </c>
      <c r="S13211">
        <v>0.29856527725537102</v>
      </c>
    </row>
    <row r="13212" spans="1:19" hidden="1" x14ac:dyDescent="0.35">
      <c r="A13212">
        <v>13210</v>
      </c>
      <c r="B13212">
        <v>2036</v>
      </c>
      <c r="C13212">
        <v>3</v>
      </c>
      <c r="D13212">
        <v>0.51513590617011795</v>
      </c>
      <c r="E13212">
        <v>4.6373857041282003</v>
      </c>
      <c r="F13212">
        <v>1.0596042240740799</v>
      </c>
      <c r="G13212">
        <v>55075.941755314401</v>
      </c>
      <c r="H13212">
        <v>0.32665425084925698</v>
      </c>
      <c r="I13212">
        <v>8.8726445009763705E-2</v>
      </c>
      <c r="J13212">
        <v>0.68217262313254101</v>
      </c>
      <c r="K13212">
        <v>0.29455677020068799</v>
      </c>
      <c r="L13212">
        <v>0.388577130196328</v>
      </c>
      <c r="M13212">
        <v>0.16145249077107601</v>
      </c>
      <c r="N13212">
        <v>2.0799533120004901</v>
      </c>
      <c r="O13212">
        <v>13.9329534649875</v>
      </c>
      <c r="P13212">
        <v>4.1339733800041296</v>
      </c>
      <c r="Q13212">
        <v>0.452412933475554</v>
      </c>
      <c r="R13212">
        <v>0.299833830630233</v>
      </c>
      <c r="S13212">
        <v>0.37901596140093702</v>
      </c>
    </row>
    <row r="13213" spans="1:19" hidden="1" x14ac:dyDescent="0.35">
      <c r="A13213">
        <v>13211</v>
      </c>
      <c r="B13213">
        <v>2036</v>
      </c>
      <c r="C13213">
        <v>3</v>
      </c>
      <c r="D13213">
        <v>0.53172248986499104</v>
      </c>
      <c r="E13213">
        <v>4.6122996042663296</v>
      </c>
      <c r="F13213">
        <v>1.0849582892482199</v>
      </c>
      <c r="G13213">
        <v>55483.436882930298</v>
      </c>
      <c r="H13213">
        <v>0.32396139315737499</v>
      </c>
      <c r="I13213">
        <v>9.9998945429334699E-2</v>
      </c>
      <c r="J13213">
        <v>0.68732997666413798</v>
      </c>
      <c r="K13213">
        <v>0.30944861593733902</v>
      </c>
      <c r="L13213">
        <v>0.38720121264458901</v>
      </c>
      <c r="M13213">
        <v>0.170685604675333</v>
      </c>
      <c r="N13213">
        <v>2.1156282822811598</v>
      </c>
      <c r="O13213">
        <v>13.9329958321234</v>
      </c>
      <c r="P13213">
        <v>4.1780774286858504</v>
      </c>
      <c r="Q13213">
        <v>0.53994161965241105</v>
      </c>
      <c r="R13213">
        <v>0.36695323568274701</v>
      </c>
      <c r="S13213">
        <v>0.46575000643384901</v>
      </c>
    </row>
    <row r="13214" spans="1:19" hidden="1" x14ac:dyDescent="0.35">
      <c r="A13214">
        <v>13212</v>
      </c>
      <c r="B13214">
        <v>2036</v>
      </c>
      <c r="C13214">
        <v>3</v>
      </c>
      <c r="D13214">
        <v>0.55072831022461499</v>
      </c>
      <c r="E13214">
        <v>4.5943030550615198</v>
      </c>
      <c r="F13214">
        <v>1.11318267102712</v>
      </c>
      <c r="G13214">
        <v>55635.901497780702</v>
      </c>
      <c r="H13214">
        <v>0.32729651941278798</v>
      </c>
      <c r="I13214">
        <v>0.116275920527857</v>
      </c>
      <c r="J13214">
        <v>0.68361635757984696</v>
      </c>
      <c r="K13214">
        <v>0.32636841651714699</v>
      </c>
      <c r="L13214">
        <v>0.39023219501142198</v>
      </c>
      <c r="M13214">
        <v>0.184634025087697</v>
      </c>
      <c r="N13214">
        <v>2.1637080269889202</v>
      </c>
      <c r="O13214">
        <v>13.9519484906768</v>
      </c>
      <c r="P13214">
        <v>4.2422499989282896</v>
      </c>
      <c r="Q13214">
        <v>0.554537305304169</v>
      </c>
      <c r="R13214">
        <v>0.37942086409246401</v>
      </c>
      <c r="S13214">
        <v>0.48295003841686202</v>
      </c>
    </row>
    <row r="13215" spans="1:19" hidden="1" x14ac:dyDescent="0.35">
      <c r="A13215">
        <v>13213</v>
      </c>
      <c r="B13215">
        <v>2036</v>
      </c>
      <c r="C13215">
        <v>3</v>
      </c>
      <c r="D13215">
        <v>0.56964275488988703</v>
      </c>
      <c r="E13215">
        <v>4.5734047408637899</v>
      </c>
      <c r="F13215">
        <v>1.1410760907272099</v>
      </c>
      <c r="G13215">
        <v>55075.336471651201</v>
      </c>
      <c r="H13215">
        <v>0.33608883970193998</v>
      </c>
      <c r="I13215">
        <v>0.13797309679841999</v>
      </c>
      <c r="J13215">
        <v>0.67337833941175895</v>
      </c>
      <c r="K13215">
        <v>0.34699355586625502</v>
      </c>
      <c r="L13215">
        <v>0.39633183528103999</v>
      </c>
      <c r="M13215">
        <v>0.203220725328777</v>
      </c>
      <c r="N13215">
        <v>2.21345685999002</v>
      </c>
      <c r="O13215">
        <v>14.0180498418451</v>
      </c>
      <c r="P13215">
        <v>4.3108692479213202</v>
      </c>
      <c r="Q13215">
        <v>0.50107890068951499</v>
      </c>
      <c r="R13215">
        <v>0.34013935558234898</v>
      </c>
      <c r="S13215">
        <v>0.43517555983149198</v>
      </c>
    </row>
    <row r="13216" spans="1:19" hidden="1" x14ac:dyDescent="0.35">
      <c r="A13216">
        <v>13214</v>
      </c>
      <c r="B13216">
        <v>2036</v>
      </c>
      <c r="C13216">
        <v>3</v>
      </c>
      <c r="D13216">
        <v>0.58328468041898995</v>
      </c>
      <c r="E13216">
        <v>4.5507111682933097</v>
      </c>
      <c r="F13216">
        <v>1.1544499869588301</v>
      </c>
      <c r="G13216">
        <v>55822.9760402139</v>
      </c>
      <c r="H13216">
        <v>0.33561828492943302</v>
      </c>
      <c r="I13216">
        <v>0.13991906872455101</v>
      </c>
      <c r="J13216">
        <v>0.67987002749263503</v>
      </c>
      <c r="K13216">
        <v>0.33024808007296202</v>
      </c>
      <c r="L13216">
        <v>0.40356204909423199</v>
      </c>
      <c r="M13216">
        <v>0.200564222637092</v>
      </c>
      <c r="N13216">
        <v>2.25220540235307</v>
      </c>
      <c r="O13216">
        <v>14.0755802587478</v>
      </c>
      <c r="P13216">
        <v>4.3399373180705396</v>
      </c>
      <c r="Q13216">
        <v>0.46149786077313598</v>
      </c>
      <c r="R13216">
        <v>0.30911678216527599</v>
      </c>
      <c r="S13216">
        <v>0.40095690458489602</v>
      </c>
    </row>
    <row r="13217" spans="1:19" hidden="1" x14ac:dyDescent="0.35">
      <c r="A13217">
        <v>13215</v>
      </c>
      <c r="B13217">
        <v>2036</v>
      </c>
      <c r="C13217">
        <v>3</v>
      </c>
      <c r="D13217">
        <v>0.60113987313545603</v>
      </c>
      <c r="E13217">
        <v>4.5874166659707996</v>
      </c>
      <c r="F13217">
        <v>1.17420411854947</v>
      </c>
      <c r="G13217">
        <v>55595.397451184501</v>
      </c>
      <c r="H13217">
        <v>0.33874940937709802</v>
      </c>
      <c r="I13217">
        <v>0.14527208637307701</v>
      </c>
      <c r="J13217">
        <v>0.68487009453846504</v>
      </c>
      <c r="K13217">
        <v>0.31746646773673998</v>
      </c>
      <c r="L13217">
        <v>0.41328201066683501</v>
      </c>
      <c r="M13217">
        <v>0.20117874922234999</v>
      </c>
      <c r="N13217">
        <v>2.2917223213879101</v>
      </c>
      <c r="O13217">
        <v>14.188687207184699</v>
      </c>
      <c r="P13217">
        <v>4.37562636741771</v>
      </c>
      <c r="Q13217">
        <v>0.388003227291773</v>
      </c>
      <c r="R13217">
        <v>0.25672014421935102</v>
      </c>
      <c r="S13217">
        <v>0.33015983461319398</v>
      </c>
    </row>
    <row r="13218" spans="1:19" hidden="1" x14ac:dyDescent="0.35">
      <c r="A13218">
        <v>13216</v>
      </c>
      <c r="B13218">
        <v>2036</v>
      </c>
      <c r="C13218">
        <v>3</v>
      </c>
      <c r="D13218">
        <v>0.61901675177134996</v>
      </c>
      <c r="E13218">
        <v>4.62430047159783</v>
      </c>
      <c r="F13218">
        <v>1.1935148262533599</v>
      </c>
      <c r="G13218">
        <v>54967.938880151203</v>
      </c>
      <c r="H13218">
        <v>0.34891154893367698</v>
      </c>
      <c r="I13218">
        <v>0.15429817067268201</v>
      </c>
      <c r="J13218">
        <v>0.68845471383254797</v>
      </c>
      <c r="K13218">
        <v>0.30875943280741502</v>
      </c>
      <c r="L13218">
        <v>0.42668016747660298</v>
      </c>
      <c r="M13218">
        <v>0.20535993752214299</v>
      </c>
      <c r="N13218">
        <v>2.3353696897521301</v>
      </c>
      <c r="O13218">
        <v>14.3412831125857</v>
      </c>
      <c r="P13218">
        <v>4.4172077304322404</v>
      </c>
      <c r="Q13218">
        <v>0.27208021533245003</v>
      </c>
      <c r="R13218">
        <v>0.18142331326285899</v>
      </c>
      <c r="S13218">
        <v>0.22128290653822999</v>
      </c>
    </row>
    <row r="13219" spans="1:19" hidden="1" x14ac:dyDescent="0.35">
      <c r="A13219">
        <v>13217</v>
      </c>
      <c r="B13219">
        <v>2036</v>
      </c>
      <c r="C13219">
        <v>3</v>
      </c>
      <c r="D13219">
        <v>0.59327089964741198</v>
      </c>
      <c r="E13219">
        <v>4.5208206096033301</v>
      </c>
      <c r="F13219">
        <v>1.1457417113667601</v>
      </c>
      <c r="G13219">
        <v>54886.426341895298</v>
      </c>
      <c r="H13219">
        <v>0.345559095613165</v>
      </c>
      <c r="I13219">
        <v>0.13328541817235701</v>
      </c>
      <c r="J13219">
        <v>0.69294528074591499</v>
      </c>
      <c r="K13219">
        <v>0.26685660665842498</v>
      </c>
      <c r="L13219">
        <v>0.43744071295855302</v>
      </c>
      <c r="M13219">
        <v>0.17966467560622901</v>
      </c>
      <c r="N13219">
        <v>2.2961539676154898</v>
      </c>
      <c r="O13219">
        <v>14.063772483261101</v>
      </c>
      <c r="P13219">
        <v>4.3013003579304803</v>
      </c>
      <c r="Q13219">
        <v>0.14312798640305599</v>
      </c>
      <c r="R13219">
        <v>0.103833510947203</v>
      </c>
      <c r="S13219">
        <v>0.107233687261914</v>
      </c>
    </row>
    <row r="13220" spans="1:19" hidden="1" x14ac:dyDescent="0.35">
      <c r="A13220">
        <v>13218</v>
      </c>
      <c r="B13220">
        <v>2036</v>
      </c>
      <c r="C13220">
        <v>3</v>
      </c>
      <c r="D13220">
        <v>0.57114195254120503</v>
      </c>
      <c r="E13220">
        <v>4.4275660092548303</v>
      </c>
      <c r="F13220">
        <v>1.1013921744087301</v>
      </c>
      <c r="G13220">
        <v>54329.706514411599</v>
      </c>
      <c r="H13220">
        <v>0.35010027665413102</v>
      </c>
      <c r="I13220">
        <v>0.117885709009539</v>
      </c>
      <c r="J13220">
        <v>0.69225744108626996</v>
      </c>
      <c r="K13220">
        <v>0.23067602630904899</v>
      </c>
      <c r="L13220">
        <v>0.450991813793992</v>
      </c>
      <c r="M13220">
        <v>0.16014054179414899</v>
      </c>
      <c r="N13220">
        <v>2.2654154571182401</v>
      </c>
      <c r="O13220">
        <v>13.845038388799599</v>
      </c>
      <c r="P13220">
        <v>4.1919888446768301</v>
      </c>
      <c r="Q13220">
        <v>1.9389838339844302E-2</v>
      </c>
      <c r="R13220">
        <v>2.8187127115315899E-2</v>
      </c>
      <c r="S13220">
        <v>1.1168655604245899E-2</v>
      </c>
    </row>
    <row r="13221" spans="1:19" hidden="1" x14ac:dyDescent="0.35">
      <c r="A13221">
        <v>13219</v>
      </c>
      <c r="B13221">
        <v>2036</v>
      </c>
      <c r="C13221">
        <v>3</v>
      </c>
      <c r="D13221">
        <v>0.54903469381285397</v>
      </c>
      <c r="E13221">
        <v>4.33792930694948</v>
      </c>
      <c r="F13221">
        <v>1.05768997568498</v>
      </c>
      <c r="G13221">
        <v>52188.907266626797</v>
      </c>
      <c r="H13221">
        <v>0.36083370028081002</v>
      </c>
      <c r="I13221">
        <v>0.107526487382925</v>
      </c>
      <c r="J13221">
        <v>0.68933485834089003</v>
      </c>
      <c r="K13221">
        <v>0.20206514300112199</v>
      </c>
      <c r="L13221">
        <v>0.466821892578133</v>
      </c>
      <c r="M13221">
        <v>0.14638013613346701</v>
      </c>
      <c r="N13221">
        <v>2.2366206248117102</v>
      </c>
      <c r="O13221">
        <v>13.6072320398643</v>
      </c>
      <c r="P13221">
        <v>4.0766758561926002</v>
      </c>
      <c r="Q13221" s="7">
        <v>5.0804007612207397E-5</v>
      </c>
      <c r="R13221">
        <v>3.6928404479901898E-3</v>
      </c>
      <c r="S13221" s="7">
        <v>9.8664854784450398E-8</v>
      </c>
    </row>
    <row r="13222" spans="1:19" hidden="1" x14ac:dyDescent="0.35">
      <c r="A13222">
        <v>13220</v>
      </c>
      <c r="B13222">
        <v>2036</v>
      </c>
      <c r="C13222">
        <v>3</v>
      </c>
      <c r="D13222">
        <v>0.52908356558269198</v>
      </c>
      <c r="E13222">
        <v>4.1647285948497599</v>
      </c>
      <c r="F13222">
        <v>1.0214470897160499</v>
      </c>
      <c r="G13222">
        <v>49326.588005698002</v>
      </c>
      <c r="H13222">
        <v>0.36459986534031902</v>
      </c>
      <c r="I13222">
        <v>9.6699362028275199E-2</v>
      </c>
      <c r="J13222">
        <v>0.68064683085131505</v>
      </c>
      <c r="K13222">
        <v>0.18414613085047901</v>
      </c>
      <c r="L13222">
        <v>0.48166614703833799</v>
      </c>
      <c r="M13222">
        <v>0.14234263958798299</v>
      </c>
      <c r="N13222">
        <v>2.2076008827987801</v>
      </c>
      <c r="O13222">
        <v>13.1913754729388</v>
      </c>
      <c r="P13222">
        <v>3.9755014389130601</v>
      </c>
      <c r="Q13222">
        <v>0</v>
      </c>
      <c r="R13222">
        <v>0</v>
      </c>
      <c r="S13222">
        <v>0</v>
      </c>
    </row>
    <row r="13223" spans="1:19" hidden="1" x14ac:dyDescent="0.35">
      <c r="A13223">
        <v>13221</v>
      </c>
      <c r="B13223">
        <v>2036</v>
      </c>
      <c r="C13223">
        <v>3</v>
      </c>
      <c r="D13223">
        <v>0.50820322102132298</v>
      </c>
      <c r="E13223">
        <v>3.9818775988322499</v>
      </c>
      <c r="F13223">
        <v>0.97879563733349795</v>
      </c>
      <c r="G13223">
        <v>46098.404011149702</v>
      </c>
      <c r="H13223">
        <v>0.37357301250806901</v>
      </c>
      <c r="I13223">
        <v>9.0235808898220596E-2</v>
      </c>
      <c r="J13223">
        <v>0.66748419158779504</v>
      </c>
      <c r="K13223">
        <v>0.17073327438821501</v>
      </c>
      <c r="L13223">
        <v>0.498383159481675</v>
      </c>
      <c r="M13223">
        <v>0.14243215425785999</v>
      </c>
      <c r="N13223">
        <v>2.1833918244366899</v>
      </c>
      <c r="O13223">
        <v>12.7502007498304</v>
      </c>
      <c r="P13223">
        <v>3.8743544405625698</v>
      </c>
      <c r="Q13223">
        <v>0</v>
      </c>
      <c r="R13223">
        <v>0</v>
      </c>
      <c r="S13223">
        <v>0</v>
      </c>
    </row>
    <row r="13224" spans="1:19" hidden="1" x14ac:dyDescent="0.35">
      <c r="A13224">
        <v>13222</v>
      </c>
      <c r="B13224">
        <v>2036</v>
      </c>
      <c r="C13224">
        <v>3</v>
      </c>
      <c r="D13224">
        <v>0.48737366046411301</v>
      </c>
      <c r="E13224">
        <v>3.7995860953894698</v>
      </c>
      <c r="F13224">
        <v>0.93703439899667396</v>
      </c>
      <c r="G13224">
        <v>43115.681886988197</v>
      </c>
      <c r="H13224">
        <v>0.38662426549429602</v>
      </c>
      <c r="I13224">
        <v>8.7566477344738602E-2</v>
      </c>
      <c r="J13224">
        <v>0.65063428754546304</v>
      </c>
      <c r="K13224">
        <v>0.16165916738780201</v>
      </c>
      <c r="L13224">
        <v>0.51438911051254499</v>
      </c>
      <c r="M13224">
        <v>0.146645739009969</v>
      </c>
      <c r="N13224">
        <v>2.1610622492476899</v>
      </c>
      <c r="O13224">
        <v>12.304025351836099</v>
      </c>
      <c r="P13224">
        <v>3.7750335303839901</v>
      </c>
      <c r="Q13224">
        <v>0</v>
      </c>
      <c r="R13224">
        <v>0</v>
      </c>
      <c r="S13224">
        <v>0</v>
      </c>
    </row>
    <row r="13225" spans="1:19" hidden="1" x14ac:dyDescent="0.35">
      <c r="A13225">
        <v>13223</v>
      </c>
      <c r="B13225">
        <v>2036</v>
      </c>
      <c r="C13225">
        <v>3</v>
      </c>
      <c r="D13225">
        <v>0.486620816678975</v>
      </c>
      <c r="E13225">
        <v>3.73543129715208</v>
      </c>
      <c r="F13225">
        <v>0.94079097368967401</v>
      </c>
      <c r="G13225">
        <v>40408.806438843698</v>
      </c>
      <c r="H13225">
        <v>0.39429280964234698</v>
      </c>
      <c r="I13225">
        <v>8.9840160442520203E-2</v>
      </c>
      <c r="J13225">
        <v>0.65723411695412304</v>
      </c>
      <c r="K13225">
        <v>0.15099937280947601</v>
      </c>
      <c r="L13225">
        <v>0.52495702951436896</v>
      </c>
      <c r="M13225">
        <v>0.147798544943647</v>
      </c>
      <c r="N13225">
        <v>2.1698659857090599</v>
      </c>
      <c r="O13225">
        <v>12.124463305426501</v>
      </c>
      <c r="P13225">
        <v>3.80238544693692</v>
      </c>
      <c r="Q13225">
        <v>0</v>
      </c>
      <c r="R13225">
        <v>0</v>
      </c>
      <c r="S13225">
        <v>0</v>
      </c>
    </row>
    <row r="13226" spans="1:19" hidden="1" x14ac:dyDescent="0.35">
      <c r="A13226">
        <v>13224</v>
      </c>
      <c r="B13226">
        <v>2036</v>
      </c>
      <c r="C13226">
        <v>3</v>
      </c>
      <c r="D13226">
        <v>0.48579457021970501</v>
      </c>
      <c r="E13226">
        <v>3.6613054536503502</v>
      </c>
      <c r="F13226">
        <v>0.94801462488131205</v>
      </c>
      <c r="G13226">
        <v>38316.227920575999</v>
      </c>
      <c r="H13226">
        <v>0.40723156462847399</v>
      </c>
      <c r="I13226">
        <v>9.3986926417250302E-2</v>
      </c>
      <c r="J13226">
        <v>0.663066040713989</v>
      </c>
      <c r="K13226">
        <v>0.142859828679926</v>
      </c>
      <c r="L13226">
        <v>0.53601936825781904</v>
      </c>
      <c r="M13226">
        <v>0.152071933916687</v>
      </c>
      <c r="N13226">
        <v>2.1767827647589901</v>
      </c>
      <c r="O13226">
        <v>11.8759760039769</v>
      </c>
      <c r="P13226">
        <v>3.8439948638271</v>
      </c>
      <c r="Q13226">
        <v>0</v>
      </c>
      <c r="R13226">
        <v>0</v>
      </c>
      <c r="S13226">
        <v>0</v>
      </c>
    </row>
    <row r="13227" spans="1:19" hidden="1" x14ac:dyDescent="0.35">
      <c r="A13227">
        <v>13225</v>
      </c>
      <c r="B13227">
        <v>2036</v>
      </c>
      <c r="C13227">
        <v>3</v>
      </c>
      <c r="D13227">
        <v>1.35760125899352</v>
      </c>
      <c r="E13227">
        <v>1.4582112245863501</v>
      </c>
      <c r="F13227">
        <v>1.26480401760044</v>
      </c>
      <c r="G13227">
        <v>36354.5585540623</v>
      </c>
      <c r="H13227">
        <v>0.25262355942780101</v>
      </c>
      <c r="I13227">
        <v>7.7491443433973198E-2</v>
      </c>
      <c r="J13227">
        <v>0.30136895071231801</v>
      </c>
      <c r="K13227">
        <v>7.7214160104617596E-2</v>
      </c>
      <c r="L13227">
        <v>0.74846105700882903</v>
      </c>
      <c r="M13227">
        <v>0.26768779561988698</v>
      </c>
      <c r="N13227">
        <v>4.3086650490338299</v>
      </c>
      <c r="O13227">
        <v>3.7446894003786402</v>
      </c>
      <c r="P13227">
        <v>4.14448830483592</v>
      </c>
      <c r="Q13227">
        <v>0</v>
      </c>
      <c r="R13227">
        <v>0</v>
      </c>
      <c r="S13227">
        <v>0</v>
      </c>
    </row>
    <row r="13228" spans="1:19" hidden="1" x14ac:dyDescent="0.35">
      <c r="A13228">
        <v>13226</v>
      </c>
      <c r="B13228">
        <v>2036</v>
      </c>
      <c r="C13228">
        <v>3</v>
      </c>
      <c r="D13228">
        <v>1.3503613133882</v>
      </c>
      <c r="E13228">
        <v>1.4321174241039101</v>
      </c>
      <c r="F13228">
        <v>1.25833039382203</v>
      </c>
      <c r="G13228">
        <v>36061.293938665302</v>
      </c>
      <c r="H13228">
        <v>0.245957896475437</v>
      </c>
      <c r="I13228">
        <v>7.6485032445546094E-2</v>
      </c>
      <c r="J13228">
        <v>0.29804022496722399</v>
      </c>
      <c r="K13228">
        <v>7.59037937082849E-2</v>
      </c>
      <c r="L13228">
        <v>0.74896365192660397</v>
      </c>
      <c r="M13228">
        <v>0.25711697472093498</v>
      </c>
      <c r="N13228">
        <v>4.2804466472743901</v>
      </c>
      <c r="O13228">
        <v>3.75052594585437</v>
      </c>
      <c r="P13228">
        <v>4.1281826288936498</v>
      </c>
      <c r="Q13228">
        <v>0</v>
      </c>
      <c r="R13228">
        <v>0</v>
      </c>
      <c r="S13228">
        <v>0</v>
      </c>
    </row>
    <row r="13229" spans="1:19" hidden="1" x14ac:dyDescent="0.35">
      <c r="A13229">
        <v>13227</v>
      </c>
      <c r="B13229">
        <v>2036</v>
      </c>
      <c r="C13229">
        <v>3</v>
      </c>
      <c r="D13229">
        <v>1.3259166564023701</v>
      </c>
      <c r="E13229">
        <v>1.39632431910512</v>
      </c>
      <c r="F13229">
        <v>1.2341798894401399</v>
      </c>
      <c r="G13229">
        <v>36287.540833699699</v>
      </c>
      <c r="H13229">
        <v>0.24491017696553399</v>
      </c>
      <c r="I13229">
        <v>7.6595033722257497E-2</v>
      </c>
      <c r="J13229">
        <v>0.29864227102337398</v>
      </c>
      <c r="K13229">
        <v>7.5787390129446797E-2</v>
      </c>
      <c r="L13229">
        <v>0.74501894524313494</v>
      </c>
      <c r="M13229">
        <v>0.249827373852959</v>
      </c>
      <c r="N13229">
        <v>4.2301937830981498</v>
      </c>
      <c r="O13229">
        <v>3.7437997494280699</v>
      </c>
      <c r="P13229">
        <v>4.0916254413655997</v>
      </c>
      <c r="Q13229">
        <v>0</v>
      </c>
      <c r="R13229">
        <v>0</v>
      </c>
      <c r="S13229">
        <v>0</v>
      </c>
    </row>
    <row r="13230" spans="1:19" hidden="1" x14ac:dyDescent="0.35">
      <c r="A13230">
        <v>13228</v>
      </c>
      <c r="B13230">
        <v>2036</v>
      </c>
      <c r="C13230">
        <v>3</v>
      </c>
      <c r="D13230">
        <v>1.30135411463335</v>
      </c>
      <c r="E13230">
        <v>1.3605634434145499</v>
      </c>
      <c r="F13230">
        <v>1.2085439848255499</v>
      </c>
      <c r="G13230">
        <v>37503.371062711398</v>
      </c>
      <c r="H13230">
        <v>0.249504460406479</v>
      </c>
      <c r="I13230">
        <v>7.7840871047174506E-2</v>
      </c>
      <c r="J13230">
        <v>0.30164511284655199</v>
      </c>
      <c r="K13230">
        <v>7.6852971948341994E-2</v>
      </c>
      <c r="L13230">
        <v>0.73560839510613896</v>
      </c>
      <c r="M13230">
        <v>0.246112883082825</v>
      </c>
      <c r="N13230">
        <v>4.1700537835676599</v>
      </c>
      <c r="O13230">
        <v>3.7221832664408598</v>
      </c>
      <c r="P13230">
        <v>4.0427107129506297</v>
      </c>
      <c r="Q13230">
        <v>0</v>
      </c>
      <c r="R13230">
        <v>0</v>
      </c>
      <c r="S13230">
        <v>0</v>
      </c>
    </row>
    <row r="13231" spans="1:19" hidden="1" x14ac:dyDescent="0.35">
      <c r="A13231">
        <v>13229</v>
      </c>
      <c r="B13231">
        <v>2036</v>
      </c>
      <c r="C13231">
        <v>3</v>
      </c>
      <c r="D13231">
        <v>1.3723848400282801</v>
      </c>
      <c r="E13231">
        <v>1.46061875202309</v>
      </c>
      <c r="F13231">
        <v>1.2259921323003899</v>
      </c>
      <c r="G13231">
        <v>40357.220991581402</v>
      </c>
      <c r="H13231">
        <v>0.24751908877519699</v>
      </c>
      <c r="I13231">
        <v>7.7437688963018406E-2</v>
      </c>
      <c r="J13231">
        <v>0.30056476742823501</v>
      </c>
      <c r="K13231">
        <v>7.5451128001836107E-2</v>
      </c>
      <c r="L13231">
        <v>0.72755007273751604</v>
      </c>
      <c r="M13231">
        <v>0.262235735713091</v>
      </c>
      <c r="N13231">
        <v>4.2871620053261896</v>
      </c>
      <c r="O13231">
        <v>3.9539020762632</v>
      </c>
      <c r="P13231">
        <v>4.0720487261218103</v>
      </c>
      <c r="Q13231" s="7">
        <v>1.28464857349407E-9</v>
      </c>
      <c r="R13231">
        <v>3.1191230590087498E-3</v>
      </c>
      <c r="S13231" s="7">
        <v>4.1073637704382197E-8</v>
      </c>
    </row>
    <row r="13232" spans="1:19" hidden="1" x14ac:dyDescent="0.35">
      <c r="A13232">
        <v>13230</v>
      </c>
      <c r="B13232">
        <v>2036</v>
      </c>
      <c r="C13232">
        <v>3</v>
      </c>
      <c r="D13232">
        <v>1.4289061671214101</v>
      </c>
      <c r="E13232">
        <v>1.5490343225118199</v>
      </c>
      <c r="F13232">
        <v>1.2336166142734999</v>
      </c>
      <c r="G13232">
        <v>44825.008792834597</v>
      </c>
      <c r="H13232">
        <v>0.251956200488267</v>
      </c>
      <c r="I13232">
        <v>7.8757727545500797E-2</v>
      </c>
      <c r="J13232">
        <v>0.30123160405570198</v>
      </c>
      <c r="K13232">
        <v>7.5451991254422701E-2</v>
      </c>
      <c r="L13232">
        <v>0.71604183214311801</v>
      </c>
      <c r="M13232">
        <v>0.28213757541406598</v>
      </c>
      <c r="N13232">
        <v>4.3640800946539198</v>
      </c>
      <c r="O13232">
        <v>4.1435844911663704</v>
      </c>
      <c r="P13232">
        <v>4.0553620596391902</v>
      </c>
      <c r="Q13232">
        <v>1.66794168440563E-2</v>
      </c>
      <c r="R13232">
        <v>5.4051479899480802E-2</v>
      </c>
      <c r="S13232">
        <v>2.4987700086363499E-3</v>
      </c>
    </row>
    <row r="13233" spans="1:19" hidden="1" x14ac:dyDescent="0.35">
      <c r="A13233">
        <v>13231</v>
      </c>
      <c r="B13233">
        <v>2036</v>
      </c>
      <c r="C13233">
        <v>3</v>
      </c>
      <c r="D13233">
        <v>1.48472198398158</v>
      </c>
      <c r="E13233">
        <v>1.6364877041604999</v>
      </c>
      <c r="F13233">
        <v>1.24171202501694</v>
      </c>
      <c r="G13233">
        <v>49090.482184390297</v>
      </c>
      <c r="H13233">
        <v>0.26249769593252997</v>
      </c>
      <c r="I13233">
        <v>8.1811595054215799E-2</v>
      </c>
      <c r="J13233">
        <v>0.30441000453474099</v>
      </c>
      <c r="K13233">
        <v>7.68476792193689E-2</v>
      </c>
      <c r="L13233">
        <v>0.70298587343033803</v>
      </c>
      <c r="M13233">
        <v>0.30516009169503699</v>
      </c>
      <c r="N13233">
        <v>4.44209787323698</v>
      </c>
      <c r="O13233">
        <v>4.3445575023705398</v>
      </c>
      <c r="P13233">
        <v>4.0452902564000697</v>
      </c>
      <c r="Q13233">
        <v>0.17242896178178099</v>
      </c>
      <c r="R13233">
        <v>0.17963538094766199</v>
      </c>
      <c r="S13233">
        <v>0.121892760693536</v>
      </c>
    </row>
    <row r="13234" spans="1:19" hidden="1" x14ac:dyDescent="0.35">
      <c r="A13234">
        <v>13232</v>
      </c>
      <c r="B13234">
        <v>2036</v>
      </c>
      <c r="C13234">
        <v>3</v>
      </c>
      <c r="D13234">
        <v>1.53385385661106</v>
      </c>
      <c r="E13234">
        <v>1.76028261960846</v>
      </c>
      <c r="F13234">
        <v>1.2498985296551901</v>
      </c>
      <c r="G13234">
        <v>52423.431784317298</v>
      </c>
      <c r="H13234">
        <v>0.25263772149225999</v>
      </c>
      <c r="I13234">
        <v>8.7922194481566796E-2</v>
      </c>
      <c r="J13234">
        <v>0.29866945085883501</v>
      </c>
      <c r="K13234">
        <v>9.4888655007355202E-2</v>
      </c>
      <c r="L13234">
        <v>0.70395050111006097</v>
      </c>
      <c r="M13234">
        <v>0.32860101619858401</v>
      </c>
      <c r="N13234">
        <v>4.5200191975111599</v>
      </c>
      <c r="O13234">
        <v>4.5471160153647796</v>
      </c>
      <c r="P13234">
        <v>4.0493524190854302</v>
      </c>
      <c r="Q13234">
        <v>0.32574284626002398</v>
      </c>
      <c r="R13234">
        <v>0.30110887230168198</v>
      </c>
      <c r="S13234">
        <v>0.25929272793045999</v>
      </c>
    </row>
    <row r="13235" spans="1:19" hidden="1" x14ac:dyDescent="0.35">
      <c r="A13235">
        <v>13233</v>
      </c>
      <c r="B13235">
        <v>2036</v>
      </c>
      <c r="C13235">
        <v>3</v>
      </c>
      <c r="D13235">
        <v>1.59402583183195</v>
      </c>
      <c r="E13235">
        <v>1.9001624671290001</v>
      </c>
      <c r="F13235">
        <v>1.2676531135976099</v>
      </c>
      <c r="G13235">
        <v>54018.320821064503</v>
      </c>
      <c r="H13235">
        <v>0.248037856143423</v>
      </c>
      <c r="I13235">
        <v>9.8628770836403104E-2</v>
      </c>
      <c r="J13235">
        <v>0.29673305505192099</v>
      </c>
      <c r="K13235">
        <v>0.11925285674993499</v>
      </c>
      <c r="L13235">
        <v>0.69998257638184402</v>
      </c>
      <c r="M13235">
        <v>0.35633678452134798</v>
      </c>
      <c r="N13235">
        <v>4.6150100960704199</v>
      </c>
      <c r="O13235">
        <v>4.78022964643315</v>
      </c>
      <c r="P13235">
        <v>4.0694863384425801</v>
      </c>
      <c r="Q13235">
        <v>0.43927281896201797</v>
      </c>
      <c r="R13235">
        <v>0.39802917388792303</v>
      </c>
      <c r="S13235">
        <v>0.36627876085029798</v>
      </c>
    </row>
    <row r="13236" spans="1:19" hidden="1" x14ac:dyDescent="0.35">
      <c r="A13236">
        <v>13234</v>
      </c>
      <c r="B13236">
        <v>2036</v>
      </c>
      <c r="C13236">
        <v>3</v>
      </c>
      <c r="D13236">
        <v>1.6542908069803599</v>
      </c>
      <c r="E13236">
        <v>2.0401830319587599</v>
      </c>
      <c r="F13236">
        <v>1.2855265672698599</v>
      </c>
      <c r="G13236">
        <v>54631.910217797798</v>
      </c>
      <c r="H13236">
        <v>0.249117215114007</v>
      </c>
      <c r="I13236">
        <v>0.11363925356162299</v>
      </c>
      <c r="J13236">
        <v>0.29862447974343997</v>
      </c>
      <c r="K13236">
        <v>0.15011902330572999</v>
      </c>
      <c r="L13236">
        <v>0.69201269875400495</v>
      </c>
      <c r="M13236">
        <v>0.38692604642465001</v>
      </c>
      <c r="N13236">
        <v>4.7126770218291396</v>
      </c>
      <c r="O13236">
        <v>5.0244517136445301</v>
      </c>
      <c r="P13236">
        <v>4.0927804301374904</v>
      </c>
      <c r="Q13236">
        <v>0.51686321602441299</v>
      </c>
      <c r="R13236">
        <v>0.47169643746417</v>
      </c>
      <c r="S13236">
        <v>0.444838695391571</v>
      </c>
    </row>
    <row r="13237" spans="1:19" hidden="1" x14ac:dyDescent="0.35">
      <c r="A13237">
        <v>13235</v>
      </c>
      <c r="B13237">
        <v>2036</v>
      </c>
      <c r="C13237">
        <v>3</v>
      </c>
      <c r="D13237">
        <v>1.69756026129202</v>
      </c>
      <c r="E13237">
        <v>2.05926305612335</v>
      </c>
      <c r="F13237">
        <v>1.3417261225339601</v>
      </c>
      <c r="G13237">
        <v>55044.696219533696</v>
      </c>
      <c r="H13237">
        <v>0.25211478649091201</v>
      </c>
      <c r="I13237">
        <v>0.12797888461498799</v>
      </c>
      <c r="J13237">
        <v>0.28814592072999501</v>
      </c>
      <c r="K13237">
        <v>0.15898783830193</v>
      </c>
      <c r="L13237">
        <v>0.69608674871742704</v>
      </c>
      <c r="M13237">
        <v>0.40484494325911202</v>
      </c>
      <c r="N13237">
        <v>4.8074627817062403</v>
      </c>
      <c r="O13237">
        <v>5.0840042802033301</v>
      </c>
      <c r="P13237">
        <v>4.1864071218298298</v>
      </c>
      <c r="Q13237">
        <v>0.59110345320625501</v>
      </c>
      <c r="R13237">
        <v>0.54298224919448801</v>
      </c>
      <c r="S13237">
        <v>0.519575023799275</v>
      </c>
    </row>
    <row r="13238" spans="1:19" hidden="1" x14ac:dyDescent="0.35">
      <c r="A13238">
        <v>13236</v>
      </c>
      <c r="B13238">
        <v>2036</v>
      </c>
      <c r="C13238">
        <v>3</v>
      </c>
      <c r="D13238">
        <v>1.7469497585788101</v>
      </c>
      <c r="E13238">
        <v>2.0867161237817702</v>
      </c>
      <c r="F13238">
        <v>1.4025939690256799</v>
      </c>
      <c r="G13238">
        <v>55724.232800408798</v>
      </c>
      <c r="H13238">
        <v>0.26258057265318702</v>
      </c>
      <c r="I13238">
        <v>0.147560442731376</v>
      </c>
      <c r="J13238">
        <v>0.283288169490513</v>
      </c>
      <c r="K13238">
        <v>0.17228784779480799</v>
      </c>
      <c r="L13238">
        <v>0.69673118107783605</v>
      </c>
      <c r="M13238">
        <v>0.42612735748731601</v>
      </c>
      <c r="N13238">
        <v>4.9255319974548604</v>
      </c>
      <c r="O13238">
        <v>5.1718255413001701</v>
      </c>
      <c r="P13238">
        <v>4.2973719320397397</v>
      </c>
      <c r="Q13238">
        <v>0.60563336541414803</v>
      </c>
      <c r="R13238">
        <v>0.55820141587955896</v>
      </c>
      <c r="S13238">
        <v>0.53937631253595597</v>
      </c>
    </row>
    <row r="13239" spans="1:19" hidden="1" x14ac:dyDescent="0.35">
      <c r="A13239">
        <v>13237</v>
      </c>
      <c r="B13239">
        <v>2036</v>
      </c>
      <c r="C13239">
        <v>3</v>
      </c>
      <c r="D13239">
        <v>1.7960973419342501</v>
      </c>
      <c r="E13239">
        <v>2.1134014081916801</v>
      </c>
      <c r="F13239">
        <v>1.46243036162534</v>
      </c>
      <c r="G13239">
        <v>55147.762908464501</v>
      </c>
      <c r="H13239">
        <v>0.279378080339797</v>
      </c>
      <c r="I13239">
        <v>0.17267292388831401</v>
      </c>
      <c r="J13239">
        <v>0.28498513400140801</v>
      </c>
      <c r="K13239">
        <v>0.19021645431261899</v>
      </c>
      <c r="L13239">
        <v>0.69397238250037496</v>
      </c>
      <c r="M13239">
        <v>0.44910892823433701</v>
      </c>
      <c r="N13239">
        <v>5.04555321647008</v>
      </c>
      <c r="O13239">
        <v>5.2491303252130503</v>
      </c>
      <c r="P13239">
        <v>4.4027050051356103</v>
      </c>
      <c r="Q13239">
        <v>0.56298017649357801</v>
      </c>
      <c r="R13239">
        <v>0.51946596726418903</v>
      </c>
      <c r="S13239">
        <v>0.50650344239510003</v>
      </c>
    </row>
    <row r="13240" spans="1:19" hidden="1" x14ac:dyDescent="0.35">
      <c r="A13240">
        <v>13238</v>
      </c>
      <c r="B13240">
        <v>2036</v>
      </c>
      <c r="C13240">
        <v>3</v>
      </c>
      <c r="D13240">
        <v>1.8248961703306501</v>
      </c>
      <c r="E13240">
        <v>2.1189235525982602</v>
      </c>
      <c r="F13240">
        <v>1.51008107553781</v>
      </c>
      <c r="G13240">
        <v>57043.239295111998</v>
      </c>
      <c r="H13240">
        <v>0.283517883956795</v>
      </c>
      <c r="I13240">
        <v>0.17327237374150301</v>
      </c>
      <c r="J13240">
        <v>0.28217546559797302</v>
      </c>
      <c r="K13240">
        <v>0.18427923208789099</v>
      </c>
      <c r="L13240">
        <v>0.70375754911792598</v>
      </c>
      <c r="M13240">
        <v>0.45112217608863397</v>
      </c>
      <c r="N13240">
        <v>5.1234964503795197</v>
      </c>
      <c r="O13240">
        <v>5.2455800462711304</v>
      </c>
      <c r="P13240">
        <v>4.4528828785087802</v>
      </c>
      <c r="Q13240">
        <v>0.52211391087435</v>
      </c>
      <c r="R13240">
        <v>0.483167073605338</v>
      </c>
      <c r="S13240">
        <v>0.47460412240497701</v>
      </c>
    </row>
    <row r="13241" spans="1:19" hidden="1" x14ac:dyDescent="0.35">
      <c r="A13241">
        <v>13239</v>
      </c>
      <c r="B13241">
        <v>2036</v>
      </c>
      <c r="C13241">
        <v>3</v>
      </c>
      <c r="D13241">
        <v>1.8649165043768401</v>
      </c>
      <c r="E13241">
        <v>2.1332488330432202</v>
      </c>
      <c r="F13241">
        <v>1.56416703779152</v>
      </c>
      <c r="G13241">
        <v>55801.934924815003</v>
      </c>
      <c r="H13241">
        <v>0.29262431138378397</v>
      </c>
      <c r="I13241">
        <v>0.177188520233968</v>
      </c>
      <c r="J13241">
        <v>0.28467969559808398</v>
      </c>
      <c r="K13241">
        <v>0.181763883331269</v>
      </c>
      <c r="L13241">
        <v>0.71291013626653299</v>
      </c>
      <c r="M13241">
        <v>0.45471126491948499</v>
      </c>
      <c r="N13241">
        <v>5.2072663499035903</v>
      </c>
      <c r="O13241">
        <v>5.2421949586571204</v>
      </c>
      <c r="P13241">
        <v>4.5101130494210997</v>
      </c>
      <c r="Q13241">
        <v>0.43999557515488003</v>
      </c>
      <c r="R13241">
        <v>0.40959410009782898</v>
      </c>
      <c r="S13241">
        <v>0.39909750702650099</v>
      </c>
    </row>
    <row r="13242" spans="1:19" hidden="1" x14ac:dyDescent="0.35">
      <c r="A13242">
        <v>13240</v>
      </c>
      <c r="B13242">
        <v>2036</v>
      </c>
      <c r="C13242">
        <v>3</v>
      </c>
      <c r="D13242">
        <v>1.9049118654780199</v>
      </c>
      <c r="E13242">
        <v>2.1468465219859798</v>
      </c>
      <c r="F13242">
        <v>1.6194611154601799</v>
      </c>
      <c r="G13242">
        <v>52506.360262572198</v>
      </c>
      <c r="H13242">
        <v>0.30759320198274198</v>
      </c>
      <c r="I13242">
        <v>0.18424112916862301</v>
      </c>
      <c r="J13242">
        <v>0.29292791886313302</v>
      </c>
      <c r="K13242">
        <v>0.18269036545193701</v>
      </c>
      <c r="L13242">
        <v>0.71804543275386901</v>
      </c>
      <c r="M13242">
        <v>0.45977575079705402</v>
      </c>
      <c r="N13242">
        <v>5.3046418333966701</v>
      </c>
      <c r="O13242">
        <v>5.2545333488730401</v>
      </c>
      <c r="P13242">
        <v>4.58023307650297</v>
      </c>
      <c r="Q13242">
        <v>0.31252279391280902</v>
      </c>
      <c r="R13242">
        <v>0.29652363453777097</v>
      </c>
      <c r="S13242">
        <v>0.276409175133292</v>
      </c>
    </row>
    <row r="13243" spans="1:19" hidden="1" x14ac:dyDescent="0.35">
      <c r="A13243">
        <v>13241</v>
      </c>
      <c r="B13243">
        <v>2036</v>
      </c>
      <c r="C13243">
        <v>3</v>
      </c>
      <c r="D13243">
        <v>1.82133549272067</v>
      </c>
      <c r="E13243">
        <v>2.0190858409629202</v>
      </c>
      <c r="F13243">
        <v>1.5410438720653701</v>
      </c>
      <c r="G13243">
        <v>51650.753977584798</v>
      </c>
      <c r="H13243">
        <v>0.30312634004528399</v>
      </c>
      <c r="I13243">
        <v>0.158709203448749</v>
      </c>
      <c r="J13243">
        <v>0.29022014976022897</v>
      </c>
      <c r="K13243">
        <v>0.13933033191866101</v>
      </c>
      <c r="L13243">
        <v>0.72782003861820199</v>
      </c>
      <c r="M13243">
        <v>0.41140570606182297</v>
      </c>
      <c r="N13243">
        <v>5.1790674795595804</v>
      </c>
      <c r="O13243">
        <v>5.0439561436256302</v>
      </c>
      <c r="P13243">
        <v>4.43641284509052</v>
      </c>
      <c r="Q13243">
        <v>0.174695481933277</v>
      </c>
      <c r="R13243">
        <v>0.17957699240406</v>
      </c>
      <c r="S13243">
        <v>0.14277378126753601</v>
      </c>
    </row>
    <row r="13244" spans="1:19" hidden="1" x14ac:dyDescent="0.35">
      <c r="A13244">
        <v>13242</v>
      </c>
      <c r="B13244">
        <v>2036</v>
      </c>
      <c r="C13244">
        <v>3</v>
      </c>
      <c r="D13244">
        <v>1.7489097799489901</v>
      </c>
      <c r="E13244">
        <v>1.90302465869517</v>
      </c>
      <c r="F13244">
        <v>1.46590390029093</v>
      </c>
      <c r="G13244">
        <v>50659.815607680699</v>
      </c>
      <c r="H13244">
        <v>0.301934123078202</v>
      </c>
      <c r="I13244">
        <v>0.13862932345460799</v>
      </c>
      <c r="J13244">
        <v>0.29251416351018</v>
      </c>
      <c r="K13244">
        <v>0.104891092088885</v>
      </c>
      <c r="L13244">
        <v>0.73539593052543695</v>
      </c>
      <c r="M13244">
        <v>0.36753128068010099</v>
      </c>
      <c r="N13244">
        <v>5.08198470214744</v>
      </c>
      <c r="O13244">
        <v>4.8767628805933096</v>
      </c>
      <c r="P13244">
        <v>4.3082317561646102</v>
      </c>
      <c r="Q13244">
        <v>3.2939213897699701E-2</v>
      </c>
      <c r="R13244">
        <v>7.1528944679639703E-2</v>
      </c>
      <c r="S13244">
        <v>2.2596261212474201E-2</v>
      </c>
    </row>
    <row r="13245" spans="1:19" hidden="1" x14ac:dyDescent="0.35">
      <c r="A13245">
        <v>13243</v>
      </c>
      <c r="B13245">
        <v>2036</v>
      </c>
      <c r="C13245">
        <v>3</v>
      </c>
      <c r="D13245">
        <v>1.6767600307467401</v>
      </c>
      <c r="E13245">
        <v>1.78880156177015</v>
      </c>
      <c r="F13245">
        <v>1.39182914718461</v>
      </c>
      <c r="G13245">
        <v>49043.971464180402</v>
      </c>
      <c r="H13245">
        <v>0.30466397184321498</v>
      </c>
      <c r="I13245">
        <v>0.123563076391477</v>
      </c>
      <c r="J13245">
        <v>0.29558672315262602</v>
      </c>
      <c r="K13245">
        <v>7.8573282342627407E-2</v>
      </c>
      <c r="L13245">
        <v>0.73900653384544501</v>
      </c>
      <c r="M13245">
        <v>0.33039944893510698</v>
      </c>
      <c r="N13245">
        <v>4.9821765661018498</v>
      </c>
      <c r="O13245">
        <v>4.7151768994052103</v>
      </c>
      <c r="P13245">
        <v>4.1893373050819998</v>
      </c>
      <c r="Q13245">
        <v>8.6195847299047699E-4</v>
      </c>
      <c r="R13245">
        <v>1.3892506652799501E-2</v>
      </c>
      <c r="S13245" s="7">
        <v>5.5347899444049695E-7</v>
      </c>
    </row>
    <row r="13246" spans="1:19" hidden="1" x14ac:dyDescent="0.35">
      <c r="A13246">
        <v>13244</v>
      </c>
      <c r="B13246">
        <v>2036</v>
      </c>
      <c r="C13246">
        <v>3</v>
      </c>
      <c r="D13246">
        <v>1.6173907486583401</v>
      </c>
      <c r="E13246">
        <v>1.6988640269997799</v>
      </c>
      <c r="F13246">
        <v>1.32564115315426</v>
      </c>
      <c r="G13246">
        <v>47000.9957990322</v>
      </c>
      <c r="H13246">
        <v>0.293979272530072</v>
      </c>
      <c r="I13246">
        <v>0.104152877314584</v>
      </c>
      <c r="J13246">
        <v>0.28660698410672603</v>
      </c>
      <c r="K13246">
        <v>6.85780741919855E-2</v>
      </c>
      <c r="L13246">
        <v>0.753084603876923</v>
      </c>
      <c r="M13246">
        <v>0.30698228587631798</v>
      </c>
      <c r="N13246">
        <v>4.8923653602689798</v>
      </c>
      <c r="O13246">
        <v>4.6155317215891101</v>
      </c>
      <c r="P13246">
        <v>4.0933253755193197</v>
      </c>
      <c r="Q13246">
        <v>0</v>
      </c>
      <c r="R13246" s="7">
        <v>3.2279111101926499E-6</v>
      </c>
      <c r="S13246">
        <v>0</v>
      </c>
    </row>
    <row r="13247" spans="1:19" hidden="1" x14ac:dyDescent="0.35">
      <c r="A13247">
        <v>13245</v>
      </c>
      <c r="B13247">
        <v>2036</v>
      </c>
      <c r="C13247">
        <v>3</v>
      </c>
      <c r="D13247">
        <v>1.5546991845827201</v>
      </c>
      <c r="E13247">
        <v>1.6014132172389799</v>
      </c>
      <c r="F13247">
        <v>1.2613188513306299</v>
      </c>
      <c r="G13247">
        <v>44140.5562090288</v>
      </c>
      <c r="H13247">
        <v>0.28635378089908198</v>
      </c>
      <c r="I13247">
        <v>8.9669312592188105E-2</v>
      </c>
      <c r="J13247">
        <v>0.28188685028911098</v>
      </c>
      <c r="K13247">
        <v>6.14960632455928E-2</v>
      </c>
      <c r="L13247">
        <v>0.76527615589345399</v>
      </c>
      <c r="M13247">
        <v>0.28925217249619201</v>
      </c>
      <c r="N13247">
        <v>4.8022242544649298</v>
      </c>
      <c r="O13247">
        <v>4.50696135282982</v>
      </c>
      <c r="P13247">
        <v>3.9959572583256802</v>
      </c>
      <c r="Q13247">
        <v>0</v>
      </c>
      <c r="R13247">
        <v>0</v>
      </c>
      <c r="S13247">
        <v>0</v>
      </c>
    </row>
    <row r="13248" spans="1:19" hidden="1" x14ac:dyDescent="0.35">
      <c r="A13248">
        <v>13246</v>
      </c>
      <c r="B13248">
        <v>2036</v>
      </c>
      <c r="C13248">
        <v>3</v>
      </c>
      <c r="D13248">
        <v>1.49203010648104</v>
      </c>
      <c r="E13248">
        <v>1.5043559228339001</v>
      </c>
      <c r="F13248">
        <v>1.19669841124341</v>
      </c>
      <c r="G13248">
        <v>41452.8299300121</v>
      </c>
      <c r="H13248">
        <v>0.28302802137337102</v>
      </c>
      <c r="I13248">
        <v>7.9786159823638403E-2</v>
      </c>
      <c r="J13248">
        <v>0.28134565702387598</v>
      </c>
      <c r="K13248">
        <v>5.73186096019195E-2</v>
      </c>
      <c r="L13248">
        <v>0.77132562538515603</v>
      </c>
      <c r="M13248">
        <v>0.276576825128448</v>
      </c>
      <c r="N13248">
        <v>4.7062256527706303</v>
      </c>
      <c r="O13248">
        <v>4.3765930923400402</v>
      </c>
      <c r="P13248">
        <v>3.8927364594900999</v>
      </c>
      <c r="Q13248">
        <v>0</v>
      </c>
      <c r="R13248">
        <v>0</v>
      </c>
      <c r="S13248">
        <v>0</v>
      </c>
    </row>
    <row r="13249" spans="1:19" hidden="1" x14ac:dyDescent="0.35">
      <c r="A13249">
        <v>13247</v>
      </c>
      <c r="B13249">
        <v>2036</v>
      </c>
      <c r="C13249">
        <v>3</v>
      </c>
      <c r="D13249">
        <v>1.4743430515048299</v>
      </c>
      <c r="E13249">
        <v>1.5213413835883001</v>
      </c>
      <c r="F13249">
        <v>1.1927732707744401</v>
      </c>
      <c r="G13249">
        <v>38552.316022599603</v>
      </c>
      <c r="H13249">
        <v>0.28051522558455799</v>
      </c>
      <c r="I13249">
        <v>7.95116401438834E-2</v>
      </c>
      <c r="J13249">
        <v>0.26552832103759499</v>
      </c>
      <c r="K13249">
        <v>5.6081367703548303E-2</v>
      </c>
      <c r="L13249">
        <v>0.77667851026496104</v>
      </c>
      <c r="M13249">
        <v>0.26793893774482502</v>
      </c>
      <c r="N13249">
        <v>4.6711871636355298</v>
      </c>
      <c r="O13249">
        <v>4.3469976038330103</v>
      </c>
      <c r="P13249">
        <v>3.8782891926429599</v>
      </c>
      <c r="Q13249">
        <v>0</v>
      </c>
      <c r="R13249">
        <v>0</v>
      </c>
      <c r="S13249">
        <v>0</v>
      </c>
    </row>
    <row r="13250" spans="1:19" hidden="1" x14ac:dyDescent="0.35">
      <c r="A13250">
        <v>13248</v>
      </c>
      <c r="B13250">
        <v>2036</v>
      </c>
      <c r="C13250">
        <v>3</v>
      </c>
      <c r="D13250">
        <v>1.45376067176864</v>
      </c>
      <c r="E13250">
        <v>1.5286989708736201</v>
      </c>
      <c r="F13250">
        <v>1.1895165987541001</v>
      </c>
      <c r="G13250">
        <v>37271.981219221801</v>
      </c>
      <c r="H13250">
        <v>0.28192052440666199</v>
      </c>
      <c r="I13250">
        <v>8.1264272902014406E-2</v>
      </c>
      <c r="J13250">
        <v>0.25187988850439103</v>
      </c>
      <c r="K13250">
        <v>5.6263520475497403E-2</v>
      </c>
      <c r="L13250">
        <v>0.77389923657397297</v>
      </c>
      <c r="M13250">
        <v>0.26242706291080198</v>
      </c>
      <c r="N13250">
        <v>4.6269898426633196</v>
      </c>
      <c r="O13250">
        <v>4.2934643296631396</v>
      </c>
      <c r="P13250">
        <v>3.8700125229944899</v>
      </c>
      <c r="Q13250">
        <v>0</v>
      </c>
      <c r="R13250">
        <v>0</v>
      </c>
      <c r="S13250">
        <v>0</v>
      </c>
    </row>
    <row r="13251" spans="1:19" hidden="1" x14ac:dyDescent="0.35">
      <c r="A13251">
        <v>13249</v>
      </c>
      <c r="B13251">
        <v>2036</v>
      </c>
      <c r="C13251">
        <v>3</v>
      </c>
      <c r="D13251">
        <v>1.58822690329836</v>
      </c>
      <c r="E13251">
        <v>1.7087885534235701</v>
      </c>
      <c r="F13251">
        <v>1.65587176860657</v>
      </c>
      <c r="G13251">
        <v>36326.799527271804</v>
      </c>
      <c r="H13251">
        <v>0.28186897181966403</v>
      </c>
      <c r="I13251">
        <v>6.9560715562010295E-2</v>
      </c>
      <c r="J13251">
        <v>0.328695682746038</v>
      </c>
      <c r="K13251">
        <v>6.4621804585245399E-2</v>
      </c>
      <c r="L13251">
        <v>0.34852091559014797</v>
      </c>
      <c r="M13251">
        <v>9.1127109209631393E-2</v>
      </c>
      <c r="N13251">
        <v>5.0505797592578201</v>
      </c>
      <c r="O13251">
        <v>5.1540178352530699</v>
      </c>
      <c r="P13251">
        <v>5.4956078969769404</v>
      </c>
      <c r="Q13251">
        <v>0</v>
      </c>
      <c r="R13251">
        <v>0</v>
      </c>
      <c r="S13251">
        <v>0</v>
      </c>
    </row>
    <row r="13252" spans="1:19" hidden="1" x14ac:dyDescent="0.35">
      <c r="A13252">
        <v>13250</v>
      </c>
      <c r="B13252">
        <v>2036</v>
      </c>
      <c r="C13252">
        <v>3</v>
      </c>
      <c r="D13252">
        <v>1.57919280682929</v>
      </c>
      <c r="E13252">
        <v>1.73388033413382</v>
      </c>
      <c r="F13252">
        <v>1.66660467693168</v>
      </c>
      <c r="G13252">
        <v>36014.952714778701</v>
      </c>
      <c r="H13252">
        <v>0.27715196874636699</v>
      </c>
      <c r="I13252">
        <v>6.9226965709488705E-2</v>
      </c>
      <c r="J13252">
        <v>0.33203876027687501</v>
      </c>
      <c r="K13252">
        <v>6.2800247946389401E-2</v>
      </c>
      <c r="L13252">
        <v>0.33645645997726198</v>
      </c>
      <c r="M13252">
        <v>8.6487170840128302E-2</v>
      </c>
      <c r="N13252">
        <v>5.0356113052137399</v>
      </c>
      <c r="O13252">
        <v>5.2575734297070102</v>
      </c>
      <c r="P13252">
        <v>5.5256978643179897</v>
      </c>
      <c r="Q13252">
        <v>0</v>
      </c>
      <c r="R13252">
        <v>0</v>
      </c>
      <c r="S13252">
        <v>0</v>
      </c>
    </row>
    <row r="13253" spans="1:19" hidden="1" x14ac:dyDescent="0.35">
      <c r="A13253">
        <v>13251</v>
      </c>
      <c r="B13253">
        <v>2036</v>
      </c>
      <c r="C13253">
        <v>3</v>
      </c>
      <c r="D13253">
        <v>1.55793553804301</v>
      </c>
      <c r="E13253">
        <v>1.75491894679319</v>
      </c>
      <c r="F13253">
        <v>1.6693667262348999</v>
      </c>
      <c r="G13253">
        <v>36061.371568150098</v>
      </c>
      <c r="H13253">
        <v>0.277262034965926</v>
      </c>
      <c r="I13253">
        <v>7.0549509736996904E-2</v>
      </c>
      <c r="J13253">
        <v>0.340407877166721</v>
      </c>
      <c r="K13253">
        <v>6.24902379679598E-2</v>
      </c>
      <c r="L13253">
        <v>0.32857613107716899</v>
      </c>
      <c r="M13253">
        <v>8.4025251709840099E-2</v>
      </c>
      <c r="N13253">
        <v>5.0024718779706099</v>
      </c>
      <c r="O13253">
        <v>5.3240593926198603</v>
      </c>
      <c r="P13253">
        <v>5.5354124229366501</v>
      </c>
      <c r="Q13253">
        <v>0</v>
      </c>
      <c r="R13253">
        <v>0</v>
      </c>
      <c r="S13253">
        <v>0</v>
      </c>
    </row>
    <row r="13254" spans="1:19" hidden="1" x14ac:dyDescent="0.35">
      <c r="A13254">
        <v>13252</v>
      </c>
      <c r="B13254">
        <v>2036</v>
      </c>
      <c r="C13254">
        <v>3</v>
      </c>
      <c r="D13254">
        <v>1.5364691877718599</v>
      </c>
      <c r="E13254">
        <v>1.76939440421029</v>
      </c>
      <c r="F13254">
        <v>1.6720722090692099</v>
      </c>
      <c r="G13254">
        <v>37035.289684750998</v>
      </c>
      <c r="H13254">
        <v>0.28246853658175602</v>
      </c>
      <c r="I13254">
        <v>7.3341210880220206E-2</v>
      </c>
      <c r="J13254">
        <v>0.35122213625556198</v>
      </c>
      <c r="K13254">
        <v>6.3666273087767802E-2</v>
      </c>
      <c r="L13254">
        <v>0.32644430970410798</v>
      </c>
      <c r="M13254">
        <v>8.3748308049091794E-2</v>
      </c>
      <c r="N13254">
        <v>4.9574807231482296</v>
      </c>
      <c r="O13254">
        <v>5.3590805507777901</v>
      </c>
      <c r="P13254">
        <v>5.5379721517585496</v>
      </c>
      <c r="Q13254">
        <v>0</v>
      </c>
      <c r="R13254">
        <v>0</v>
      </c>
      <c r="S13254">
        <v>0</v>
      </c>
    </row>
    <row r="13255" spans="1:19" hidden="1" x14ac:dyDescent="0.35">
      <c r="A13255">
        <v>13253</v>
      </c>
      <c r="B13255">
        <v>2036</v>
      </c>
      <c r="C13255">
        <v>3</v>
      </c>
      <c r="D13255">
        <v>1.60162982407886</v>
      </c>
      <c r="E13255">
        <v>1.8120511990664001</v>
      </c>
      <c r="F13255">
        <v>1.73415940066515</v>
      </c>
      <c r="G13255">
        <v>40017.370770608301</v>
      </c>
      <c r="H13255">
        <v>0.28129247228252202</v>
      </c>
      <c r="I13255">
        <v>7.4734552530170695E-2</v>
      </c>
      <c r="J13255">
        <v>0.347982988826953</v>
      </c>
      <c r="K13255">
        <v>6.2544826741991605E-2</v>
      </c>
      <c r="L13255">
        <v>0.32019352713495097</v>
      </c>
      <c r="M13255">
        <v>8.9146770362336702E-2</v>
      </c>
      <c r="N13255">
        <v>5.0643840097670001</v>
      </c>
      <c r="O13255">
        <v>5.3606834517876001</v>
      </c>
      <c r="P13255">
        <v>5.6588711670899796</v>
      </c>
      <c r="Q13255" s="7">
        <v>1.05675202369956E-8</v>
      </c>
      <c r="R13255">
        <v>4.5506983181153602E-3</v>
      </c>
      <c r="S13255" s="7">
        <v>3.6804715883076002E-8</v>
      </c>
    </row>
    <row r="13256" spans="1:19" hidden="1" x14ac:dyDescent="0.35">
      <c r="A13256">
        <v>13254</v>
      </c>
      <c r="B13256">
        <v>2036</v>
      </c>
      <c r="C13256">
        <v>3</v>
      </c>
      <c r="D13256">
        <v>1.6492224904108399</v>
      </c>
      <c r="E13256">
        <v>1.8550568523701201</v>
      </c>
      <c r="F13256">
        <v>1.7782547416071099</v>
      </c>
      <c r="G13256">
        <v>44876.088951262704</v>
      </c>
      <c r="H13256">
        <v>0.284092907266638</v>
      </c>
      <c r="I13256">
        <v>7.8243511032004803E-2</v>
      </c>
      <c r="J13256">
        <v>0.34623609204608602</v>
      </c>
      <c r="K13256">
        <v>6.2905460025326404E-2</v>
      </c>
      <c r="L13256">
        <v>0.31741204048481803</v>
      </c>
      <c r="M13256">
        <v>9.7270648914061897E-2</v>
      </c>
      <c r="N13256">
        <v>5.1216217090255798</v>
      </c>
      <c r="O13256">
        <v>5.3303910174156002</v>
      </c>
      <c r="P13256">
        <v>5.73001105059853</v>
      </c>
      <c r="Q13256">
        <v>1.8672194753362702E-2</v>
      </c>
      <c r="R13256">
        <v>5.87574736314549E-2</v>
      </c>
      <c r="S13256">
        <v>3.7865491229731401E-3</v>
      </c>
    </row>
    <row r="13257" spans="1:19" hidden="1" x14ac:dyDescent="0.35">
      <c r="A13257">
        <v>13255</v>
      </c>
      <c r="B13257">
        <v>2036</v>
      </c>
      <c r="C13257">
        <v>3</v>
      </c>
      <c r="D13257">
        <v>1.69700536262348</v>
      </c>
      <c r="E13257">
        <v>1.8973197210338</v>
      </c>
      <c r="F13257">
        <v>1.8223245880286301</v>
      </c>
      <c r="G13257">
        <v>49060.769603630797</v>
      </c>
      <c r="H13257">
        <v>0.29000297481456899</v>
      </c>
      <c r="I13257">
        <v>8.3989520067836804E-2</v>
      </c>
      <c r="J13257">
        <v>0.34695863795712301</v>
      </c>
      <c r="K13257">
        <v>6.4769125470210701E-2</v>
      </c>
      <c r="L13257">
        <v>0.31874841024907402</v>
      </c>
      <c r="M13257">
        <v>0.10826867883371299</v>
      </c>
      <c r="N13257">
        <v>5.18091853898546</v>
      </c>
      <c r="O13257">
        <v>5.2736121948000401</v>
      </c>
      <c r="P13257">
        <v>5.8020138155165899</v>
      </c>
      <c r="Q13257">
        <v>0.160422458192578</v>
      </c>
      <c r="R13257">
        <v>0.17268220324686201</v>
      </c>
      <c r="S13257">
        <v>0.14456044253175701</v>
      </c>
    </row>
    <row r="13258" spans="1:19" hidden="1" x14ac:dyDescent="0.35">
      <c r="A13258">
        <v>13256</v>
      </c>
      <c r="B13258">
        <v>2036</v>
      </c>
      <c r="C13258">
        <v>3</v>
      </c>
      <c r="D13258">
        <v>1.74290109791517</v>
      </c>
      <c r="E13258">
        <v>1.94077081979582</v>
      </c>
      <c r="F13258">
        <v>1.868718960584</v>
      </c>
      <c r="G13258">
        <v>52149.672090054097</v>
      </c>
      <c r="H13258">
        <v>0.27973769699302298</v>
      </c>
      <c r="I13258">
        <v>9.2648418283698603E-2</v>
      </c>
      <c r="J13258">
        <v>0.345769829053377</v>
      </c>
      <c r="K13258">
        <v>8.1154806947030103E-2</v>
      </c>
      <c r="L13258">
        <v>0.30642181335558</v>
      </c>
      <c r="M13258">
        <v>0.112264892864225</v>
      </c>
      <c r="N13258">
        <v>5.2466179654268004</v>
      </c>
      <c r="O13258">
        <v>5.2516960838367002</v>
      </c>
      <c r="P13258">
        <v>5.8839542655653201</v>
      </c>
      <c r="Q13258">
        <v>0.30116190510267299</v>
      </c>
      <c r="R13258">
        <v>0.28441013231344198</v>
      </c>
      <c r="S13258">
        <v>0.29973055422909101</v>
      </c>
    </row>
    <row r="13259" spans="1:19" hidden="1" x14ac:dyDescent="0.35">
      <c r="A13259">
        <v>13257</v>
      </c>
      <c r="B13259">
        <v>2036</v>
      </c>
      <c r="C13259">
        <v>3</v>
      </c>
      <c r="D13259">
        <v>1.7950007421037999</v>
      </c>
      <c r="E13259">
        <v>2.00233349407657</v>
      </c>
      <c r="F13259">
        <v>1.9214153724573</v>
      </c>
      <c r="G13259">
        <v>54525.344778886101</v>
      </c>
      <c r="H13259">
        <v>0.27399272957645499</v>
      </c>
      <c r="I13259">
        <v>0.106003705323733</v>
      </c>
      <c r="J13259">
        <v>0.346684229342479</v>
      </c>
      <c r="K13259">
        <v>0.104184680181665</v>
      </c>
      <c r="L13259">
        <v>0.29877222880073701</v>
      </c>
      <c r="M13259">
        <v>0.12023289893721099</v>
      </c>
      <c r="N13259">
        <v>5.3249691545529503</v>
      </c>
      <c r="O13259">
        <v>5.2692449864637103</v>
      </c>
      <c r="P13259">
        <v>5.9858252931043099</v>
      </c>
      <c r="Q13259">
        <v>0.40648225144539801</v>
      </c>
      <c r="R13259">
        <v>0.37019614794323202</v>
      </c>
      <c r="S13259">
        <v>0.418679636919709</v>
      </c>
    </row>
    <row r="13260" spans="1:19" hidden="1" x14ac:dyDescent="0.35">
      <c r="A13260">
        <v>13258</v>
      </c>
      <c r="B13260">
        <v>2036</v>
      </c>
      <c r="C13260">
        <v>3</v>
      </c>
      <c r="D13260">
        <v>1.8471571852662401</v>
      </c>
      <c r="E13260">
        <v>2.0669134577196</v>
      </c>
      <c r="F13260">
        <v>1.9740879279305199</v>
      </c>
      <c r="G13260">
        <v>55386.384609402201</v>
      </c>
      <c r="H13260">
        <v>0.27436262497114999</v>
      </c>
      <c r="I13260">
        <v>0.12394729671458</v>
      </c>
      <c r="J13260">
        <v>0.35084986527998502</v>
      </c>
      <c r="K13260">
        <v>0.13429663194024399</v>
      </c>
      <c r="L13260">
        <v>0.29573498086380601</v>
      </c>
      <c r="M13260">
        <v>0.13209038378717999</v>
      </c>
      <c r="N13260">
        <v>5.4050304827502602</v>
      </c>
      <c r="O13260">
        <v>5.2871076738806098</v>
      </c>
      <c r="P13260">
        <v>6.0772014897846196</v>
      </c>
      <c r="Q13260">
        <v>0.477379771308378</v>
      </c>
      <c r="R13260">
        <v>0.430096119851054</v>
      </c>
      <c r="S13260">
        <v>0.50341169608454694</v>
      </c>
    </row>
    <row r="13261" spans="1:19" hidden="1" x14ac:dyDescent="0.35">
      <c r="A13261">
        <v>13259</v>
      </c>
      <c r="B13261">
        <v>2036</v>
      </c>
      <c r="C13261">
        <v>3</v>
      </c>
      <c r="D13261">
        <v>1.8632021263808201</v>
      </c>
      <c r="E13261">
        <v>2.1372204407946098</v>
      </c>
      <c r="F13261">
        <v>2.0087561513512999</v>
      </c>
      <c r="G13261">
        <v>55555.590697150699</v>
      </c>
      <c r="H13261">
        <v>0.27351486949146803</v>
      </c>
      <c r="I13261">
        <v>0.13671753830391001</v>
      </c>
      <c r="J13261">
        <v>0.34366387935548298</v>
      </c>
      <c r="K13261">
        <v>0.14569725730705099</v>
      </c>
      <c r="L13261">
        <v>0.29577582803619801</v>
      </c>
      <c r="M13261">
        <v>0.14320824589488601</v>
      </c>
      <c r="N13261">
        <v>5.44163387480664</v>
      </c>
      <c r="O13261">
        <v>5.3549731519658303</v>
      </c>
      <c r="P13261">
        <v>6.1428159078749802</v>
      </c>
      <c r="Q13261">
        <v>0.54430231695429399</v>
      </c>
      <c r="R13261">
        <v>0.487736377252876</v>
      </c>
      <c r="S13261">
        <v>0.58234659828037705</v>
      </c>
    </row>
    <row r="13262" spans="1:19" hidden="1" x14ac:dyDescent="0.35">
      <c r="A13262">
        <v>13260</v>
      </c>
      <c r="B13262">
        <v>2036</v>
      </c>
      <c r="C13262">
        <v>3</v>
      </c>
      <c r="D13262">
        <v>1.8869153579462401</v>
      </c>
      <c r="E13262">
        <v>2.20257410052572</v>
      </c>
      <c r="F13262">
        <v>2.0570389192212399</v>
      </c>
      <c r="G13262">
        <v>56337.803912462201</v>
      </c>
      <c r="H13262">
        <v>0.27849323971266898</v>
      </c>
      <c r="I13262">
        <v>0.15518222389980901</v>
      </c>
      <c r="J13262">
        <v>0.33993702889982802</v>
      </c>
      <c r="K13262">
        <v>0.16211504332942001</v>
      </c>
      <c r="L13262">
        <v>0.300662993456007</v>
      </c>
      <c r="M13262">
        <v>0.157953228407225</v>
      </c>
      <c r="N13262">
        <v>5.4986497936530698</v>
      </c>
      <c r="O13262">
        <v>5.4368252443217999</v>
      </c>
      <c r="P13262">
        <v>6.24256038874005</v>
      </c>
      <c r="Q13262">
        <v>0.55785187296324901</v>
      </c>
      <c r="R13262">
        <v>0.49876948303625801</v>
      </c>
      <c r="S13262">
        <v>0.60304989102419404</v>
      </c>
    </row>
    <row r="13263" spans="1:19" hidden="1" x14ac:dyDescent="0.35">
      <c r="A13263">
        <v>13261</v>
      </c>
      <c r="B13263">
        <v>2036</v>
      </c>
      <c r="C13263">
        <v>3</v>
      </c>
      <c r="D13263">
        <v>1.9096814628552601</v>
      </c>
      <c r="E13263">
        <v>2.2663307870396099</v>
      </c>
      <c r="F13263">
        <v>2.1054081593813398</v>
      </c>
      <c r="G13263">
        <v>56214.899612982001</v>
      </c>
      <c r="H13263">
        <v>0.28870405595662801</v>
      </c>
      <c r="I13263">
        <v>0.18019466052847</v>
      </c>
      <c r="J13263">
        <v>0.34332289694877999</v>
      </c>
      <c r="K13263">
        <v>0.183413915244725</v>
      </c>
      <c r="L13263">
        <v>0.309999247415219</v>
      </c>
      <c r="M13263">
        <v>0.17652761868153499</v>
      </c>
      <c r="N13263">
        <v>5.5577412389639802</v>
      </c>
      <c r="O13263">
        <v>5.5304134984827602</v>
      </c>
      <c r="P13263">
        <v>6.3472597149346601</v>
      </c>
      <c r="Q13263">
        <v>0.52004311705539297</v>
      </c>
      <c r="R13263">
        <v>0.46470846736458998</v>
      </c>
      <c r="S13263">
        <v>0.56810117685406303</v>
      </c>
    </row>
    <row r="13264" spans="1:19" hidden="1" x14ac:dyDescent="0.35">
      <c r="A13264">
        <v>13262</v>
      </c>
      <c r="B13264">
        <v>2036</v>
      </c>
      <c r="C13264">
        <v>3</v>
      </c>
      <c r="D13264">
        <v>1.92107021059469</v>
      </c>
      <c r="E13264">
        <v>2.3159809797528701</v>
      </c>
      <c r="F13264">
        <v>2.1471989253875998</v>
      </c>
      <c r="G13264">
        <v>57713.144906786802</v>
      </c>
      <c r="H13264">
        <v>0.28811789967752599</v>
      </c>
      <c r="I13264">
        <v>0.174853916045702</v>
      </c>
      <c r="J13264">
        <v>0.344777390612097</v>
      </c>
      <c r="K13264">
        <v>0.18182278118336601</v>
      </c>
      <c r="L13264">
        <v>0.31880101548134498</v>
      </c>
      <c r="M13264">
        <v>0.18011420840057299</v>
      </c>
      <c r="N13264">
        <v>5.5749474778784904</v>
      </c>
      <c r="O13264">
        <v>5.55203296989328</v>
      </c>
      <c r="P13264">
        <v>6.4111459038946297</v>
      </c>
      <c r="Q13264">
        <v>0.48290892088575899</v>
      </c>
      <c r="R13264">
        <v>0.432178503216607</v>
      </c>
      <c r="S13264">
        <v>0.53328939366994099</v>
      </c>
    </row>
    <row r="13265" spans="1:19" hidden="1" x14ac:dyDescent="0.35">
      <c r="A13265">
        <v>13263</v>
      </c>
      <c r="B13265">
        <v>2036</v>
      </c>
      <c r="C13265">
        <v>3</v>
      </c>
      <c r="D13265">
        <v>1.9419519512647201</v>
      </c>
      <c r="E13265">
        <v>2.3432479938034501</v>
      </c>
      <c r="F13265">
        <v>2.1906113351460998</v>
      </c>
      <c r="G13265">
        <v>56256.845062763801</v>
      </c>
      <c r="H13265">
        <v>0.29370293953626597</v>
      </c>
      <c r="I13265">
        <v>0.173784461051254</v>
      </c>
      <c r="J13265">
        <v>0.35362898587119102</v>
      </c>
      <c r="K13265">
        <v>0.18418564706283899</v>
      </c>
      <c r="L13265">
        <v>0.33250873935439701</v>
      </c>
      <c r="M13265">
        <v>0.18638920962643399</v>
      </c>
      <c r="N13265">
        <v>5.6001738160840198</v>
      </c>
      <c r="O13265">
        <v>5.56021308450772</v>
      </c>
      <c r="P13265">
        <v>6.48162182493581</v>
      </c>
      <c r="Q13265">
        <v>0.409058424087266</v>
      </c>
      <c r="R13265">
        <v>0.36836904608269999</v>
      </c>
      <c r="S13265">
        <v>0.45127340448938102</v>
      </c>
    </row>
    <row r="13266" spans="1:19" hidden="1" x14ac:dyDescent="0.35">
      <c r="A13266">
        <v>13264</v>
      </c>
      <c r="B13266">
        <v>2036</v>
      </c>
      <c r="C13266">
        <v>3</v>
      </c>
      <c r="D13266">
        <v>1.9628546225016701</v>
      </c>
      <c r="E13266">
        <v>2.3691397958715701</v>
      </c>
      <c r="F13266">
        <v>2.2343258887826201</v>
      </c>
      <c r="G13266">
        <v>52788.707683906803</v>
      </c>
      <c r="H13266">
        <v>0.30457718502083297</v>
      </c>
      <c r="I13266">
        <v>0.177004107788445</v>
      </c>
      <c r="J13266">
        <v>0.36904238386382099</v>
      </c>
      <c r="K13266">
        <v>0.19057898633897799</v>
      </c>
      <c r="L13266">
        <v>0.35042280184804198</v>
      </c>
      <c r="M13266">
        <v>0.19564398752998099</v>
      </c>
      <c r="N13266">
        <v>5.6368022070434396</v>
      </c>
      <c r="O13266">
        <v>5.5899749451676204</v>
      </c>
      <c r="P13266">
        <v>6.5653018501411902</v>
      </c>
      <c r="Q13266">
        <v>0.295496711190466</v>
      </c>
      <c r="R13266">
        <v>0.27167500637963399</v>
      </c>
      <c r="S13266">
        <v>0.31769292507444502</v>
      </c>
    </row>
    <row r="13267" spans="1:19" hidden="1" x14ac:dyDescent="0.35">
      <c r="A13267">
        <v>13265</v>
      </c>
      <c r="B13267">
        <v>2036</v>
      </c>
      <c r="C13267">
        <v>3</v>
      </c>
      <c r="D13267">
        <v>1.8782119716849399</v>
      </c>
      <c r="E13267">
        <v>2.1984578851702898</v>
      </c>
      <c r="F13267">
        <v>2.1557480320434101</v>
      </c>
      <c r="G13267">
        <v>51695.312957275703</v>
      </c>
      <c r="H13267">
        <v>0.30137345358240603</v>
      </c>
      <c r="I13267">
        <v>0.15350684593442901</v>
      </c>
      <c r="J13267">
        <v>0.36197997448507502</v>
      </c>
      <c r="K13267">
        <v>0.15177593053792501</v>
      </c>
      <c r="L13267">
        <v>0.35152761207771399</v>
      </c>
      <c r="M13267">
        <v>0.17029784054809799</v>
      </c>
      <c r="N13267">
        <v>5.5016904811587901</v>
      </c>
      <c r="O13267">
        <v>5.3527453449567499</v>
      </c>
      <c r="P13267">
        <v>6.4320825754284998</v>
      </c>
      <c r="Q13267">
        <v>0.172122905894912</v>
      </c>
      <c r="R13267">
        <v>0.17127885405147</v>
      </c>
      <c r="S13267">
        <v>0.16970404809360001</v>
      </c>
    </row>
    <row r="13268" spans="1:19" hidden="1" x14ac:dyDescent="0.35">
      <c r="A13268">
        <v>13266</v>
      </c>
      <c r="B13268">
        <v>2036</v>
      </c>
      <c r="C13268">
        <v>3</v>
      </c>
      <c r="D13268">
        <v>1.8078466382959</v>
      </c>
      <c r="E13268">
        <v>2.03778650259293</v>
      </c>
      <c r="F13268">
        <v>2.0863949021714698</v>
      </c>
      <c r="G13268">
        <v>50527.509470114499</v>
      </c>
      <c r="H13268">
        <v>0.30497364313946201</v>
      </c>
      <c r="I13268">
        <v>0.13549790634713099</v>
      </c>
      <c r="J13268">
        <v>0.36075662366462902</v>
      </c>
      <c r="K13268">
        <v>0.12159076485758299</v>
      </c>
      <c r="L13268">
        <v>0.35719193888699702</v>
      </c>
      <c r="M13268">
        <v>0.150728184676552</v>
      </c>
      <c r="N13268">
        <v>5.4068390475654304</v>
      </c>
      <c r="O13268">
        <v>5.1301734724108599</v>
      </c>
      <c r="P13268">
        <v>6.3265780250903898</v>
      </c>
      <c r="Q13268">
        <v>3.6946974837440999E-2</v>
      </c>
      <c r="R13268">
        <v>7.6226406816800998E-2</v>
      </c>
      <c r="S13268">
        <v>3.2358300982653097E-2</v>
      </c>
    </row>
    <row r="13269" spans="1:19" hidden="1" x14ac:dyDescent="0.35">
      <c r="A13269">
        <v>13267</v>
      </c>
      <c r="B13269">
        <v>2036</v>
      </c>
      <c r="C13269">
        <v>3</v>
      </c>
      <c r="D13269">
        <v>1.73777313214986</v>
      </c>
      <c r="E13269">
        <v>1.87775310339186</v>
      </c>
      <c r="F13269">
        <v>2.0168000172316698</v>
      </c>
      <c r="G13269">
        <v>48427.867459921399</v>
      </c>
      <c r="H13269">
        <v>0.31466985067401998</v>
      </c>
      <c r="I13269">
        <v>0.12253854118016901</v>
      </c>
      <c r="J13269">
        <v>0.36374600468242801</v>
      </c>
      <c r="K13269">
        <v>9.8996239386028806E-2</v>
      </c>
      <c r="L13269">
        <v>0.36662664474519702</v>
      </c>
      <c r="M13269">
        <v>0.136579528347262</v>
      </c>
      <c r="N13269">
        <v>5.3130099047499098</v>
      </c>
      <c r="O13269">
        <v>4.9142919354409198</v>
      </c>
      <c r="P13269">
        <v>6.2150346627657296</v>
      </c>
      <c r="Q13269">
        <v>9.1331534258658599E-4</v>
      </c>
      <c r="R13269">
        <v>1.5562226887008699E-2</v>
      </c>
      <c r="S13269" s="7">
        <v>2.7964427349730598E-7</v>
      </c>
    </row>
    <row r="13270" spans="1:19" hidden="1" x14ac:dyDescent="0.35">
      <c r="A13270">
        <v>13268</v>
      </c>
      <c r="B13270">
        <v>2036</v>
      </c>
      <c r="C13270">
        <v>3</v>
      </c>
      <c r="D13270">
        <v>1.67260861380471</v>
      </c>
      <c r="E13270">
        <v>1.75721036399707</v>
      </c>
      <c r="F13270">
        <v>1.94874173497196</v>
      </c>
      <c r="G13270">
        <v>46546.666363823802</v>
      </c>
      <c r="H13270">
        <v>0.30479786230252098</v>
      </c>
      <c r="I13270">
        <v>9.7922619469731395E-2</v>
      </c>
      <c r="J13270">
        <v>0.35645937153125501</v>
      </c>
      <c r="K13270">
        <v>8.2369749027614597E-2</v>
      </c>
      <c r="L13270">
        <v>0.36166909022827998</v>
      </c>
      <c r="M13270">
        <v>0.12257120626547099</v>
      </c>
      <c r="N13270">
        <v>5.2261796677170604</v>
      </c>
      <c r="O13270">
        <v>4.7305748354298203</v>
      </c>
      <c r="P13270">
        <v>6.1099713154440698</v>
      </c>
      <c r="Q13270">
        <v>0</v>
      </c>
      <c r="R13270" s="7">
        <v>4.2323722282657303E-6</v>
      </c>
      <c r="S13270">
        <v>0</v>
      </c>
    </row>
    <row r="13271" spans="1:19" hidden="1" x14ac:dyDescent="0.35">
      <c r="A13271">
        <v>13269</v>
      </c>
      <c r="B13271">
        <v>2036</v>
      </c>
      <c r="C13271">
        <v>3</v>
      </c>
      <c r="D13271">
        <v>1.60425493526799</v>
      </c>
      <c r="E13271">
        <v>1.6408085334415801</v>
      </c>
      <c r="F13271">
        <v>1.8832574418191199</v>
      </c>
      <c r="G13271">
        <v>43742.684152205198</v>
      </c>
      <c r="H13271">
        <v>0.30088201347011301</v>
      </c>
      <c r="I13271">
        <v>7.9523311610477404E-2</v>
      </c>
      <c r="J13271">
        <v>0.355644391386638</v>
      </c>
      <c r="K13271">
        <v>6.9963882473227601E-2</v>
      </c>
      <c r="L13271">
        <v>0.35967449710913801</v>
      </c>
      <c r="M13271">
        <v>0.113276547227369</v>
      </c>
      <c r="N13271">
        <v>5.1349435137407804</v>
      </c>
      <c r="O13271">
        <v>4.5551049893151596</v>
      </c>
      <c r="P13271">
        <v>6.0020296726182103</v>
      </c>
      <c r="Q13271">
        <v>0</v>
      </c>
      <c r="R13271">
        <v>0</v>
      </c>
      <c r="S13271">
        <v>0</v>
      </c>
    </row>
    <row r="13272" spans="1:19" hidden="1" x14ac:dyDescent="0.35">
      <c r="A13272">
        <v>13270</v>
      </c>
      <c r="B13272">
        <v>2036</v>
      </c>
      <c r="C13272">
        <v>3</v>
      </c>
      <c r="D13272">
        <v>1.5360700969791301</v>
      </c>
      <c r="E13272">
        <v>1.52560391094245</v>
      </c>
      <c r="F13272">
        <v>1.8176487523415701</v>
      </c>
      <c r="G13272">
        <v>41104.252968783803</v>
      </c>
      <c r="H13272">
        <v>0.30302319277544099</v>
      </c>
      <c r="I13272">
        <v>6.7157944320917901E-2</v>
      </c>
      <c r="J13272">
        <v>0.35816216512285998</v>
      </c>
      <c r="K13272">
        <v>6.1527604536764403E-2</v>
      </c>
      <c r="L13272">
        <v>0.36010141126353001</v>
      </c>
      <c r="M13272">
        <v>0.1084468240844</v>
      </c>
      <c r="N13272">
        <v>5.0391979025126403</v>
      </c>
      <c r="O13272">
        <v>4.3826317329003501</v>
      </c>
      <c r="P13272">
        <v>5.9005765721734802</v>
      </c>
      <c r="Q13272">
        <v>0</v>
      </c>
      <c r="R13272">
        <v>0</v>
      </c>
      <c r="S13272">
        <v>0</v>
      </c>
    </row>
    <row r="13273" spans="1:19" hidden="1" x14ac:dyDescent="0.35">
      <c r="A13273">
        <v>13271</v>
      </c>
      <c r="B13273">
        <v>2036</v>
      </c>
      <c r="C13273">
        <v>3</v>
      </c>
      <c r="D13273">
        <v>1.53318331308601</v>
      </c>
      <c r="E13273">
        <v>1.5741595882551001</v>
      </c>
      <c r="F13273">
        <v>1.81836527698785</v>
      </c>
      <c r="G13273">
        <v>38239.115834735203</v>
      </c>
      <c r="H13273">
        <v>0.294698785124823</v>
      </c>
      <c r="I13273">
        <v>6.3925044615935997E-2</v>
      </c>
      <c r="J13273">
        <v>0.35103243113695798</v>
      </c>
      <c r="K13273">
        <v>6.0725826389660197E-2</v>
      </c>
      <c r="L13273">
        <v>0.352066317485418</v>
      </c>
      <c r="M13273">
        <v>0.106446055999169</v>
      </c>
      <c r="N13273">
        <v>5.0274146169807201</v>
      </c>
      <c r="O13273">
        <v>4.4586893493466402</v>
      </c>
      <c r="P13273">
        <v>5.9001983127045596</v>
      </c>
      <c r="Q13273">
        <v>0</v>
      </c>
      <c r="R13273">
        <v>0</v>
      </c>
      <c r="S13273">
        <v>0</v>
      </c>
    </row>
    <row r="13274" spans="1:19" hidden="1" x14ac:dyDescent="0.35">
      <c r="A13274">
        <v>13272</v>
      </c>
      <c r="B13274">
        <v>2036</v>
      </c>
      <c r="C13274">
        <v>3</v>
      </c>
      <c r="D13274">
        <v>1.5258135040496801</v>
      </c>
      <c r="E13274">
        <v>1.6170006279948499</v>
      </c>
      <c r="F13274">
        <v>1.81622057455104</v>
      </c>
      <c r="G13274">
        <v>36741.167202674798</v>
      </c>
      <c r="H13274">
        <v>0.292364338245094</v>
      </c>
      <c r="I13274">
        <v>6.2727977108190905E-2</v>
      </c>
      <c r="J13274">
        <v>0.351787816306396</v>
      </c>
      <c r="K13274">
        <v>6.1586679740069997E-2</v>
      </c>
      <c r="L13274">
        <v>0.34834119914039402</v>
      </c>
      <c r="M13274">
        <v>0.107336247869854</v>
      </c>
      <c r="N13274">
        <v>5.0037966995137397</v>
      </c>
      <c r="O13274">
        <v>4.5313521903261798</v>
      </c>
      <c r="P13274">
        <v>5.8974136991060204</v>
      </c>
      <c r="Q13274">
        <v>0</v>
      </c>
      <c r="R13274">
        <v>0</v>
      </c>
      <c r="S13274">
        <v>0</v>
      </c>
    </row>
    <row r="13275" spans="1:19" hidden="1" x14ac:dyDescent="0.35">
      <c r="A13275">
        <v>13273</v>
      </c>
      <c r="B13275">
        <v>2036</v>
      </c>
      <c r="C13275">
        <v>3</v>
      </c>
      <c r="D13275">
        <v>0.61481697048018202</v>
      </c>
      <c r="E13275">
        <v>1.07474378217706</v>
      </c>
      <c r="F13275">
        <v>1.30288896537252</v>
      </c>
      <c r="G13275">
        <v>37717.375556559004</v>
      </c>
      <c r="H13275">
        <v>0.724763115504232</v>
      </c>
      <c r="I13275">
        <v>0.18953105443071699</v>
      </c>
      <c r="J13275">
        <v>0.49965767775032299</v>
      </c>
      <c r="K13275">
        <v>0.113812861704905</v>
      </c>
      <c r="L13275">
        <v>0.67642375630868201</v>
      </c>
      <c r="M13275">
        <v>0.19730870684735199</v>
      </c>
      <c r="N13275">
        <v>2.8113182560692001</v>
      </c>
      <c r="O13275">
        <v>4.7690022337485196</v>
      </c>
      <c r="P13275">
        <v>7.1673170195069398</v>
      </c>
      <c r="Q13275">
        <v>0</v>
      </c>
      <c r="R13275">
        <v>0</v>
      </c>
      <c r="S13275">
        <v>0</v>
      </c>
    </row>
    <row r="13276" spans="1:19" hidden="1" x14ac:dyDescent="0.35">
      <c r="A13276">
        <v>13274</v>
      </c>
      <c r="B13276">
        <v>2036</v>
      </c>
      <c r="C13276">
        <v>3</v>
      </c>
      <c r="D13276">
        <v>0.61679262771152399</v>
      </c>
      <c r="E13276">
        <v>1.10110645819618</v>
      </c>
      <c r="F13276">
        <v>1.3077023017469001</v>
      </c>
      <c r="G13276">
        <v>36791.499045662902</v>
      </c>
      <c r="H13276">
        <v>0.73985618699150002</v>
      </c>
      <c r="I13276">
        <v>0.18905254497072899</v>
      </c>
      <c r="J13276">
        <v>0.50247842755842498</v>
      </c>
      <c r="K13276">
        <v>0.108170814423145</v>
      </c>
      <c r="L13276">
        <v>0.67996528814017299</v>
      </c>
      <c r="M13276">
        <v>0.192048607768605</v>
      </c>
      <c r="N13276">
        <v>2.8102720530612602</v>
      </c>
      <c r="O13276">
        <v>4.7610394814689903</v>
      </c>
      <c r="P13276">
        <v>7.1879538743334797</v>
      </c>
      <c r="Q13276">
        <v>0</v>
      </c>
      <c r="R13276">
        <v>0</v>
      </c>
      <c r="S13276">
        <v>0</v>
      </c>
    </row>
    <row r="13277" spans="1:19" hidden="1" x14ac:dyDescent="0.35">
      <c r="A13277">
        <v>13275</v>
      </c>
      <c r="B13277">
        <v>2036</v>
      </c>
      <c r="C13277">
        <v>3</v>
      </c>
      <c r="D13277">
        <v>0.61135906995969302</v>
      </c>
      <c r="E13277">
        <v>1.10828322208292</v>
      </c>
      <c r="F13277">
        <v>1.2922601214738501</v>
      </c>
      <c r="G13277">
        <v>36601.388610834299</v>
      </c>
      <c r="H13277">
        <v>0.75088828777169903</v>
      </c>
      <c r="I13277">
        <v>0.190769180337924</v>
      </c>
      <c r="J13277">
        <v>0.50965850488238496</v>
      </c>
      <c r="K13277">
        <v>0.10328783446569299</v>
      </c>
      <c r="L13277">
        <v>0.68156849944300901</v>
      </c>
      <c r="M13277">
        <v>0.190090719184453</v>
      </c>
      <c r="N13277">
        <v>2.8007339122586199</v>
      </c>
      <c r="O13277">
        <v>4.7322188088202699</v>
      </c>
      <c r="P13277">
        <v>7.1763792803749604</v>
      </c>
      <c r="Q13277">
        <v>0</v>
      </c>
      <c r="R13277">
        <v>0</v>
      </c>
      <c r="S13277">
        <v>0</v>
      </c>
    </row>
    <row r="13278" spans="1:19" hidden="1" x14ac:dyDescent="0.35">
      <c r="A13278">
        <v>13276</v>
      </c>
      <c r="B13278">
        <v>2036</v>
      </c>
      <c r="C13278">
        <v>3</v>
      </c>
      <c r="D13278">
        <v>0.60551544323319295</v>
      </c>
      <c r="E13278">
        <v>1.1156005644354501</v>
      </c>
      <c r="F13278">
        <v>1.2769654057947299</v>
      </c>
      <c r="G13278">
        <v>36884.251808821798</v>
      </c>
      <c r="H13278">
        <v>0.75687357309454095</v>
      </c>
      <c r="I13278">
        <v>0.194634701169285</v>
      </c>
      <c r="J13278">
        <v>0.51745465795708501</v>
      </c>
      <c r="K13278">
        <v>9.9936091750633602E-2</v>
      </c>
      <c r="L13278">
        <v>0.68125795839169101</v>
      </c>
      <c r="M13278">
        <v>0.191347265612135</v>
      </c>
      <c r="N13278">
        <v>2.7888304891758202</v>
      </c>
      <c r="O13278">
        <v>4.7054319422188398</v>
      </c>
      <c r="P13278">
        <v>7.1596284192965802</v>
      </c>
      <c r="Q13278">
        <v>0</v>
      </c>
      <c r="R13278">
        <v>0</v>
      </c>
      <c r="S13278">
        <v>0</v>
      </c>
    </row>
    <row r="13279" spans="1:19" hidden="1" x14ac:dyDescent="0.35">
      <c r="A13279">
        <v>13277</v>
      </c>
      <c r="B13279">
        <v>2036</v>
      </c>
      <c r="C13279">
        <v>3</v>
      </c>
      <c r="D13279">
        <v>0.63674340564125298</v>
      </c>
      <c r="E13279">
        <v>1.1856771264444299</v>
      </c>
      <c r="F13279">
        <v>1.3160174016569199</v>
      </c>
      <c r="G13279">
        <v>38445.645513237498</v>
      </c>
      <c r="H13279">
        <v>0.76828854857287998</v>
      </c>
      <c r="I13279">
        <v>0.19940508556678799</v>
      </c>
      <c r="J13279">
        <v>0.50891506603450998</v>
      </c>
      <c r="K13279">
        <v>9.6358603982229493E-2</v>
      </c>
      <c r="L13279">
        <v>0.68339835145121697</v>
      </c>
      <c r="M13279">
        <v>0.20072454984663499</v>
      </c>
      <c r="N13279">
        <v>2.8543266739822402</v>
      </c>
      <c r="O13279">
        <v>4.9421890696303601</v>
      </c>
      <c r="P13279">
        <v>7.2593835204080204</v>
      </c>
      <c r="Q13279" s="7">
        <v>4.6621773388802401E-10</v>
      </c>
      <c r="R13279">
        <v>1.8826121724250999E-3</v>
      </c>
      <c r="S13279" s="7">
        <v>9.6486672409077906E-11</v>
      </c>
    </row>
    <row r="13280" spans="1:19" hidden="1" x14ac:dyDescent="0.35">
      <c r="A13280">
        <v>13278</v>
      </c>
      <c r="B13280">
        <v>2036</v>
      </c>
      <c r="C13280">
        <v>3</v>
      </c>
      <c r="D13280">
        <v>0.66133392433530902</v>
      </c>
      <c r="E13280">
        <v>1.2489728810574301</v>
      </c>
      <c r="F13280">
        <v>1.3486980708781899</v>
      </c>
      <c r="G13280">
        <v>43037.354009533999</v>
      </c>
      <c r="H13280">
        <v>0.77537407600823904</v>
      </c>
      <c r="I13280">
        <v>0.206485067091877</v>
      </c>
      <c r="J13280">
        <v>0.49720369569724099</v>
      </c>
      <c r="K13280">
        <v>9.4095753761145595E-2</v>
      </c>
      <c r="L13280">
        <v>0.68237320311833705</v>
      </c>
      <c r="M13280">
        <v>0.214215042925019</v>
      </c>
      <c r="N13280">
        <v>2.9012695574658398</v>
      </c>
      <c r="O13280">
        <v>5.1518788482730304</v>
      </c>
      <c r="P13280">
        <v>7.3303521095095396</v>
      </c>
      <c r="Q13280">
        <v>8.3789436383728908E-3</v>
      </c>
      <c r="R13280">
        <v>2.4838499059674099E-2</v>
      </c>
      <c r="S13280">
        <v>1.3475847093074201E-3</v>
      </c>
    </row>
    <row r="13281" spans="1:19" hidden="1" x14ac:dyDescent="0.35">
      <c r="A13281">
        <v>13279</v>
      </c>
      <c r="B13281">
        <v>2036</v>
      </c>
      <c r="C13281">
        <v>3</v>
      </c>
      <c r="D13281">
        <v>0.68576898591712598</v>
      </c>
      <c r="E13281">
        <v>1.31316817978294</v>
      </c>
      <c r="F13281">
        <v>1.3811543373564199</v>
      </c>
      <c r="G13281">
        <v>47441.088690896097</v>
      </c>
      <c r="H13281">
        <v>0.77850721666924505</v>
      </c>
      <c r="I13281">
        <v>0.215775510063549</v>
      </c>
      <c r="J13281">
        <v>0.48566693848813403</v>
      </c>
      <c r="K13281">
        <v>9.3661063222872196E-2</v>
      </c>
      <c r="L13281">
        <v>0.67800807037777</v>
      </c>
      <c r="M13281">
        <v>0.231271382619266</v>
      </c>
      <c r="N13281">
        <v>2.9514003321411599</v>
      </c>
      <c r="O13281">
        <v>5.36460338947954</v>
      </c>
      <c r="P13281">
        <v>7.4014196901595204</v>
      </c>
      <c r="Q13281">
        <v>8.9221410328360506E-2</v>
      </c>
      <c r="R13281">
        <v>9.6537043700826206E-2</v>
      </c>
      <c r="S13281">
        <v>7.4886527043972306E-2</v>
      </c>
    </row>
    <row r="13282" spans="1:19" hidden="1" x14ac:dyDescent="0.35">
      <c r="A13282">
        <v>13280</v>
      </c>
      <c r="B13282">
        <v>2036</v>
      </c>
      <c r="C13282">
        <v>3</v>
      </c>
      <c r="D13282">
        <v>0.70830331409936098</v>
      </c>
      <c r="E13282">
        <v>1.3546711437629</v>
      </c>
      <c r="F13282">
        <v>1.41752979896222</v>
      </c>
      <c r="G13282">
        <v>51495.987975255201</v>
      </c>
      <c r="H13282">
        <v>0.78251330646627104</v>
      </c>
      <c r="I13282">
        <v>0.228271408049217</v>
      </c>
      <c r="J13282">
        <v>0.471126148118099</v>
      </c>
      <c r="K13282">
        <v>0.10017637102856</v>
      </c>
      <c r="L13282">
        <v>0.67892658294550501</v>
      </c>
      <c r="M13282">
        <v>0.25510380195960403</v>
      </c>
      <c r="N13282">
        <v>3.0027681116813998</v>
      </c>
      <c r="O13282">
        <v>5.5162471067424601</v>
      </c>
      <c r="P13282">
        <v>7.4764174549181197</v>
      </c>
      <c r="Q13282">
        <v>0.25158659429777303</v>
      </c>
      <c r="R13282">
        <v>0.20887632321508101</v>
      </c>
      <c r="S13282">
        <v>0.20436013829118499</v>
      </c>
    </row>
    <row r="13283" spans="1:19" hidden="1" x14ac:dyDescent="0.35">
      <c r="A13283">
        <v>13281</v>
      </c>
      <c r="B13283">
        <v>2036</v>
      </c>
      <c r="C13283">
        <v>3</v>
      </c>
      <c r="D13283">
        <v>0.73563938129153394</v>
      </c>
      <c r="E13283">
        <v>1.4149075798808</v>
      </c>
      <c r="F13283">
        <v>1.4600213940400599</v>
      </c>
      <c r="G13283">
        <v>53284.545759442</v>
      </c>
      <c r="H13283">
        <v>0.78148622736364803</v>
      </c>
      <c r="I13283">
        <v>0.24571535203582601</v>
      </c>
      <c r="J13283">
        <v>0.456300714020547</v>
      </c>
      <c r="K13283">
        <v>0.110539049671997</v>
      </c>
      <c r="L13283">
        <v>0.67174395772034901</v>
      </c>
      <c r="M13283">
        <v>0.28443989237988199</v>
      </c>
      <c r="N13283">
        <v>3.0622825308684098</v>
      </c>
      <c r="O13283">
        <v>5.6960111155831399</v>
      </c>
      <c r="P13283">
        <v>7.5545044314797103</v>
      </c>
      <c r="Q13283">
        <v>0.303295734751093</v>
      </c>
      <c r="R13283">
        <v>0.23803478710120299</v>
      </c>
      <c r="S13283">
        <v>0.25471128994921899</v>
      </c>
    </row>
    <row r="13284" spans="1:19" hidden="1" x14ac:dyDescent="0.35">
      <c r="A13284">
        <v>13282</v>
      </c>
      <c r="B13284">
        <v>2036</v>
      </c>
      <c r="C13284">
        <v>3</v>
      </c>
      <c r="D13284">
        <v>0.76320679507478995</v>
      </c>
      <c r="E13284">
        <v>1.47473401838167</v>
      </c>
      <c r="F13284">
        <v>1.5029334620058099</v>
      </c>
      <c r="G13284">
        <v>53998.495903708703</v>
      </c>
      <c r="H13284">
        <v>0.77487938578408599</v>
      </c>
      <c r="I13284">
        <v>0.265290054442128</v>
      </c>
      <c r="J13284">
        <v>0.44341020552403598</v>
      </c>
      <c r="K13284">
        <v>0.12399317691560199</v>
      </c>
      <c r="L13284">
        <v>0.66023906499652496</v>
      </c>
      <c r="M13284">
        <v>0.31841268650895399</v>
      </c>
      <c r="N13284">
        <v>3.1221901935179299</v>
      </c>
      <c r="O13284">
        <v>5.8985868566792199</v>
      </c>
      <c r="P13284">
        <v>7.6290291070981899</v>
      </c>
      <c r="Q13284">
        <v>0.37526657022947002</v>
      </c>
      <c r="R13284">
        <v>0.30269211375371302</v>
      </c>
      <c r="S13284">
        <v>0.33450569673859598</v>
      </c>
    </row>
    <row r="13285" spans="1:19" hidden="1" x14ac:dyDescent="0.35">
      <c r="A13285">
        <v>13283</v>
      </c>
      <c r="B13285">
        <v>2036</v>
      </c>
      <c r="C13285">
        <v>3</v>
      </c>
      <c r="D13285">
        <v>0.77669849820177705</v>
      </c>
      <c r="E13285">
        <v>1.4609436088069201</v>
      </c>
      <c r="F13285">
        <v>1.5237145216588399</v>
      </c>
      <c r="G13285">
        <v>54345.325743451598</v>
      </c>
      <c r="H13285">
        <v>0.78417647098825605</v>
      </c>
      <c r="I13285">
        <v>0.274970887667632</v>
      </c>
      <c r="J13285">
        <v>0.43502631312163098</v>
      </c>
      <c r="K13285">
        <v>0.13028739017441299</v>
      </c>
      <c r="L13285">
        <v>0.66150054068581698</v>
      </c>
      <c r="M13285">
        <v>0.33316540042641601</v>
      </c>
      <c r="N13285">
        <v>3.18134504272559</v>
      </c>
      <c r="O13285">
        <v>5.9147213920315203</v>
      </c>
      <c r="P13285">
        <v>7.6712807672629797</v>
      </c>
      <c r="Q13285">
        <v>0.45949782443741499</v>
      </c>
      <c r="R13285">
        <v>0.37241655461935103</v>
      </c>
      <c r="S13285">
        <v>0.42300434520579999</v>
      </c>
    </row>
    <row r="13286" spans="1:19" hidden="1" x14ac:dyDescent="0.35">
      <c r="A13286">
        <v>13284</v>
      </c>
      <c r="B13286">
        <v>2036</v>
      </c>
      <c r="C13286">
        <v>3</v>
      </c>
      <c r="D13286">
        <v>0.79419282273625103</v>
      </c>
      <c r="E13286">
        <v>1.45525142985541</v>
      </c>
      <c r="F13286">
        <v>1.54642987533153</v>
      </c>
      <c r="G13286">
        <v>54540.071099749897</v>
      </c>
      <c r="H13286">
        <v>0.78133737206429998</v>
      </c>
      <c r="I13286">
        <v>0.288043029071269</v>
      </c>
      <c r="J13286">
        <v>0.42835288908635799</v>
      </c>
      <c r="K13286">
        <v>0.14147353114202299</v>
      </c>
      <c r="L13286">
        <v>0.66145520333746999</v>
      </c>
      <c r="M13286">
        <v>0.35139717295017397</v>
      </c>
      <c r="N13286">
        <v>3.2483639391139101</v>
      </c>
      <c r="O13286">
        <v>5.9510788862692801</v>
      </c>
      <c r="P13286">
        <v>7.7137357911558704</v>
      </c>
      <c r="Q13286">
        <v>0.47400889155334702</v>
      </c>
      <c r="R13286">
        <v>0.38448227564759502</v>
      </c>
      <c r="S13286">
        <v>0.44408249147045797</v>
      </c>
    </row>
    <row r="13287" spans="1:19" hidden="1" x14ac:dyDescent="0.35">
      <c r="A13287">
        <v>13285</v>
      </c>
      <c r="B13287">
        <v>2036</v>
      </c>
      <c r="C13287">
        <v>3</v>
      </c>
      <c r="D13287">
        <v>0.81143921904462801</v>
      </c>
      <c r="E13287">
        <v>1.4481782169363</v>
      </c>
      <c r="F13287">
        <v>1.5695201073201299</v>
      </c>
      <c r="G13287">
        <v>53930.495151504401</v>
      </c>
      <c r="H13287">
        <v>0.76677406569461304</v>
      </c>
      <c r="I13287">
        <v>0.303633733948798</v>
      </c>
      <c r="J13287">
        <v>0.42262771099350199</v>
      </c>
      <c r="K13287">
        <v>0.15755141883558199</v>
      </c>
      <c r="L13287">
        <v>0.66088079440751901</v>
      </c>
      <c r="M13287">
        <v>0.37340368649087402</v>
      </c>
      <c r="N13287">
        <v>3.3173341821756201</v>
      </c>
      <c r="O13287">
        <v>6.0044991750880596</v>
      </c>
      <c r="P13287">
        <v>7.7570409079509002</v>
      </c>
      <c r="Q13287">
        <v>0.424092125640325</v>
      </c>
      <c r="R13287">
        <v>0.34301270856606297</v>
      </c>
      <c r="S13287">
        <v>0.40298117073975998</v>
      </c>
    </row>
    <row r="13288" spans="1:19" hidden="1" x14ac:dyDescent="0.35">
      <c r="A13288">
        <v>13286</v>
      </c>
      <c r="B13288">
        <v>2036</v>
      </c>
      <c r="C13288">
        <v>3</v>
      </c>
      <c r="D13288">
        <v>0.82105450508248601</v>
      </c>
      <c r="E13288">
        <v>1.4369157345755099</v>
      </c>
      <c r="F13288">
        <v>1.58023595523251</v>
      </c>
      <c r="G13288">
        <v>55155.005090201201</v>
      </c>
      <c r="H13288">
        <v>0.77327316077934005</v>
      </c>
      <c r="I13288">
        <v>0.29749993146864601</v>
      </c>
      <c r="J13288">
        <v>0.416449410350333</v>
      </c>
      <c r="K13288">
        <v>0.14505679656052101</v>
      </c>
      <c r="L13288">
        <v>0.67781754165713204</v>
      </c>
      <c r="M13288">
        <v>0.36370104344454901</v>
      </c>
      <c r="N13288">
        <v>3.3716349481764798</v>
      </c>
      <c r="O13288">
        <v>6.03876324525082</v>
      </c>
      <c r="P13288">
        <v>7.7738310333804499</v>
      </c>
      <c r="Q13288">
        <v>0.39070794046426699</v>
      </c>
      <c r="R13288">
        <v>0.31245250823888598</v>
      </c>
      <c r="S13288">
        <v>0.377330340731451</v>
      </c>
    </row>
    <row r="13289" spans="1:19" hidden="1" x14ac:dyDescent="0.35">
      <c r="A13289">
        <v>13287</v>
      </c>
      <c r="B13289">
        <v>2036</v>
      </c>
      <c r="C13289">
        <v>3</v>
      </c>
      <c r="D13289">
        <v>0.83579960915334695</v>
      </c>
      <c r="E13289">
        <v>1.44227838310816</v>
      </c>
      <c r="F13289">
        <v>1.5970227957257099</v>
      </c>
      <c r="G13289">
        <v>54642.843284339797</v>
      </c>
      <c r="H13289">
        <v>0.77421142524406805</v>
      </c>
      <c r="I13289">
        <v>0.29321831122966902</v>
      </c>
      <c r="J13289">
        <v>0.41536776406104098</v>
      </c>
      <c r="K13289">
        <v>0.136872319996795</v>
      </c>
      <c r="L13289">
        <v>0.69089166415103598</v>
      </c>
      <c r="M13289">
        <v>0.35544482271794298</v>
      </c>
      <c r="N13289">
        <v>3.4244007587584799</v>
      </c>
      <c r="O13289">
        <v>6.0996981896353502</v>
      </c>
      <c r="P13289">
        <v>7.7951336679136398</v>
      </c>
      <c r="Q13289">
        <v>0.33697950003795102</v>
      </c>
      <c r="R13289">
        <v>0.26453421444623898</v>
      </c>
      <c r="S13289">
        <v>0.32465885276446499</v>
      </c>
    </row>
    <row r="13290" spans="1:19" hidden="1" x14ac:dyDescent="0.35">
      <c r="A13290">
        <v>13288</v>
      </c>
      <c r="B13290">
        <v>2036</v>
      </c>
      <c r="C13290">
        <v>3</v>
      </c>
      <c r="D13290">
        <v>0.85046447539367398</v>
      </c>
      <c r="E13290">
        <v>1.4483399615639401</v>
      </c>
      <c r="F13290">
        <v>1.6147205450034801</v>
      </c>
      <c r="G13290">
        <v>53648.463697391802</v>
      </c>
      <c r="H13290">
        <v>0.76957424999781598</v>
      </c>
      <c r="I13290">
        <v>0.29125311156150502</v>
      </c>
      <c r="J13290">
        <v>0.41605909674444902</v>
      </c>
      <c r="K13290">
        <v>0.133522545744687</v>
      </c>
      <c r="L13290">
        <v>0.698754211107388</v>
      </c>
      <c r="M13290">
        <v>0.349340380826063</v>
      </c>
      <c r="N13290">
        <v>3.4803135247088401</v>
      </c>
      <c r="O13290">
        <v>6.1667069895338802</v>
      </c>
      <c r="P13290">
        <v>7.8287591688890501</v>
      </c>
      <c r="Q13290">
        <v>0.25372704807704199</v>
      </c>
      <c r="R13290">
        <v>0.212257757232687</v>
      </c>
      <c r="S13290">
        <v>0.23749755284269899</v>
      </c>
    </row>
    <row r="13291" spans="1:19" hidden="1" x14ac:dyDescent="0.35">
      <c r="A13291">
        <v>13289</v>
      </c>
      <c r="B13291">
        <v>2036</v>
      </c>
      <c r="C13291">
        <v>3</v>
      </c>
      <c r="D13291">
        <v>0.809105177625143</v>
      </c>
      <c r="E13291">
        <v>1.3847577215322799</v>
      </c>
      <c r="F13291">
        <v>1.53903540652895</v>
      </c>
      <c r="G13291">
        <v>53898.153980452102</v>
      </c>
      <c r="H13291">
        <v>0.76956537765038102</v>
      </c>
      <c r="I13291">
        <v>0.265534624765556</v>
      </c>
      <c r="J13291">
        <v>0.41081275533003198</v>
      </c>
      <c r="K13291">
        <v>0.112417979121945</v>
      </c>
      <c r="L13291">
        <v>0.71642974450556995</v>
      </c>
      <c r="M13291">
        <v>0.30616164329919698</v>
      </c>
      <c r="N13291">
        <v>3.3893811551530302</v>
      </c>
      <c r="O13291">
        <v>5.9345964757735699</v>
      </c>
      <c r="P13291">
        <v>7.66898547883393</v>
      </c>
      <c r="Q13291">
        <v>0.108734126255683</v>
      </c>
      <c r="R13291">
        <v>9.8046412658169699E-2</v>
      </c>
      <c r="S13291">
        <v>9.9680244193482204E-2</v>
      </c>
    </row>
    <row r="13292" spans="1:19" hidden="1" x14ac:dyDescent="0.35">
      <c r="A13292">
        <v>13290</v>
      </c>
      <c r="B13292">
        <v>2036</v>
      </c>
      <c r="C13292">
        <v>3</v>
      </c>
      <c r="D13292">
        <v>0.77289629799976001</v>
      </c>
      <c r="E13292">
        <v>1.32870005942508</v>
      </c>
      <c r="F13292">
        <v>1.4669662112430599</v>
      </c>
      <c r="G13292">
        <v>53634.123247195901</v>
      </c>
      <c r="H13292">
        <v>0.76242600136083005</v>
      </c>
      <c r="I13292">
        <v>0.24372314564529499</v>
      </c>
      <c r="J13292">
        <v>0.40394392791595701</v>
      </c>
      <c r="K13292">
        <v>9.7611343355914898E-2</v>
      </c>
      <c r="L13292">
        <v>0.72905967061072396</v>
      </c>
      <c r="M13292">
        <v>0.26806692518715702</v>
      </c>
      <c r="N13292">
        <v>3.3190861076078702</v>
      </c>
      <c r="O13292">
        <v>5.72942056140334</v>
      </c>
      <c r="P13292">
        <v>7.5316954229500697</v>
      </c>
      <c r="Q13292">
        <v>1.7060431068179002E-2</v>
      </c>
      <c r="R13292">
        <v>3.10905567221634E-2</v>
      </c>
      <c r="S13292">
        <v>1.6074713393687701E-2</v>
      </c>
    </row>
    <row r="13293" spans="1:19" hidden="1" x14ac:dyDescent="0.35">
      <c r="A13293">
        <v>13291</v>
      </c>
      <c r="B13293">
        <v>2036</v>
      </c>
      <c r="C13293">
        <v>3</v>
      </c>
      <c r="D13293">
        <v>0.73686867981719895</v>
      </c>
      <c r="E13293">
        <v>1.2745909984061501</v>
      </c>
      <c r="F13293">
        <v>1.3948938936878901</v>
      </c>
      <c r="G13293">
        <v>52138.143969785298</v>
      </c>
      <c r="H13293">
        <v>0.74743528331671505</v>
      </c>
      <c r="I13293">
        <v>0.226241847462196</v>
      </c>
      <c r="J13293">
        <v>0.39839024664711797</v>
      </c>
      <c r="K13293">
        <v>8.8282099450265897E-2</v>
      </c>
      <c r="L13293">
        <v>0.73157295774057896</v>
      </c>
      <c r="M13293">
        <v>0.23692091347201999</v>
      </c>
      <c r="N13293">
        <v>3.2495370991566399</v>
      </c>
      <c r="O13293">
        <v>5.5243034001168398</v>
      </c>
      <c r="P13293">
        <v>7.3987424607729801</v>
      </c>
      <c r="Q13293">
        <v>2.1266880263940601E-4</v>
      </c>
      <c r="R13293">
        <v>5.5260871524587902E-3</v>
      </c>
      <c r="S13293" s="7">
        <v>2.2498241550624599E-7</v>
      </c>
    </row>
    <row r="13294" spans="1:19" hidden="1" x14ac:dyDescent="0.35">
      <c r="A13294">
        <v>13292</v>
      </c>
      <c r="B13294">
        <v>2036</v>
      </c>
      <c r="C13294">
        <v>3</v>
      </c>
      <c r="D13294">
        <v>0.70550301081204703</v>
      </c>
      <c r="E13294">
        <v>1.22992435630439</v>
      </c>
      <c r="F13294">
        <v>1.32596160512367</v>
      </c>
      <c r="G13294">
        <v>49741.568560729298</v>
      </c>
      <c r="H13294">
        <v>0.74566551535057102</v>
      </c>
      <c r="I13294">
        <v>0.209173937561103</v>
      </c>
      <c r="J13294">
        <v>0.39652301005653701</v>
      </c>
      <c r="K13294">
        <v>8.7276203354698198E-2</v>
      </c>
      <c r="L13294">
        <v>0.73614923163644397</v>
      </c>
      <c r="M13294">
        <v>0.22866716838911499</v>
      </c>
      <c r="N13294">
        <v>3.1798635316973698</v>
      </c>
      <c r="O13294">
        <v>5.32982639232337</v>
      </c>
      <c r="P13294">
        <v>7.2708330323961299</v>
      </c>
      <c r="Q13294">
        <v>0</v>
      </c>
      <c r="R13294" s="7">
        <v>7.6294440618890102E-7</v>
      </c>
      <c r="S13294">
        <v>0</v>
      </c>
    </row>
    <row r="13295" spans="1:19" hidden="1" x14ac:dyDescent="0.35">
      <c r="A13295">
        <v>13293</v>
      </c>
      <c r="B13295">
        <v>2036</v>
      </c>
      <c r="C13295">
        <v>3</v>
      </c>
      <c r="D13295">
        <v>0.67538506305629098</v>
      </c>
      <c r="E13295">
        <v>1.16673393356417</v>
      </c>
      <c r="F13295">
        <v>1.2576485950317</v>
      </c>
      <c r="G13295">
        <v>46490.559303732502</v>
      </c>
      <c r="H13295">
        <v>0.73597594738307304</v>
      </c>
      <c r="I13295">
        <v>0.19573805995740501</v>
      </c>
      <c r="J13295">
        <v>0.39830623631038398</v>
      </c>
      <c r="K13295">
        <v>8.82192241417529E-2</v>
      </c>
      <c r="L13295">
        <v>0.73549566433678504</v>
      </c>
      <c r="M13295">
        <v>0.2247025281459</v>
      </c>
      <c r="N13295">
        <v>3.1219008992348698</v>
      </c>
      <c r="O13295">
        <v>5.1067854627740203</v>
      </c>
      <c r="P13295">
        <v>7.1511092149836699</v>
      </c>
      <c r="Q13295">
        <v>0</v>
      </c>
      <c r="R13295">
        <v>0</v>
      </c>
      <c r="S13295">
        <v>0</v>
      </c>
    </row>
    <row r="13296" spans="1:19" hidden="1" x14ac:dyDescent="0.35">
      <c r="A13296">
        <v>13294</v>
      </c>
      <c r="B13296">
        <v>2036</v>
      </c>
      <c r="C13296">
        <v>3</v>
      </c>
      <c r="D13296">
        <v>0.64523898496888599</v>
      </c>
      <c r="E13296">
        <v>1.1037737166527599</v>
      </c>
      <c r="F13296">
        <v>1.18852356114029</v>
      </c>
      <c r="G13296">
        <v>43616.971049369196</v>
      </c>
      <c r="H13296">
        <v>0.71676907753220498</v>
      </c>
      <c r="I13296">
        <v>0.18607481403942699</v>
      </c>
      <c r="J13296">
        <v>0.401468302380244</v>
      </c>
      <c r="K13296">
        <v>9.1731618150248703E-2</v>
      </c>
      <c r="L13296">
        <v>0.72894980606454396</v>
      </c>
      <c r="M13296">
        <v>0.225146947084611</v>
      </c>
      <c r="N13296">
        <v>3.06369935131959</v>
      </c>
      <c r="O13296">
        <v>4.8706295811079396</v>
      </c>
      <c r="P13296">
        <v>7.0251371855291698</v>
      </c>
      <c r="Q13296">
        <v>0</v>
      </c>
      <c r="R13296">
        <v>0</v>
      </c>
      <c r="S13296">
        <v>0</v>
      </c>
    </row>
    <row r="13297" spans="1:19" hidden="1" x14ac:dyDescent="0.35">
      <c r="A13297">
        <v>13295</v>
      </c>
      <c r="B13297">
        <v>2036</v>
      </c>
      <c r="C13297">
        <v>3</v>
      </c>
      <c r="D13297">
        <v>0.648027227492743</v>
      </c>
      <c r="E13297">
        <v>1.13623760249703</v>
      </c>
      <c r="F13297">
        <v>1.17929848682393</v>
      </c>
      <c r="G13297">
        <v>40787.733603414803</v>
      </c>
      <c r="H13297">
        <v>0.70509250918722999</v>
      </c>
      <c r="I13297">
        <v>0.181789745628577</v>
      </c>
      <c r="J13297">
        <v>0.407987104875429</v>
      </c>
      <c r="K13297">
        <v>9.1705261464052196E-2</v>
      </c>
      <c r="L13297">
        <v>0.72411462474654298</v>
      </c>
      <c r="M13297">
        <v>0.21372116988290499</v>
      </c>
      <c r="N13297">
        <v>3.0790364194612798</v>
      </c>
      <c r="O13297">
        <v>4.9226642897521797</v>
      </c>
      <c r="P13297">
        <v>6.9855024633842904</v>
      </c>
      <c r="Q13297">
        <v>0</v>
      </c>
      <c r="R13297">
        <v>0</v>
      </c>
      <c r="S13297">
        <v>0</v>
      </c>
    </row>
    <row r="13298" spans="1:19" hidden="1" x14ac:dyDescent="0.35">
      <c r="A13298">
        <v>13296</v>
      </c>
      <c r="B13298">
        <v>2036</v>
      </c>
      <c r="C13298">
        <v>3</v>
      </c>
      <c r="D13298">
        <v>0.64984754798893996</v>
      </c>
      <c r="E13298">
        <v>1.1613169993007699</v>
      </c>
      <c r="F13298">
        <v>1.17209784509052</v>
      </c>
      <c r="G13298">
        <v>38818.1519449267</v>
      </c>
      <c r="H13298">
        <v>0.68356096833706304</v>
      </c>
      <c r="I13298">
        <v>0.179410419570116</v>
      </c>
      <c r="J13298">
        <v>0.41929124095230302</v>
      </c>
      <c r="K13298">
        <v>9.3807450589769401E-2</v>
      </c>
      <c r="L13298">
        <v>0.71401074123080899</v>
      </c>
      <c r="M13298">
        <v>0.20580758455673701</v>
      </c>
      <c r="N13298">
        <v>3.0945755601857301</v>
      </c>
      <c r="O13298">
        <v>4.9572822266369903</v>
      </c>
      <c r="P13298">
        <v>6.9508828541114704</v>
      </c>
      <c r="Q13298">
        <v>0</v>
      </c>
      <c r="R13298">
        <v>0</v>
      </c>
      <c r="S13298">
        <v>0</v>
      </c>
    </row>
    <row r="13299" spans="1:19" hidden="1" x14ac:dyDescent="0.35">
      <c r="A13299">
        <v>13297</v>
      </c>
      <c r="B13299">
        <v>2036</v>
      </c>
      <c r="C13299">
        <v>3</v>
      </c>
      <c r="D13299">
        <v>1.2882654849999999</v>
      </c>
      <c r="E13299">
        <v>0.47047576899999999</v>
      </c>
      <c r="F13299">
        <v>1.274319795</v>
      </c>
      <c r="G13299">
        <v>34390.284769999998</v>
      </c>
      <c r="H13299">
        <v>0.35102672000000001</v>
      </c>
      <c r="I13299">
        <v>0.10621869</v>
      </c>
      <c r="J13299">
        <v>5.1257587E-2</v>
      </c>
      <c r="K13299">
        <v>2.2583881E-2</v>
      </c>
      <c r="L13299">
        <v>0.77373927300000001</v>
      </c>
      <c r="M13299">
        <v>0.129509979999999</v>
      </c>
      <c r="N13299">
        <v>3.6622093840000001</v>
      </c>
      <c r="O13299">
        <v>3.3009646629999998</v>
      </c>
      <c r="P13299">
        <v>3.6960411639999902</v>
      </c>
      <c r="Q13299">
        <v>0</v>
      </c>
      <c r="R13299">
        <v>0</v>
      </c>
      <c r="S13299">
        <v>0</v>
      </c>
    </row>
    <row r="13300" spans="1:19" hidden="1" x14ac:dyDescent="0.35">
      <c r="A13300">
        <v>13298</v>
      </c>
      <c r="B13300">
        <v>2036</v>
      </c>
      <c r="C13300">
        <v>3</v>
      </c>
      <c r="D13300">
        <v>1.284862712</v>
      </c>
      <c r="E13300">
        <v>0.47118294699999902</v>
      </c>
      <c r="F13300">
        <v>1.2970241490000001</v>
      </c>
      <c r="G13300">
        <v>34182.652190000001</v>
      </c>
      <c r="H13300">
        <v>0.34757004600000002</v>
      </c>
      <c r="I13300">
        <v>0.10453363</v>
      </c>
      <c r="J13300">
        <v>6.0809618000000003E-2</v>
      </c>
      <c r="K13300">
        <v>2.4501076E-2</v>
      </c>
      <c r="L13300">
        <v>0.76325186700000003</v>
      </c>
      <c r="M13300">
        <v>0.122702646999999</v>
      </c>
      <c r="N13300">
        <v>3.6353185300000002</v>
      </c>
      <c r="O13300">
        <v>3.3456167649999999</v>
      </c>
      <c r="P13300">
        <v>3.7200901380000002</v>
      </c>
      <c r="Q13300">
        <v>0</v>
      </c>
      <c r="R13300">
        <v>0</v>
      </c>
      <c r="S13300">
        <v>0</v>
      </c>
    </row>
    <row r="13301" spans="1:19" hidden="1" x14ac:dyDescent="0.35">
      <c r="A13301">
        <v>13299</v>
      </c>
      <c r="B13301">
        <v>2036</v>
      </c>
      <c r="C13301">
        <v>3</v>
      </c>
      <c r="D13301">
        <v>1.256820574</v>
      </c>
      <c r="E13301">
        <v>0.45062621800000002</v>
      </c>
      <c r="F13301">
        <v>1.2876178890000001</v>
      </c>
      <c r="G13301">
        <v>34809.011890000002</v>
      </c>
      <c r="H13301">
        <v>0.34751439899999997</v>
      </c>
      <c r="I13301">
        <v>0.10448479300000001</v>
      </c>
      <c r="J13301">
        <v>7.4702488999999997E-2</v>
      </c>
      <c r="K13301">
        <v>2.7006135000000001E-2</v>
      </c>
      <c r="L13301">
        <v>0.74886512299999997</v>
      </c>
      <c r="M13301">
        <v>0.117528934999999</v>
      </c>
      <c r="N13301">
        <v>3.592555232</v>
      </c>
      <c r="O13301">
        <v>3.4053333199999898</v>
      </c>
      <c r="P13301">
        <v>3.7093288050000002</v>
      </c>
      <c r="Q13301">
        <v>0</v>
      </c>
      <c r="R13301">
        <v>0</v>
      </c>
      <c r="S13301">
        <v>0</v>
      </c>
    </row>
    <row r="13302" spans="1:19" hidden="1" x14ac:dyDescent="0.35">
      <c r="A13302">
        <v>13300</v>
      </c>
      <c r="B13302">
        <v>2036</v>
      </c>
      <c r="C13302">
        <v>3</v>
      </c>
      <c r="D13302">
        <v>1.2290800209999999</v>
      </c>
      <c r="E13302">
        <v>0.43007446999999999</v>
      </c>
      <c r="F13302">
        <v>1.277111007</v>
      </c>
      <c r="G13302">
        <v>37034.698089999998</v>
      </c>
      <c r="H13302">
        <v>0.35189242199999998</v>
      </c>
      <c r="I13302">
        <v>0.106086084</v>
      </c>
      <c r="J13302">
        <v>9.2537929000000005E-2</v>
      </c>
      <c r="K13302">
        <v>3.0170861E-2</v>
      </c>
      <c r="L13302">
        <v>0.709696361</v>
      </c>
      <c r="M13302">
        <v>0.113979393999999</v>
      </c>
      <c r="N13302">
        <v>3.5204089490000001</v>
      </c>
      <c r="O13302">
        <v>3.4283526619999898</v>
      </c>
      <c r="P13302">
        <v>3.6943325859999998</v>
      </c>
      <c r="Q13302">
        <v>0</v>
      </c>
      <c r="R13302">
        <v>0</v>
      </c>
      <c r="S13302">
        <v>0</v>
      </c>
    </row>
    <row r="13303" spans="1:19" hidden="1" x14ac:dyDescent="0.35">
      <c r="A13303">
        <v>13301</v>
      </c>
      <c r="B13303">
        <v>2036</v>
      </c>
      <c r="C13303">
        <v>3</v>
      </c>
      <c r="D13303">
        <v>1.3098308030000001</v>
      </c>
      <c r="E13303">
        <v>0.46644662599999998</v>
      </c>
      <c r="F13303">
        <v>1.3328157679999999</v>
      </c>
      <c r="G13303">
        <v>41561.52691</v>
      </c>
      <c r="H13303">
        <v>0.35838399900000001</v>
      </c>
      <c r="I13303">
        <v>0.102174899</v>
      </c>
      <c r="J13303">
        <v>8.7741536999999994E-2</v>
      </c>
      <c r="K13303">
        <v>2.8800624E-2</v>
      </c>
      <c r="L13303">
        <v>0.69671444699999996</v>
      </c>
      <c r="M13303">
        <v>0.12108846099999999</v>
      </c>
      <c r="N13303">
        <v>3.6452633399999899</v>
      </c>
      <c r="O13303">
        <v>3.5359549879999999</v>
      </c>
      <c r="P13303">
        <v>3.7705611669999999</v>
      </c>
      <c r="Q13303">
        <v>0</v>
      </c>
      <c r="R13303">
        <v>4.3630639999999998E-3</v>
      </c>
      <c r="S13303">
        <v>0</v>
      </c>
    </row>
    <row r="13304" spans="1:19" hidden="1" x14ac:dyDescent="0.35">
      <c r="A13304">
        <v>13302</v>
      </c>
      <c r="B13304">
        <v>2036</v>
      </c>
      <c r="C13304">
        <v>3</v>
      </c>
      <c r="D13304">
        <v>1.3799989800000001</v>
      </c>
      <c r="E13304">
        <v>0.49060448499999998</v>
      </c>
      <c r="F13304">
        <v>1.373247165</v>
      </c>
      <c r="G13304">
        <v>47701.624450000003</v>
      </c>
      <c r="H13304">
        <v>0.37358827100000003</v>
      </c>
      <c r="I13304">
        <v>0.10056071499999999</v>
      </c>
      <c r="J13304">
        <v>8.6667931000000004E-2</v>
      </c>
      <c r="K13304">
        <v>2.7979390999999999E-2</v>
      </c>
      <c r="L13304">
        <v>0.68166242099999996</v>
      </c>
      <c r="M13304">
        <v>0.13041798499999999</v>
      </c>
      <c r="N13304">
        <v>3.7348760289999898</v>
      </c>
      <c r="O13304">
        <v>3.5584276140000002</v>
      </c>
      <c r="P13304">
        <v>3.7883248009999901</v>
      </c>
      <c r="Q13304">
        <v>2.0141784999999999E-2</v>
      </c>
      <c r="R13304">
        <v>6.5915556E-2</v>
      </c>
      <c r="S13304">
        <v>4.8451850000000001E-3</v>
      </c>
    </row>
    <row r="13305" spans="1:19" hidden="1" x14ac:dyDescent="0.35">
      <c r="A13305">
        <v>13303</v>
      </c>
      <c r="B13305">
        <v>2036</v>
      </c>
      <c r="C13305">
        <v>3</v>
      </c>
      <c r="D13305">
        <v>1.448249283</v>
      </c>
      <c r="E13305">
        <v>0.51476242100000003</v>
      </c>
      <c r="F13305">
        <v>1.4120521370000001</v>
      </c>
      <c r="G13305">
        <v>54161.040309999997</v>
      </c>
      <c r="H13305">
        <v>0.39480524299999997</v>
      </c>
      <c r="I13305">
        <v>0.10134425499999999</v>
      </c>
      <c r="J13305">
        <v>9.0089874E-2</v>
      </c>
      <c r="K13305">
        <v>2.7567062999999999E-2</v>
      </c>
      <c r="L13305">
        <v>0.66416310599999995</v>
      </c>
      <c r="M13305">
        <v>0.142073122</v>
      </c>
      <c r="N13305">
        <v>3.8302535550000001</v>
      </c>
      <c r="O13305">
        <v>3.58700652099999</v>
      </c>
      <c r="P13305">
        <v>3.819656315</v>
      </c>
      <c r="Q13305">
        <v>0.14831702099999999</v>
      </c>
      <c r="R13305">
        <v>0.20659075599999999</v>
      </c>
      <c r="S13305">
        <v>0.15236920100000001</v>
      </c>
    </row>
    <row r="13306" spans="1:19" hidden="1" x14ac:dyDescent="0.35">
      <c r="A13306">
        <v>13304</v>
      </c>
      <c r="B13306">
        <v>2036</v>
      </c>
      <c r="C13306">
        <v>3</v>
      </c>
      <c r="D13306">
        <v>1.5011893810000001</v>
      </c>
      <c r="E13306">
        <v>0.54100328099999995</v>
      </c>
      <c r="F13306">
        <v>1.4544138069999999</v>
      </c>
      <c r="G13306">
        <v>57844.59087</v>
      </c>
      <c r="H13306">
        <v>0.41932624400000001</v>
      </c>
      <c r="I13306">
        <v>0.102005214</v>
      </c>
      <c r="J13306">
        <v>0.10623877599999999</v>
      </c>
      <c r="K13306">
        <v>3.2295203000000001E-2</v>
      </c>
      <c r="L13306">
        <v>0.65637837399999999</v>
      </c>
      <c r="M13306">
        <v>0.14357260699999899</v>
      </c>
      <c r="N13306">
        <v>3.9173034879999999</v>
      </c>
      <c r="O13306">
        <v>3.5596323689999898</v>
      </c>
      <c r="P13306">
        <v>3.8780800989999999</v>
      </c>
      <c r="Q13306">
        <v>0.27358427899999999</v>
      </c>
      <c r="R13306">
        <v>0.34187499599999999</v>
      </c>
      <c r="S13306">
        <v>0.31105266100000001</v>
      </c>
    </row>
    <row r="13307" spans="1:19" hidden="1" x14ac:dyDescent="0.35">
      <c r="A13307">
        <v>13305</v>
      </c>
      <c r="B13307">
        <v>2036</v>
      </c>
      <c r="C13307">
        <v>3</v>
      </c>
      <c r="D13307">
        <v>1.5742949639999999</v>
      </c>
      <c r="E13307">
        <v>0.58574069900000003</v>
      </c>
      <c r="F13307">
        <v>1.517165681</v>
      </c>
      <c r="G13307">
        <v>58260.363109999998</v>
      </c>
      <c r="H13307">
        <v>0.45014795600000002</v>
      </c>
      <c r="I13307">
        <v>0.109457574</v>
      </c>
      <c r="J13307">
        <v>0.12857360900000001</v>
      </c>
      <c r="K13307">
        <v>3.9491581999999997E-2</v>
      </c>
      <c r="L13307">
        <v>0.64871554799999998</v>
      </c>
      <c r="M13307">
        <v>0.148359032</v>
      </c>
      <c r="N13307">
        <v>4.015296566</v>
      </c>
      <c r="O13307">
        <v>3.5642213999999899</v>
      </c>
      <c r="P13307">
        <v>3.9593825539999901</v>
      </c>
      <c r="Q13307">
        <v>0.38042940800000002</v>
      </c>
      <c r="R13307">
        <v>0.444548207999999</v>
      </c>
      <c r="S13307">
        <v>0.431819485</v>
      </c>
    </row>
    <row r="13308" spans="1:19" hidden="1" x14ac:dyDescent="0.35">
      <c r="A13308">
        <v>13306</v>
      </c>
      <c r="B13308">
        <v>2036</v>
      </c>
      <c r="C13308">
        <v>3</v>
      </c>
      <c r="D13308">
        <v>1.64720329</v>
      </c>
      <c r="E13308">
        <v>0.63048056799999996</v>
      </c>
      <c r="F13308">
        <v>1.5803447129999999</v>
      </c>
      <c r="G13308">
        <v>59598.774100000002</v>
      </c>
      <c r="H13308">
        <v>0.47493225900000002</v>
      </c>
      <c r="I13308">
        <v>0.122498212</v>
      </c>
      <c r="J13308">
        <v>0.153791593</v>
      </c>
      <c r="K13308">
        <v>4.9037848000000002E-2</v>
      </c>
      <c r="L13308">
        <v>0.63842498199999997</v>
      </c>
      <c r="M13308">
        <v>0.156248683</v>
      </c>
      <c r="N13308">
        <v>4.1283350299999997</v>
      </c>
      <c r="O13308">
        <v>3.5809234679999902</v>
      </c>
      <c r="P13308">
        <v>4.0379783400000004</v>
      </c>
      <c r="Q13308">
        <v>0.470483506</v>
      </c>
      <c r="R13308">
        <v>0.51594335000000002</v>
      </c>
      <c r="S13308">
        <v>0.51662533499999996</v>
      </c>
    </row>
    <row r="13309" spans="1:19" hidden="1" x14ac:dyDescent="0.35">
      <c r="A13309">
        <v>13307</v>
      </c>
      <c r="B13309">
        <v>2036</v>
      </c>
      <c r="C13309">
        <v>3</v>
      </c>
      <c r="D13309">
        <v>1.648798784</v>
      </c>
      <c r="E13309">
        <v>0.62324604699999997</v>
      </c>
      <c r="F13309">
        <v>1.5726938640000001</v>
      </c>
      <c r="G13309">
        <v>59315.800430000003</v>
      </c>
      <c r="H13309">
        <v>0.488154747</v>
      </c>
      <c r="I13309">
        <v>0.13705089200000001</v>
      </c>
      <c r="J13309">
        <v>0.14841789399999999</v>
      </c>
      <c r="K13309">
        <v>5.6919635999999899E-2</v>
      </c>
      <c r="L13309">
        <v>0.64919831400000005</v>
      </c>
      <c r="M13309">
        <v>0.16814125699999999</v>
      </c>
      <c r="N13309">
        <v>4.1421973239999899</v>
      </c>
      <c r="O13309">
        <v>3.486553459</v>
      </c>
      <c r="P13309">
        <v>4.0597261209999997</v>
      </c>
      <c r="Q13309">
        <v>0.55757583600000005</v>
      </c>
      <c r="R13309">
        <v>0.58508716100000002</v>
      </c>
      <c r="S13309">
        <v>0.59726965399999998</v>
      </c>
    </row>
    <row r="13310" spans="1:19" hidden="1" x14ac:dyDescent="0.35">
      <c r="A13310">
        <v>13308</v>
      </c>
      <c r="B13310">
        <v>2036</v>
      </c>
      <c r="C13310">
        <v>3</v>
      </c>
      <c r="D13310">
        <v>1.6575739190000001</v>
      </c>
      <c r="E13310">
        <v>0.63091461999999998</v>
      </c>
      <c r="F13310">
        <v>1.574610426</v>
      </c>
      <c r="G13310">
        <v>61120.520689999998</v>
      </c>
      <c r="H13310">
        <v>0.50703343499999998</v>
      </c>
      <c r="I13310">
        <v>0.15745696300000001</v>
      </c>
      <c r="J13310">
        <v>0.14671367499999999</v>
      </c>
      <c r="K13310">
        <v>6.7678228000000007E-2</v>
      </c>
      <c r="L13310">
        <v>0.65189138199999996</v>
      </c>
      <c r="M13310">
        <v>0.18471433400000001</v>
      </c>
      <c r="N13310">
        <v>4.1844869889999901</v>
      </c>
      <c r="O13310">
        <v>3.4493132769999901</v>
      </c>
      <c r="P13310">
        <v>4.1031389159999998</v>
      </c>
      <c r="Q13310">
        <v>0.58379088000000001</v>
      </c>
      <c r="R13310">
        <v>0.59728793599999996</v>
      </c>
      <c r="S13310">
        <v>0.61327606400000001</v>
      </c>
    </row>
    <row r="13311" spans="1:19" hidden="1" x14ac:dyDescent="0.35">
      <c r="A13311">
        <v>13309</v>
      </c>
      <c r="B13311">
        <v>2036</v>
      </c>
      <c r="C13311">
        <v>3</v>
      </c>
      <c r="D13311">
        <v>1.6661256010000001</v>
      </c>
      <c r="E13311">
        <v>0.63858372900000004</v>
      </c>
      <c r="F13311">
        <v>1.578216858</v>
      </c>
      <c r="G13311">
        <v>58666.429510000002</v>
      </c>
      <c r="H13311">
        <v>0.52600162500000003</v>
      </c>
      <c r="I13311">
        <v>0.18395809099999999</v>
      </c>
      <c r="J13311">
        <v>0.14877152799999999</v>
      </c>
      <c r="K13311">
        <v>8.0876291000000003E-2</v>
      </c>
      <c r="L13311">
        <v>0.65262471499999997</v>
      </c>
      <c r="M13311">
        <v>0.20733849200000001</v>
      </c>
      <c r="N13311">
        <v>4.2248218019999904</v>
      </c>
      <c r="O13311">
        <v>3.3999423150000001</v>
      </c>
      <c r="P13311">
        <v>4.1494733860000004</v>
      </c>
      <c r="Q13311">
        <v>0.55176277299999998</v>
      </c>
      <c r="R13311">
        <v>0.55443414099999999</v>
      </c>
      <c r="S13311">
        <v>0.56692705799999998</v>
      </c>
    </row>
    <row r="13312" spans="1:19" hidden="1" x14ac:dyDescent="0.35">
      <c r="A13312">
        <v>13310</v>
      </c>
      <c r="B13312">
        <v>2036</v>
      </c>
      <c r="C13312">
        <v>3</v>
      </c>
      <c r="D13312">
        <v>1.6435425050000001</v>
      </c>
      <c r="E13312">
        <v>0.616639096</v>
      </c>
      <c r="F13312">
        <v>1.575527984</v>
      </c>
      <c r="G13312">
        <v>64639.634510000004</v>
      </c>
      <c r="H13312">
        <v>0.54980259300000001</v>
      </c>
      <c r="I13312">
        <v>0.198420974</v>
      </c>
      <c r="J13312">
        <v>0.14763575000000001</v>
      </c>
      <c r="K13312">
        <v>8.4614155999999996E-2</v>
      </c>
      <c r="L13312">
        <v>0.66585101300000005</v>
      </c>
      <c r="M13312">
        <v>0.22087510299999999</v>
      </c>
      <c r="N13312">
        <v>4.2031124860000002</v>
      </c>
      <c r="O13312">
        <v>3.3298950889999999</v>
      </c>
      <c r="P13312">
        <v>4.1263336400000004</v>
      </c>
      <c r="Q13312">
        <v>0.52172224499999997</v>
      </c>
      <c r="R13312">
        <v>0.51364159899999995</v>
      </c>
      <c r="S13312">
        <v>0.52139154700000001</v>
      </c>
    </row>
    <row r="13313" spans="1:19" hidden="1" x14ac:dyDescent="0.35">
      <c r="A13313">
        <v>13311</v>
      </c>
      <c r="B13313">
        <v>2036</v>
      </c>
      <c r="C13313">
        <v>3</v>
      </c>
      <c r="D13313">
        <v>1.633684564</v>
      </c>
      <c r="E13313">
        <v>0.60573191699999995</v>
      </c>
      <c r="F13313">
        <v>1.5871998359999999</v>
      </c>
      <c r="G13313">
        <v>59341.842170000004</v>
      </c>
      <c r="H13313">
        <v>0.57163302599999999</v>
      </c>
      <c r="I13313">
        <v>0.219691045</v>
      </c>
      <c r="J13313">
        <v>0.15164176200000001</v>
      </c>
      <c r="K13313">
        <v>9.1044341000000001E-2</v>
      </c>
      <c r="L13313">
        <v>0.68454864199999998</v>
      </c>
      <c r="M13313">
        <v>0.23953994000000001</v>
      </c>
      <c r="N13313">
        <v>4.1813109119999998</v>
      </c>
      <c r="O13313">
        <v>3.2396122549999902</v>
      </c>
      <c r="P13313">
        <v>4.1126491329999997</v>
      </c>
      <c r="Q13313">
        <v>0.44487408499999997</v>
      </c>
      <c r="R13313">
        <v>0.433910513</v>
      </c>
      <c r="S13313">
        <v>0.43398133300000002</v>
      </c>
    </row>
    <row r="13314" spans="1:19" hidden="1" x14ac:dyDescent="0.35">
      <c r="A13314">
        <v>13312</v>
      </c>
      <c r="B13314">
        <v>2036</v>
      </c>
      <c r="C13314">
        <v>3</v>
      </c>
      <c r="D13314">
        <v>1.6235448130000001</v>
      </c>
      <c r="E13314">
        <v>0.59482473700000005</v>
      </c>
      <c r="F13314">
        <v>1.5990816649999999</v>
      </c>
      <c r="G13314">
        <v>54175.872289999999</v>
      </c>
      <c r="H13314">
        <v>0.59251225399999996</v>
      </c>
      <c r="I13314">
        <v>0.243137188</v>
      </c>
      <c r="J13314">
        <v>0.159551571</v>
      </c>
      <c r="K13314">
        <v>9.9994631E-2</v>
      </c>
      <c r="L13314">
        <v>0.70375575400000001</v>
      </c>
      <c r="M13314">
        <v>0.26308403400000002</v>
      </c>
      <c r="N13314">
        <v>4.1749517749999896</v>
      </c>
      <c r="O13314">
        <v>3.1233616789999998</v>
      </c>
      <c r="P13314">
        <v>4.1119091560000003</v>
      </c>
      <c r="Q13314">
        <v>0.31728730199999999</v>
      </c>
      <c r="R13314">
        <v>0.31303240599999999</v>
      </c>
      <c r="S13314">
        <v>0.30050870000000002</v>
      </c>
    </row>
    <row r="13315" spans="1:19" hidden="1" x14ac:dyDescent="0.35">
      <c r="A13315">
        <v>13313</v>
      </c>
      <c r="B13315">
        <v>2036</v>
      </c>
      <c r="C13315">
        <v>3</v>
      </c>
      <c r="D13315">
        <v>1.504349889</v>
      </c>
      <c r="E13315">
        <v>0.52899715400000002</v>
      </c>
      <c r="F13315">
        <v>1.5389807170000001</v>
      </c>
      <c r="G13315">
        <v>52882.960160000002</v>
      </c>
      <c r="H13315">
        <v>0.59518744099999998</v>
      </c>
      <c r="I13315">
        <v>0.22231410500000001</v>
      </c>
      <c r="J13315">
        <v>0.16386994499999999</v>
      </c>
      <c r="K13315">
        <v>7.4078253999999996E-2</v>
      </c>
      <c r="L13315">
        <v>0.71815743700000001</v>
      </c>
      <c r="M13315">
        <v>0.23119125400000001</v>
      </c>
      <c r="N13315">
        <v>3.9754524660000001</v>
      </c>
      <c r="O13315">
        <v>2.9316052520000002</v>
      </c>
      <c r="P13315">
        <v>3.97744184799999</v>
      </c>
      <c r="Q13315">
        <v>0.178573544</v>
      </c>
      <c r="R13315">
        <v>0.187910576</v>
      </c>
      <c r="S13315">
        <v>0.15397176500000001</v>
      </c>
    </row>
    <row r="13316" spans="1:19" hidden="1" x14ac:dyDescent="0.35">
      <c r="A13316">
        <v>13314</v>
      </c>
      <c r="B13316">
        <v>2036</v>
      </c>
      <c r="C13316">
        <v>3</v>
      </c>
      <c r="D13316">
        <v>1.3941919679999999</v>
      </c>
      <c r="E13316">
        <v>0.47845353099999999</v>
      </c>
      <c r="F13316">
        <v>1.482772972</v>
      </c>
      <c r="G13316">
        <v>51874.919000000002</v>
      </c>
      <c r="H13316">
        <v>0.59994360700000005</v>
      </c>
      <c r="I13316">
        <v>0.20962744799999999</v>
      </c>
      <c r="J13316">
        <v>0.171454307</v>
      </c>
      <c r="K13316">
        <v>5.4273738999999897E-2</v>
      </c>
      <c r="L13316">
        <v>0.74357658299999996</v>
      </c>
      <c r="M13316">
        <v>0.20609228599999899</v>
      </c>
      <c r="N13316">
        <v>3.8081196570000002</v>
      </c>
      <c r="O13316">
        <v>2.7925573739999998</v>
      </c>
      <c r="P13316">
        <v>3.8599195329999998</v>
      </c>
      <c r="Q13316">
        <v>3.3618845000000001E-2</v>
      </c>
      <c r="R13316">
        <v>7.0229058999999996E-2</v>
      </c>
      <c r="S13316">
        <v>2.2968355999999999E-2</v>
      </c>
    </row>
    <row r="13317" spans="1:19" hidden="1" x14ac:dyDescent="0.35">
      <c r="A13317">
        <v>13315</v>
      </c>
      <c r="B13317">
        <v>2036</v>
      </c>
      <c r="C13317">
        <v>3</v>
      </c>
      <c r="D13317">
        <v>1.284461423</v>
      </c>
      <c r="E13317">
        <v>0.42790883699999899</v>
      </c>
      <c r="F13317">
        <v>1.4271724139999999</v>
      </c>
      <c r="G13317">
        <v>50314.031020000002</v>
      </c>
      <c r="H13317">
        <v>0.59949281799999998</v>
      </c>
      <c r="I13317">
        <v>0.19905152800000001</v>
      </c>
      <c r="J13317">
        <v>0.18326613899999999</v>
      </c>
      <c r="K13317">
        <v>4.1119198000000003E-2</v>
      </c>
      <c r="L13317">
        <v>0.76836816799999996</v>
      </c>
      <c r="M13317">
        <v>0.18833809900000001</v>
      </c>
      <c r="N13317">
        <v>3.6408002549999998</v>
      </c>
      <c r="O13317">
        <v>2.6535068079999999</v>
      </c>
      <c r="P13317">
        <v>3.7415375270000002</v>
      </c>
      <c r="Q13317" s="7">
        <v>3.01E-5</v>
      </c>
      <c r="R13317">
        <v>1.4918127E-2</v>
      </c>
      <c r="S13317" s="7">
        <v>1.9799999999999899E-7</v>
      </c>
    </row>
    <row r="13318" spans="1:19" hidden="1" x14ac:dyDescent="0.35">
      <c r="A13318">
        <v>13316</v>
      </c>
      <c r="B13318">
        <v>2036</v>
      </c>
      <c r="C13318">
        <v>3</v>
      </c>
      <c r="D13318">
        <v>1.1955168730000001</v>
      </c>
      <c r="E13318">
        <v>0.397232325</v>
      </c>
      <c r="F13318">
        <v>1.3725994720000001</v>
      </c>
      <c r="G13318">
        <v>48192.092049999999</v>
      </c>
      <c r="H13318">
        <v>0.602979763</v>
      </c>
      <c r="I13318">
        <v>0.19591557200000001</v>
      </c>
      <c r="J13318">
        <v>0.17543151700000001</v>
      </c>
      <c r="K13318">
        <v>3.3370334000000001E-2</v>
      </c>
      <c r="L13318">
        <v>0.78218958800000005</v>
      </c>
      <c r="M13318">
        <v>0.19671270399999999</v>
      </c>
      <c r="N13318">
        <v>3.503159761</v>
      </c>
      <c r="O13318">
        <v>2.5568769609999999</v>
      </c>
      <c r="P13318">
        <v>3.6568983519999998</v>
      </c>
      <c r="Q13318">
        <v>0</v>
      </c>
      <c r="R13318">
        <v>0</v>
      </c>
      <c r="S13318">
        <v>0</v>
      </c>
    </row>
    <row r="13319" spans="1:19" hidden="1" x14ac:dyDescent="0.35">
      <c r="A13319">
        <v>13317</v>
      </c>
      <c r="B13319">
        <v>2036</v>
      </c>
      <c r="C13319">
        <v>3</v>
      </c>
      <c r="D13319">
        <v>1.1002067449999999</v>
      </c>
      <c r="E13319">
        <v>0.35839360199999998</v>
      </c>
      <c r="F13319">
        <v>1.30275422</v>
      </c>
      <c r="G13319">
        <v>45090.42899</v>
      </c>
      <c r="H13319">
        <v>0.60419619400000002</v>
      </c>
      <c r="I13319">
        <v>0.196546691</v>
      </c>
      <c r="J13319">
        <v>0.16845023200000001</v>
      </c>
      <c r="K13319">
        <v>2.756101E-2</v>
      </c>
      <c r="L13319">
        <v>0.793726826</v>
      </c>
      <c r="M13319">
        <v>0.21075229200000001</v>
      </c>
      <c r="N13319">
        <v>3.371015941</v>
      </c>
      <c r="O13319">
        <v>2.4180780980000001</v>
      </c>
      <c r="P13319">
        <v>3.569304604</v>
      </c>
      <c r="Q13319">
        <v>0</v>
      </c>
      <c r="R13319">
        <v>0</v>
      </c>
      <c r="S13319">
        <v>0</v>
      </c>
    </row>
    <row r="13320" spans="1:19" hidden="1" x14ac:dyDescent="0.35">
      <c r="A13320">
        <v>13318</v>
      </c>
      <c r="B13320">
        <v>2036</v>
      </c>
      <c r="C13320">
        <v>3</v>
      </c>
      <c r="D13320">
        <v>1.004978009</v>
      </c>
      <c r="E13320">
        <v>0.31955534600000002</v>
      </c>
      <c r="F13320">
        <v>1.2342153199999999</v>
      </c>
      <c r="G13320">
        <v>42403.949569999997</v>
      </c>
      <c r="H13320">
        <v>0.60326186500000001</v>
      </c>
      <c r="I13320">
        <v>0.19518289699999999</v>
      </c>
      <c r="J13320">
        <v>0.165531759</v>
      </c>
      <c r="K13320">
        <v>2.3620677E-2</v>
      </c>
      <c r="L13320">
        <v>0.80110886000000003</v>
      </c>
      <c r="M13320">
        <v>0.22805492199999999</v>
      </c>
      <c r="N13320">
        <v>3.224462076</v>
      </c>
      <c r="O13320">
        <v>2.2974112550000001</v>
      </c>
      <c r="P13320">
        <v>3.4724880890000001</v>
      </c>
      <c r="Q13320">
        <v>0</v>
      </c>
      <c r="R13320">
        <v>0</v>
      </c>
      <c r="S13320">
        <v>0</v>
      </c>
    </row>
    <row r="13321" spans="1:19" hidden="1" x14ac:dyDescent="0.35">
      <c r="A13321">
        <v>13319</v>
      </c>
      <c r="B13321">
        <v>2036</v>
      </c>
      <c r="C13321">
        <v>3</v>
      </c>
      <c r="D13321">
        <v>1.007132218</v>
      </c>
      <c r="E13321">
        <v>0.33402755899999997</v>
      </c>
      <c r="F13321">
        <v>1.237924536</v>
      </c>
      <c r="G13321">
        <v>40145.527549999999</v>
      </c>
      <c r="H13321">
        <v>0.65536061000000001</v>
      </c>
      <c r="I13321">
        <v>0.21358892099999999</v>
      </c>
      <c r="J13321">
        <v>0.162278744</v>
      </c>
      <c r="K13321">
        <v>2.4068882999999999E-2</v>
      </c>
      <c r="L13321">
        <v>0.811213081</v>
      </c>
      <c r="M13321">
        <v>0.228335181999999</v>
      </c>
      <c r="N13321">
        <v>3.2273697960000001</v>
      </c>
      <c r="O13321">
        <v>2.2902451519999998</v>
      </c>
      <c r="P13321">
        <v>3.4836198559999998</v>
      </c>
      <c r="Q13321">
        <v>0</v>
      </c>
      <c r="R13321">
        <v>0</v>
      </c>
      <c r="S13321">
        <v>0</v>
      </c>
    </row>
    <row r="13322" spans="1:19" hidden="1" x14ac:dyDescent="0.35">
      <c r="A13322">
        <v>13320</v>
      </c>
      <c r="B13322">
        <v>2036</v>
      </c>
      <c r="C13322">
        <v>3</v>
      </c>
      <c r="D13322">
        <v>1.006469163</v>
      </c>
      <c r="E13322">
        <v>0.332236008999999</v>
      </c>
      <c r="F13322">
        <v>1.240932347</v>
      </c>
      <c r="G13322">
        <v>38627.536769999999</v>
      </c>
      <c r="H13322">
        <v>0.70158607900000003</v>
      </c>
      <c r="I13322">
        <v>0.23677218799999999</v>
      </c>
      <c r="J13322">
        <v>0.16226428200000001</v>
      </c>
      <c r="K13322">
        <v>2.5312425E-2</v>
      </c>
      <c r="L13322">
        <v>0.81587230899999996</v>
      </c>
      <c r="M13322">
        <v>0.23261584899999899</v>
      </c>
      <c r="N13322">
        <v>3.211657674</v>
      </c>
      <c r="O13322">
        <v>2.2591757939999999</v>
      </c>
      <c r="P13322">
        <v>3.515074174</v>
      </c>
      <c r="Q13322">
        <v>0</v>
      </c>
      <c r="R13322">
        <v>0</v>
      </c>
      <c r="S13322">
        <v>0</v>
      </c>
    </row>
    <row r="13323" spans="1:19" hidden="1" x14ac:dyDescent="0.35">
      <c r="A13323">
        <v>13321</v>
      </c>
      <c r="B13323">
        <v>2036</v>
      </c>
      <c r="C13323">
        <v>4</v>
      </c>
      <c r="D13323">
        <v>0.61171376664055599</v>
      </c>
      <c r="E13323">
        <v>1.63647326189441</v>
      </c>
      <c r="F13323">
        <v>1.08425276942383</v>
      </c>
      <c r="G13323">
        <v>35381.168469734199</v>
      </c>
      <c r="H13323">
        <v>0.348993714831213</v>
      </c>
      <c r="I13323">
        <v>6.9099723433996105E-2</v>
      </c>
      <c r="J13323">
        <v>0.34331688248762299</v>
      </c>
      <c r="K13323">
        <v>7.4267114879846996E-2</v>
      </c>
      <c r="L13323">
        <v>0.31743868866730601</v>
      </c>
      <c r="M13323">
        <v>9.7146477649265303E-2</v>
      </c>
      <c r="N13323">
        <v>2.5801322556429702</v>
      </c>
      <c r="O13323">
        <v>7.1332184913800898</v>
      </c>
      <c r="P13323">
        <v>4.5257431803750201</v>
      </c>
      <c r="Q13323">
        <v>0</v>
      </c>
      <c r="R13323">
        <v>0</v>
      </c>
      <c r="S13323">
        <v>0</v>
      </c>
    </row>
    <row r="13324" spans="1:19" hidden="1" x14ac:dyDescent="0.35">
      <c r="A13324">
        <v>13322</v>
      </c>
      <c r="B13324">
        <v>2036</v>
      </c>
      <c r="C13324">
        <v>4</v>
      </c>
      <c r="D13324">
        <v>0.60556848131206698</v>
      </c>
      <c r="E13324">
        <v>1.60965884613702</v>
      </c>
      <c r="F13324">
        <v>1.0786285563062901</v>
      </c>
      <c r="G13324">
        <v>34966.7558562337</v>
      </c>
      <c r="H13324">
        <v>0.34074524267824602</v>
      </c>
      <c r="I13324">
        <v>6.7986087389287395E-2</v>
      </c>
      <c r="J13324">
        <v>0.34499969579352102</v>
      </c>
      <c r="K13324">
        <v>7.3205778256039605E-2</v>
      </c>
      <c r="L13324">
        <v>0.30594910736793002</v>
      </c>
      <c r="M13324">
        <v>9.3061533215256606E-2</v>
      </c>
      <c r="N13324">
        <v>2.5683422178322299</v>
      </c>
      <c r="O13324">
        <v>7.0522821344791202</v>
      </c>
      <c r="P13324">
        <v>4.5239100743323899</v>
      </c>
      <c r="Q13324">
        <v>0</v>
      </c>
      <c r="R13324">
        <v>0</v>
      </c>
      <c r="S13324">
        <v>0</v>
      </c>
    </row>
    <row r="13325" spans="1:19" hidden="1" x14ac:dyDescent="0.35">
      <c r="A13325">
        <v>13323</v>
      </c>
      <c r="B13325">
        <v>2036</v>
      </c>
      <c r="C13325">
        <v>4</v>
      </c>
      <c r="D13325">
        <v>0.595481649686738</v>
      </c>
      <c r="E13325">
        <v>1.5610361813181099</v>
      </c>
      <c r="F13325">
        <v>1.0609296551368701</v>
      </c>
      <c r="G13325">
        <v>35068.726600763497</v>
      </c>
      <c r="H13325">
        <v>0.33621923757314498</v>
      </c>
      <c r="I13325">
        <v>6.8319900509490605E-2</v>
      </c>
      <c r="J13325">
        <v>0.348933912479921</v>
      </c>
      <c r="K13325">
        <v>7.3233986722176306E-2</v>
      </c>
      <c r="L13325">
        <v>0.30014174812361599</v>
      </c>
      <c r="M13325">
        <v>9.1042197320753804E-2</v>
      </c>
      <c r="N13325">
        <v>2.5474098323635501</v>
      </c>
      <c r="O13325">
        <v>6.9260650700153299</v>
      </c>
      <c r="P13325">
        <v>4.4977754616235197</v>
      </c>
      <c r="Q13325">
        <v>0</v>
      </c>
      <c r="R13325">
        <v>0</v>
      </c>
      <c r="S13325">
        <v>0</v>
      </c>
    </row>
    <row r="13326" spans="1:19" hidden="1" x14ac:dyDescent="0.35">
      <c r="A13326">
        <v>13324</v>
      </c>
      <c r="B13326">
        <v>2036</v>
      </c>
      <c r="C13326">
        <v>4</v>
      </c>
      <c r="D13326">
        <v>0.58525612453669695</v>
      </c>
      <c r="E13326">
        <v>1.5126947640641599</v>
      </c>
      <c r="F13326">
        <v>1.0427874573082201</v>
      </c>
      <c r="G13326">
        <v>36304.819684834998</v>
      </c>
      <c r="H13326">
        <v>0.33606883648550201</v>
      </c>
      <c r="I13326">
        <v>7.0208403241261097E-2</v>
      </c>
      <c r="J13326">
        <v>0.35482965185340198</v>
      </c>
      <c r="K13326">
        <v>7.4314429942772806E-2</v>
      </c>
      <c r="L13326">
        <v>0.30089892565529902</v>
      </c>
      <c r="M13326">
        <v>9.1040509874013201E-2</v>
      </c>
      <c r="N13326">
        <v>2.5221286040728201</v>
      </c>
      <c r="O13326">
        <v>6.7802559784961698</v>
      </c>
      <c r="P13326">
        <v>4.4609094363645703</v>
      </c>
      <c r="Q13326">
        <v>0</v>
      </c>
      <c r="R13326">
        <v>0</v>
      </c>
      <c r="S13326">
        <v>0</v>
      </c>
    </row>
    <row r="13327" spans="1:19" hidden="1" x14ac:dyDescent="0.35">
      <c r="A13327">
        <v>13325</v>
      </c>
      <c r="B13327">
        <v>2036</v>
      </c>
      <c r="C13327">
        <v>4</v>
      </c>
      <c r="D13327">
        <v>0.60146048562707299</v>
      </c>
      <c r="E13327">
        <v>1.56240004077204</v>
      </c>
      <c r="F13327">
        <v>1.0549234520317401</v>
      </c>
      <c r="G13327">
        <v>39565.262517478099</v>
      </c>
      <c r="H13327">
        <v>0.334504130312686</v>
      </c>
      <c r="I13327">
        <v>7.2074270741152205E-2</v>
      </c>
      <c r="J13327">
        <v>0.349503999258652</v>
      </c>
      <c r="K13327">
        <v>7.3096500597588196E-2</v>
      </c>
      <c r="L13327">
        <v>0.29314203526008298</v>
      </c>
      <c r="M13327">
        <v>9.7701443714103303E-2</v>
      </c>
      <c r="N13327">
        <v>2.5470004726635298</v>
      </c>
      <c r="O13327">
        <v>6.9007175755607797</v>
      </c>
      <c r="P13327">
        <v>4.4705761180480401</v>
      </c>
      <c r="Q13327" s="7">
        <v>1.5694217640363499E-9</v>
      </c>
      <c r="R13327">
        <v>1.2030224882921901E-3</v>
      </c>
      <c r="S13327" s="7">
        <v>3.6096232947569798E-8</v>
      </c>
    </row>
    <row r="13328" spans="1:19" hidden="1" x14ac:dyDescent="0.35">
      <c r="A13328">
        <v>13326</v>
      </c>
      <c r="B13328">
        <v>2036</v>
      </c>
      <c r="C13328">
        <v>4</v>
      </c>
      <c r="D13328">
        <v>0.61103249392333103</v>
      </c>
      <c r="E13328">
        <v>1.6057963449011099</v>
      </c>
      <c r="F13328">
        <v>1.0534625726159901</v>
      </c>
      <c r="G13328">
        <v>44481.363766073599</v>
      </c>
      <c r="H13328">
        <v>0.33615743880189802</v>
      </c>
      <c r="I13328">
        <v>7.5969214278818406E-2</v>
      </c>
      <c r="J13328">
        <v>0.34693895463715302</v>
      </c>
      <c r="K13328">
        <v>7.2945984620491594E-2</v>
      </c>
      <c r="L13328">
        <v>0.29103847408246603</v>
      </c>
      <c r="M13328">
        <v>0.107000466562043</v>
      </c>
      <c r="N13328">
        <v>2.55224863338427</v>
      </c>
      <c r="O13328">
        <v>6.9847313138286697</v>
      </c>
      <c r="P13328">
        <v>4.4337594094990997</v>
      </c>
      <c r="Q13328">
        <v>3.46216076817429E-3</v>
      </c>
      <c r="R13328">
        <v>3.3617061716473301E-2</v>
      </c>
      <c r="S13328">
        <v>2.77923506051965E-4</v>
      </c>
    </row>
    <row r="13329" spans="1:19" hidden="1" x14ac:dyDescent="0.35">
      <c r="A13329">
        <v>13327</v>
      </c>
      <c r="B13329">
        <v>2036</v>
      </c>
      <c r="C13329">
        <v>4</v>
      </c>
      <c r="D13329">
        <v>0.62072264760075901</v>
      </c>
      <c r="E13329">
        <v>1.6451666575409001</v>
      </c>
      <c r="F13329">
        <v>1.0516703885962799</v>
      </c>
      <c r="G13329">
        <v>48551.0215887999</v>
      </c>
      <c r="H13329">
        <v>0.34063059746068702</v>
      </c>
      <c r="I13329">
        <v>8.1980430287791894E-2</v>
      </c>
      <c r="J13329">
        <v>0.346591087270822</v>
      </c>
      <c r="K13329">
        <v>7.3902028355095503E-2</v>
      </c>
      <c r="L13329">
        <v>0.29447588954516402</v>
      </c>
      <c r="M13329">
        <v>0.11908724444328</v>
      </c>
      <c r="N13329">
        <v>2.5572774817603001</v>
      </c>
      <c r="O13329">
        <v>7.0689639645379003</v>
      </c>
      <c r="P13329">
        <v>4.3959254963752397</v>
      </c>
      <c r="Q13329">
        <v>0.14138959788955899</v>
      </c>
      <c r="R13329">
        <v>0.15728738953039201</v>
      </c>
      <c r="S13329">
        <v>0.122998329796706</v>
      </c>
    </row>
    <row r="13330" spans="1:19" hidden="1" x14ac:dyDescent="0.35">
      <c r="A13330">
        <v>13328</v>
      </c>
      <c r="B13330">
        <v>2036</v>
      </c>
      <c r="C13330">
        <v>4</v>
      </c>
      <c r="D13330">
        <v>0.63041060364725399</v>
      </c>
      <c r="E13330">
        <v>1.69367457620058</v>
      </c>
      <c r="F13330">
        <v>1.05623590069461</v>
      </c>
      <c r="G13330">
        <v>51139.644293452999</v>
      </c>
      <c r="H13330">
        <v>0.33113094818603001</v>
      </c>
      <c r="I13330">
        <v>8.9596805099452601E-2</v>
      </c>
      <c r="J13330">
        <v>0.34220573390540199</v>
      </c>
      <c r="K13330">
        <v>9.2071090034297504E-2</v>
      </c>
      <c r="L13330">
        <v>0.285281326925232</v>
      </c>
      <c r="M13330">
        <v>0.124809000548588</v>
      </c>
      <c r="N13330">
        <v>2.5684842294700498</v>
      </c>
      <c r="O13330">
        <v>7.1925625987719402</v>
      </c>
      <c r="P13330">
        <v>4.3880142199688503</v>
      </c>
      <c r="Q13330">
        <v>0.29231628059378001</v>
      </c>
      <c r="R13330">
        <v>0.27623582093846699</v>
      </c>
      <c r="S13330">
        <v>0.28313418126348899</v>
      </c>
    </row>
    <row r="13331" spans="1:19" hidden="1" x14ac:dyDescent="0.35">
      <c r="A13331">
        <v>13329</v>
      </c>
      <c r="B13331">
        <v>2036</v>
      </c>
      <c r="C13331">
        <v>4</v>
      </c>
      <c r="D13331">
        <v>0.64193024520312003</v>
      </c>
      <c r="E13331">
        <v>1.77172450776653</v>
      </c>
      <c r="F13331">
        <v>1.0687993359226799</v>
      </c>
      <c r="G13331">
        <v>53210.129080790197</v>
      </c>
      <c r="H13331">
        <v>0.32448661170921</v>
      </c>
      <c r="I13331">
        <v>0.101489310484943</v>
      </c>
      <c r="J13331">
        <v>0.33990071916658698</v>
      </c>
      <c r="K13331">
        <v>0.116871450857921</v>
      </c>
      <c r="L13331">
        <v>0.28103527684018198</v>
      </c>
      <c r="M13331">
        <v>0.13420470639809201</v>
      </c>
      <c r="N13331">
        <v>2.58406390849232</v>
      </c>
      <c r="O13331">
        <v>7.3625749025755498</v>
      </c>
      <c r="P13331">
        <v>4.4043811432576696</v>
      </c>
      <c r="Q13331">
        <v>0.397013406013837</v>
      </c>
      <c r="R13331">
        <v>0.36669810655948998</v>
      </c>
      <c r="S13331">
        <v>0.39937799076508501</v>
      </c>
    </row>
    <row r="13332" spans="1:19" hidden="1" x14ac:dyDescent="0.35">
      <c r="A13332">
        <v>13330</v>
      </c>
      <c r="B13332">
        <v>2036</v>
      </c>
      <c r="C13332">
        <v>4</v>
      </c>
      <c r="D13332">
        <v>0.65344323182701303</v>
      </c>
      <c r="E13332">
        <v>1.84891134341296</v>
      </c>
      <c r="F13332">
        <v>1.08170262371111</v>
      </c>
      <c r="G13332">
        <v>54175.767537169202</v>
      </c>
      <c r="H13332">
        <v>0.32112716263027902</v>
      </c>
      <c r="I13332">
        <v>0.1175312041034</v>
      </c>
      <c r="J13332">
        <v>0.33937309129985599</v>
      </c>
      <c r="K13332">
        <v>0.1487864654313</v>
      </c>
      <c r="L13332">
        <v>0.28158059974750799</v>
      </c>
      <c r="M13332">
        <v>0.14733054709353399</v>
      </c>
      <c r="N13332">
        <v>2.5977043675195</v>
      </c>
      <c r="O13332">
        <v>7.5562701403039902</v>
      </c>
      <c r="P13332">
        <v>4.4081272724624796</v>
      </c>
      <c r="Q13332">
        <v>0.47136579874867202</v>
      </c>
      <c r="R13332">
        <v>0.43700149915001402</v>
      </c>
      <c r="S13332">
        <v>0.48641212451122401</v>
      </c>
    </row>
    <row r="13333" spans="1:19" hidden="1" x14ac:dyDescent="0.35">
      <c r="A13333">
        <v>13331</v>
      </c>
      <c r="B13333">
        <v>2036</v>
      </c>
      <c r="C13333">
        <v>4</v>
      </c>
      <c r="D13333">
        <v>0.66330372970203</v>
      </c>
      <c r="E13333">
        <v>1.9034720747104701</v>
      </c>
      <c r="F13333">
        <v>1.1264758211669801</v>
      </c>
      <c r="G13333">
        <v>54625.187775801103</v>
      </c>
      <c r="H13333">
        <v>0.31949089176207102</v>
      </c>
      <c r="I13333">
        <v>0.13326115097079899</v>
      </c>
      <c r="J13333">
        <v>0.335640925044635</v>
      </c>
      <c r="K13333">
        <v>0.16156934340177501</v>
      </c>
      <c r="L13333">
        <v>0.28008785633217598</v>
      </c>
      <c r="M13333">
        <v>0.15729320582291201</v>
      </c>
      <c r="N13333">
        <v>2.61343059424147</v>
      </c>
      <c r="O13333">
        <v>7.6601031901745902</v>
      </c>
      <c r="P13333">
        <v>4.4989156437886297</v>
      </c>
      <c r="Q13333">
        <v>0.54444498761462201</v>
      </c>
      <c r="R13333">
        <v>0.50649535752339703</v>
      </c>
      <c r="S13333">
        <v>0.57104620660153105</v>
      </c>
    </row>
    <row r="13334" spans="1:19" hidden="1" x14ac:dyDescent="0.35">
      <c r="A13334">
        <v>13332</v>
      </c>
      <c r="B13334">
        <v>2036</v>
      </c>
      <c r="C13334">
        <v>4</v>
      </c>
      <c r="D13334">
        <v>0.67594020110283204</v>
      </c>
      <c r="E13334">
        <v>1.96143926267929</v>
      </c>
      <c r="F13334">
        <v>1.17765344673377</v>
      </c>
      <c r="G13334">
        <v>55578.057516978297</v>
      </c>
      <c r="H13334">
        <v>0.32304449069425201</v>
      </c>
      <c r="I13334">
        <v>0.15488257210843601</v>
      </c>
      <c r="J13334">
        <v>0.33596942209469999</v>
      </c>
      <c r="K13334">
        <v>0.179086177875972</v>
      </c>
      <c r="L13334">
        <v>0.28489644636962902</v>
      </c>
      <c r="M13334">
        <v>0.17086644811076099</v>
      </c>
      <c r="N13334">
        <v>2.6350236519155099</v>
      </c>
      <c r="O13334">
        <v>7.7630180828019002</v>
      </c>
      <c r="P13334">
        <v>4.6175017865174501</v>
      </c>
      <c r="Q13334">
        <v>0.55973647175555996</v>
      </c>
      <c r="R13334">
        <v>0.52201651383206904</v>
      </c>
      <c r="S13334">
        <v>0.59225946834783305</v>
      </c>
    </row>
    <row r="13335" spans="1:19" hidden="1" x14ac:dyDescent="0.35">
      <c r="A13335">
        <v>13333</v>
      </c>
      <c r="B13335">
        <v>2036</v>
      </c>
      <c r="C13335">
        <v>4</v>
      </c>
      <c r="D13335">
        <v>0.68831165852197795</v>
      </c>
      <c r="E13335">
        <v>2.0211520858976302</v>
      </c>
      <c r="F13335">
        <v>1.2286261914311201</v>
      </c>
      <c r="G13335">
        <v>55123.080879105102</v>
      </c>
      <c r="H13335">
        <v>0.33022950463650103</v>
      </c>
      <c r="I13335">
        <v>0.18309872491207699</v>
      </c>
      <c r="J13335">
        <v>0.33947138912573799</v>
      </c>
      <c r="K13335">
        <v>0.20141652846765201</v>
      </c>
      <c r="L13335">
        <v>0.29464140919528597</v>
      </c>
      <c r="M13335">
        <v>0.188193902121054</v>
      </c>
      <c r="N13335">
        <v>2.6568661541993799</v>
      </c>
      <c r="O13335">
        <v>7.8679501358438202</v>
      </c>
      <c r="P13335">
        <v>4.7402356384123996</v>
      </c>
      <c r="Q13335">
        <v>0.52054372654002801</v>
      </c>
      <c r="R13335">
        <v>0.48616181225312499</v>
      </c>
      <c r="S13335">
        <v>0.55390505276125102</v>
      </c>
    </row>
    <row r="13336" spans="1:19" hidden="1" x14ac:dyDescent="0.35">
      <c r="A13336">
        <v>13334</v>
      </c>
      <c r="B13336">
        <v>2036</v>
      </c>
      <c r="C13336">
        <v>4</v>
      </c>
      <c r="D13336">
        <v>0.69826093813885803</v>
      </c>
      <c r="E13336">
        <v>2.0522398380264701</v>
      </c>
      <c r="F13336">
        <v>1.2691861797333599</v>
      </c>
      <c r="G13336">
        <v>56750.324271723002</v>
      </c>
      <c r="H13336">
        <v>0.33352813050415298</v>
      </c>
      <c r="I13336">
        <v>0.184084136398284</v>
      </c>
      <c r="J13336">
        <v>0.34577213215018199</v>
      </c>
      <c r="K13336">
        <v>0.20113938652426799</v>
      </c>
      <c r="L13336">
        <v>0.306527060081001</v>
      </c>
      <c r="M13336">
        <v>0.19091629599729301</v>
      </c>
      <c r="N13336">
        <v>2.6682614006692802</v>
      </c>
      <c r="O13336">
        <v>7.8748060208659396</v>
      </c>
      <c r="P13336">
        <v>4.8162189684033798</v>
      </c>
      <c r="Q13336">
        <v>0.48631919935534301</v>
      </c>
      <c r="R13336">
        <v>0.455007352588018</v>
      </c>
      <c r="S13336">
        <v>0.52043972225509905</v>
      </c>
    </row>
    <row r="13337" spans="1:19" hidden="1" x14ac:dyDescent="0.35">
      <c r="A13337">
        <v>13335</v>
      </c>
      <c r="B13337">
        <v>2036</v>
      </c>
      <c r="C13337">
        <v>4</v>
      </c>
      <c r="D13337">
        <v>0.71068270337523298</v>
      </c>
      <c r="E13337">
        <v>2.0545225860067702</v>
      </c>
      <c r="F13337">
        <v>1.30815276013194</v>
      </c>
      <c r="G13337">
        <v>55625.074548576202</v>
      </c>
      <c r="H13337">
        <v>0.34186960513710002</v>
      </c>
      <c r="I13337">
        <v>0.18871560548479699</v>
      </c>
      <c r="J13337">
        <v>0.35621682291210399</v>
      </c>
      <c r="K13337">
        <v>0.20405284986696201</v>
      </c>
      <c r="L13337">
        <v>0.32370649975486998</v>
      </c>
      <c r="M13337">
        <v>0.196389462659945</v>
      </c>
      <c r="N13337">
        <v>2.6845389578008101</v>
      </c>
      <c r="O13337">
        <v>7.8362616624302603</v>
      </c>
      <c r="P13337">
        <v>4.8800699940183696</v>
      </c>
      <c r="Q13337">
        <v>0.41247215741304399</v>
      </c>
      <c r="R13337">
        <v>0.38687450465648299</v>
      </c>
      <c r="S13337">
        <v>0.43989349019253898</v>
      </c>
    </row>
    <row r="13338" spans="1:19" hidden="1" x14ac:dyDescent="0.35">
      <c r="A13338">
        <v>13336</v>
      </c>
      <c r="B13338">
        <v>2036</v>
      </c>
      <c r="C13338">
        <v>4</v>
      </c>
      <c r="D13338">
        <v>0.72325783746002503</v>
      </c>
      <c r="E13338">
        <v>2.0576429078223302</v>
      </c>
      <c r="F13338">
        <v>1.34720498747171</v>
      </c>
      <c r="G13338">
        <v>52790.946864778103</v>
      </c>
      <c r="H13338">
        <v>0.35361497635698602</v>
      </c>
      <c r="I13338">
        <v>0.19710817314486001</v>
      </c>
      <c r="J13338">
        <v>0.36973487321103499</v>
      </c>
      <c r="K13338">
        <v>0.210360765786577</v>
      </c>
      <c r="L13338">
        <v>0.34487886731220202</v>
      </c>
      <c r="M13338">
        <v>0.20468697042142001</v>
      </c>
      <c r="N13338">
        <v>2.7078773549726001</v>
      </c>
      <c r="O13338">
        <v>7.8127110492738296</v>
      </c>
      <c r="P13338">
        <v>4.9559787592524298</v>
      </c>
      <c r="Q13338">
        <v>0.293981581440242</v>
      </c>
      <c r="R13338">
        <v>0.27846627221458498</v>
      </c>
      <c r="S13338">
        <v>0.30640382681733902</v>
      </c>
    </row>
    <row r="13339" spans="1:19" hidden="1" x14ac:dyDescent="0.35">
      <c r="A13339">
        <v>13337</v>
      </c>
      <c r="B13339">
        <v>2036</v>
      </c>
      <c r="C13339">
        <v>4</v>
      </c>
      <c r="D13339">
        <v>0.70212636013466101</v>
      </c>
      <c r="E13339">
        <v>1.9620680221048099</v>
      </c>
      <c r="F13339">
        <v>1.2880583246253801</v>
      </c>
      <c r="G13339">
        <v>51808.502307783601</v>
      </c>
      <c r="H13339">
        <v>0.35818671907597099</v>
      </c>
      <c r="I13339">
        <v>0.16930554392783501</v>
      </c>
      <c r="J13339">
        <v>0.37289450124579998</v>
      </c>
      <c r="K13339">
        <v>0.17127165176654799</v>
      </c>
      <c r="L13339">
        <v>0.34754288628144098</v>
      </c>
      <c r="M13339">
        <v>0.17813577982592901</v>
      </c>
      <c r="N13339">
        <v>2.6659821169753402</v>
      </c>
      <c r="O13339">
        <v>7.6625175035179298</v>
      </c>
      <c r="P13339">
        <v>4.82294468027498</v>
      </c>
      <c r="Q13339">
        <v>0.168917125142589</v>
      </c>
      <c r="R13339">
        <v>0.167275475885239</v>
      </c>
      <c r="S13339">
        <v>0.16315030237502101</v>
      </c>
    </row>
    <row r="13340" spans="1:19" hidden="1" x14ac:dyDescent="0.35">
      <c r="A13340">
        <v>13338</v>
      </c>
      <c r="B13340">
        <v>2036</v>
      </c>
      <c r="C13340">
        <v>4</v>
      </c>
      <c r="D13340">
        <v>0.68479818484808297</v>
      </c>
      <c r="E13340">
        <v>1.86938169803085</v>
      </c>
      <c r="F13340">
        <v>1.23272742329398</v>
      </c>
      <c r="G13340">
        <v>50506.240674663903</v>
      </c>
      <c r="H13340">
        <v>0.36674716368107901</v>
      </c>
      <c r="I13340">
        <v>0.147355869107622</v>
      </c>
      <c r="J13340">
        <v>0.37930397296599699</v>
      </c>
      <c r="K13340">
        <v>0.13925556123607699</v>
      </c>
      <c r="L13340">
        <v>0.35410129138574198</v>
      </c>
      <c r="M13340">
        <v>0.157156486767799</v>
      </c>
      <c r="N13340">
        <v>2.6348011261376998</v>
      </c>
      <c r="O13340">
        <v>7.5328932803646396</v>
      </c>
      <c r="P13340">
        <v>4.6979784363144699</v>
      </c>
      <c r="Q13340">
        <v>3.5946740769851999E-2</v>
      </c>
      <c r="R13340">
        <v>6.4621257651656702E-2</v>
      </c>
      <c r="S13340">
        <v>2.56019910551093E-2</v>
      </c>
    </row>
    <row r="13341" spans="1:19" hidden="1" x14ac:dyDescent="0.35">
      <c r="A13341">
        <v>13339</v>
      </c>
      <c r="B13341">
        <v>2036</v>
      </c>
      <c r="C13341">
        <v>4</v>
      </c>
      <c r="D13341">
        <v>0.66750586615948304</v>
      </c>
      <c r="E13341">
        <v>1.77659772804168</v>
      </c>
      <c r="F13341">
        <v>1.1774580513206001</v>
      </c>
      <c r="G13341">
        <v>48763.9173762965</v>
      </c>
      <c r="H13341">
        <v>0.37781583152291698</v>
      </c>
      <c r="I13341">
        <v>0.13092437432700699</v>
      </c>
      <c r="J13341">
        <v>0.38740156768894501</v>
      </c>
      <c r="K13341">
        <v>0.114269401241108</v>
      </c>
      <c r="L13341">
        <v>0.36313175389682001</v>
      </c>
      <c r="M13341">
        <v>0.14142931578583301</v>
      </c>
      <c r="N13341">
        <v>2.6035035497938601</v>
      </c>
      <c r="O13341">
        <v>7.3954639192088099</v>
      </c>
      <c r="P13341">
        <v>4.5723061293227101</v>
      </c>
      <c r="Q13341">
        <v>2.7939435633207997E-4</v>
      </c>
      <c r="R13341">
        <v>1.01105450578105E-2</v>
      </c>
      <c r="S13341" s="7">
        <v>2.1241552097531701E-7</v>
      </c>
    </row>
    <row r="13342" spans="1:19" hidden="1" x14ac:dyDescent="0.35">
      <c r="A13342">
        <v>13340</v>
      </c>
      <c r="B13342">
        <v>2036</v>
      </c>
      <c r="C13342">
        <v>4</v>
      </c>
      <c r="D13342">
        <v>0.65125839255474505</v>
      </c>
      <c r="E13342">
        <v>1.70104210607593</v>
      </c>
      <c r="F13342">
        <v>1.12513470876536</v>
      </c>
      <c r="G13342">
        <v>46374.5058273635</v>
      </c>
      <c r="H13342">
        <v>0.37353948929766201</v>
      </c>
      <c r="I13342">
        <v>0.107118624177066</v>
      </c>
      <c r="J13342">
        <v>0.37918626894248803</v>
      </c>
      <c r="K13342">
        <v>9.6697926276150495E-2</v>
      </c>
      <c r="L13342">
        <v>0.35820273750311599</v>
      </c>
      <c r="M13342">
        <v>0.12790924379016699</v>
      </c>
      <c r="N13342">
        <v>2.56927172770129</v>
      </c>
      <c r="O13342">
        <v>7.2827835013580602</v>
      </c>
      <c r="P13342">
        <v>4.4545314671012202</v>
      </c>
      <c r="Q13342">
        <v>0</v>
      </c>
      <c r="R13342" s="7">
        <v>8.7823329964099303E-7</v>
      </c>
      <c r="S13342">
        <v>0</v>
      </c>
    </row>
    <row r="13343" spans="1:19" hidden="1" x14ac:dyDescent="0.35">
      <c r="A13343">
        <v>13341</v>
      </c>
      <c r="B13343">
        <v>2036</v>
      </c>
      <c r="C13343">
        <v>4</v>
      </c>
      <c r="D13343">
        <v>0.63479135022936395</v>
      </c>
      <c r="E13343">
        <v>1.6453297936893601</v>
      </c>
      <c r="F13343">
        <v>1.07619688849656</v>
      </c>
      <c r="G13343">
        <v>43218.840071674102</v>
      </c>
      <c r="H13343">
        <v>0.37188726361178698</v>
      </c>
      <c r="I13343">
        <v>8.87625651990335E-2</v>
      </c>
      <c r="J13343">
        <v>0.37324918356596498</v>
      </c>
      <c r="K13343">
        <v>8.3464669032961E-2</v>
      </c>
      <c r="L13343">
        <v>0.35629434575760199</v>
      </c>
      <c r="M13343">
        <v>0.118525272553111</v>
      </c>
      <c r="N13343">
        <v>2.5353286558607699</v>
      </c>
      <c r="O13343">
        <v>7.20680872932315</v>
      </c>
      <c r="P13343">
        <v>4.3463239780056799</v>
      </c>
      <c r="Q13343">
        <v>0</v>
      </c>
      <c r="R13343">
        <v>0</v>
      </c>
      <c r="S13343">
        <v>0</v>
      </c>
    </row>
    <row r="13344" spans="1:19" hidden="1" x14ac:dyDescent="0.35">
      <c r="A13344">
        <v>13342</v>
      </c>
      <c r="B13344">
        <v>2036</v>
      </c>
      <c r="C13344">
        <v>4</v>
      </c>
      <c r="D13344">
        <v>0.61816836603932201</v>
      </c>
      <c r="E13344">
        <v>1.58921344672094</v>
      </c>
      <c r="F13344">
        <v>1.0272864041962699</v>
      </c>
      <c r="G13344">
        <v>40455.6435127437</v>
      </c>
      <c r="H13344">
        <v>0.37218348525039602</v>
      </c>
      <c r="I13344">
        <v>7.5877600373631199E-2</v>
      </c>
      <c r="J13344">
        <v>0.36861573581284102</v>
      </c>
      <c r="K13344">
        <v>7.4368548824388897E-2</v>
      </c>
      <c r="L13344">
        <v>0.35797568357849502</v>
      </c>
      <c r="M13344">
        <v>0.113379029740175</v>
      </c>
      <c r="N13344">
        <v>2.5002147987865802</v>
      </c>
      <c r="O13344">
        <v>7.1095012377105702</v>
      </c>
      <c r="P13344">
        <v>4.2468257611813502</v>
      </c>
      <c r="Q13344">
        <v>0</v>
      </c>
      <c r="R13344">
        <v>0</v>
      </c>
      <c r="S13344">
        <v>0</v>
      </c>
    </row>
    <row r="13345" spans="1:19" hidden="1" x14ac:dyDescent="0.35">
      <c r="A13345">
        <v>13343</v>
      </c>
      <c r="B13345">
        <v>2036</v>
      </c>
      <c r="C13345">
        <v>4</v>
      </c>
      <c r="D13345">
        <v>0.60997958659773699</v>
      </c>
      <c r="E13345">
        <v>1.5663970414107999</v>
      </c>
      <c r="F13345">
        <v>1.02124246314039</v>
      </c>
      <c r="G13345">
        <v>37429.164156008403</v>
      </c>
      <c r="H13345">
        <v>0.35966668748911002</v>
      </c>
      <c r="I13345">
        <v>7.1016359527441994E-2</v>
      </c>
      <c r="J13345">
        <v>0.35930741067064098</v>
      </c>
      <c r="K13345">
        <v>7.2170799893718898E-2</v>
      </c>
      <c r="L13345">
        <v>0.34895605150834902</v>
      </c>
      <c r="M13345">
        <v>0.108057738033246</v>
      </c>
      <c r="N13345">
        <v>2.4790683195022498</v>
      </c>
      <c r="O13345">
        <v>7.00422422815417</v>
      </c>
      <c r="P13345">
        <v>4.2417067344292496</v>
      </c>
      <c r="Q13345">
        <v>0</v>
      </c>
      <c r="R13345">
        <v>0</v>
      </c>
      <c r="S13345">
        <v>0</v>
      </c>
    </row>
    <row r="13346" spans="1:19" hidden="1" x14ac:dyDescent="0.35">
      <c r="A13346">
        <v>13344</v>
      </c>
      <c r="B13346">
        <v>2036</v>
      </c>
      <c r="C13346">
        <v>4</v>
      </c>
      <c r="D13346">
        <v>0.60171799788107405</v>
      </c>
      <c r="E13346">
        <v>1.5426614008017501</v>
      </c>
      <c r="F13346">
        <v>1.01709128034735</v>
      </c>
      <c r="G13346">
        <v>36002.750320188701</v>
      </c>
      <c r="H13346">
        <v>0.349631577923185</v>
      </c>
      <c r="I13346">
        <v>6.8284820920704203E-2</v>
      </c>
      <c r="J13346">
        <v>0.35346280212502401</v>
      </c>
      <c r="K13346">
        <v>7.1495107669319199E-2</v>
      </c>
      <c r="L13346">
        <v>0.34382531535258198</v>
      </c>
      <c r="M13346">
        <v>0.105570311805888</v>
      </c>
      <c r="N13346">
        <v>2.4595640250697901</v>
      </c>
      <c r="O13346">
        <v>6.9166043257088896</v>
      </c>
      <c r="P13346">
        <v>4.2424893795266101</v>
      </c>
      <c r="Q13346">
        <v>0</v>
      </c>
      <c r="R13346">
        <v>0</v>
      </c>
      <c r="S13346">
        <v>0</v>
      </c>
    </row>
    <row r="13347" spans="1:19" hidden="1" x14ac:dyDescent="0.35">
      <c r="A13347">
        <v>13345</v>
      </c>
      <c r="B13347">
        <v>2036</v>
      </c>
      <c r="C13347">
        <v>4</v>
      </c>
      <c r="D13347">
        <v>0.40193818624996103</v>
      </c>
      <c r="E13347">
        <v>1.04429153484127</v>
      </c>
      <c r="F13347">
        <v>0.93667092338185998</v>
      </c>
      <c r="G13347">
        <v>37693.558321079901</v>
      </c>
      <c r="H13347">
        <v>0.74112910175132096</v>
      </c>
      <c r="I13347">
        <v>0.22023921726864901</v>
      </c>
      <c r="J13347">
        <v>0.59535218782391697</v>
      </c>
      <c r="K13347">
        <v>0.113995149035898</v>
      </c>
      <c r="L13347">
        <v>0.75142585785577698</v>
      </c>
      <c r="M13347">
        <v>0.24167346376743201</v>
      </c>
      <c r="N13347">
        <v>2.7637725548887602</v>
      </c>
      <c r="O13347">
        <v>5.6385379057101996</v>
      </c>
      <c r="P13347">
        <v>4.5120109680542297</v>
      </c>
      <c r="Q13347">
        <v>0</v>
      </c>
      <c r="R13347">
        <v>0</v>
      </c>
      <c r="S13347">
        <v>0</v>
      </c>
    </row>
    <row r="13348" spans="1:19" hidden="1" x14ac:dyDescent="0.35">
      <c r="A13348">
        <v>13346</v>
      </c>
      <c r="B13348">
        <v>2036</v>
      </c>
      <c r="C13348">
        <v>4</v>
      </c>
      <c r="D13348">
        <v>0.40282881314883301</v>
      </c>
      <c r="E13348">
        <v>0.98521357957212696</v>
      </c>
      <c r="F13348">
        <v>0.926030963708944</v>
      </c>
      <c r="G13348">
        <v>36813.204706280201</v>
      </c>
      <c r="H13348">
        <v>0.730949985610722</v>
      </c>
      <c r="I13348">
        <v>0.218466583324437</v>
      </c>
      <c r="J13348">
        <v>0.610236632643118</v>
      </c>
      <c r="K13348">
        <v>0.112651815416506</v>
      </c>
      <c r="L13348">
        <v>0.75573151659899995</v>
      </c>
      <c r="M13348">
        <v>0.23897226235185701</v>
      </c>
      <c r="N13348">
        <v>2.80237226524225</v>
      </c>
      <c r="O13348">
        <v>5.4655361108424101</v>
      </c>
      <c r="P13348">
        <v>4.4834481470599101</v>
      </c>
      <c r="Q13348">
        <v>0</v>
      </c>
      <c r="R13348">
        <v>0</v>
      </c>
      <c r="S13348">
        <v>0</v>
      </c>
    </row>
    <row r="13349" spans="1:19" hidden="1" x14ac:dyDescent="0.35">
      <c r="A13349">
        <v>13347</v>
      </c>
      <c r="B13349">
        <v>2036</v>
      </c>
      <c r="C13349">
        <v>4</v>
      </c>
      <c r="D13349">
        <v>0.40094828992999099</v>
      </c>
      <c r="E13349">
        <v>0.914521257149846</v>
      </c>
      <c r="F13349">
        <v>0.91899761660220702</v>
      </c>
      <c r="G13349">
        <v>36662.428464069599</v>
      </c>
      <c r="H13349">
        <v>0.71456822253586705</v>
      </c>
      <c r="I13349">
        <v>0.218233811072052</v>
      </c>
      <c r="J13349">
        <v>0.61704902965973396</v>
      </c>
      <c r="K13349">
        <v>0.11332005213856999</v>
      </c>
      <c r="L13349">
        <v>0.75786508817420295</v>
      </c>
      <c r="M13349">
        <v>0.23836751595745501</v>
      </c>
      <c r="N13349">
        <v>2.8375127182557098</v>
      </c>
      <c r="O13349">
        <v>5.3070476757163298</v>
      </c>
      <c r="P13349">
        <v>4.4735644247476198</v>
      </c>
      <c r="Q13349">
        <v>0</v>
      </c>
      <c r="R13349">
        <v>0</v>
      </c>
      <c r="S13349">
        <v>0</v>
      </c>
    </row>
    <row r="13350" spans="1:19" hidden="1" x14ac:dyDescent="0.35">
      <c r="A13350">
        <v>13348</v>
      </c>
      <c r="B13350">
        <v>2036</v>
      </c>
      <c r="C13350">
        <v>4</v>
      </c>
      <c r="D13350">
        <v>0.399150980793261</v>
      </c>
      <c r="E13350">
        <v>0.84262489285376097</v>
      </c>
      <c r="F13350">
        <v>0.90983346714263302</v>
      </c>
      <c r="G13350">
        <v>37184.413173048699</v>
      </c>
      <c r="H13350">
        <v>0.69285307112573902</v>
      </c>
      <c r="I13350">
        <v>0.2189477011398</v>
      </c>
      <c r="J13350">
        <v>0.61765231485614802</v>
      </c>
      <c r="K13350">
        <v>0.11561707395503799</v>
      </c>
      <c r="L13350">
        <v>0.75731376963123298</v>
      </c>
      <c r="M13350">
        <v>0.239909355465344</v>
      </c>
      <c r="N13350">
        <v>2.8675272678593098</v>
      </c>
      <c r="O13350">
        <v>5.1472463274599001</v>
      </c>
      <c r="P13350">
        <v>4.45847235960606</v>
      </c>
      <c r="Q13350">
        <v>0</v>
      </c>
      <c r="R13350">
        <v>0</v>
      </c>
      <c r="S13350">
        <v>0</v>
      </c>
    </row>
    <row r="13351" spans="1:19" hidden="1" x14ac:dyDescent="0.35">
      <c r="A13351">
        <v>13349</v>
      </c>
      <c r="B13351">
        <v>2036</v>
      </c>
      <c r="C13351">
        <v>4</v>
      </c>
      <c r="D13351">
        <v>0.40243426397481602</v>
      </c>
      <c r="E13351">
        <v>0.87381559459552505</v>
      </c>
      <c r="F13351">
        <v>0.92119230218166004</v>
      </c>
      <c r="G13351">
        <v>39531.191113678004</v>
      </c>
      <c r="H13351">
        <v>0.70023670849694297</v>
      </c>
      <c r="I13351">
        <v>0.21988164432794299</v>
      </c>
      <c r="J13351">
        <v>0.62869373293142605</v>
      </c>
      <c r="K13351">
        <v>0.117373176248443</v>
      </c>
      <c r="L13351">
        <v>0.75355627664495695</v>
      </c>
      <c r="M13351">
        <v>0.23894541128112701</v>
      </c>
      <c r="N13351">
        <v>2.8798001961522601</v>
      </c>
      <c r="O13351">
        <v>5.4359448415934102</v>
      </c>
      <c r="P13351">
        <v>4.45680422951017</v>
      </c>
      <c r="Q13351">
        <v>0</v>
      </c>
      <c r="R13351">
        <v>0</v>
      </c>
      <c r="S13351">
        <v>0</v>
      </c>
    </row>
    <row r="13352" spans="1:19" hidden="1" x14ac:dyDescent="0.35">
      <c r="A13352">
        <v>13350</v>
      </c>
      <c r="B13352">
        <v>2036</v>
      </c>
      <c r="C13352">
        <v>4</v>
      </c>
      <c r="D13352">
        <v>0.40519819620906</v>
      </c>
      <c r="E13352">
        <v>0.89963883644056097</v>
      </c>
      <c r="F13352">
        <v>0.93188847009317199</v>
      </c>
      <c r="G13352">
        <v>43962.179463355998</v>
      </c>
      <c r="H13352">
        <v>0.70523603052903505</v>
      </c>
      <c r="I13352">
        <v>0.222317364210009</v>
      </c>
      <c r="J13352">
        <v>0.63563682102738495</v>
      </c>
      <c r="K13352">
        <v>0.12090788068331799</v>
      </c>
      <c r="L13352">
        <v>0.74850447861507097</v>
      </c>
      <c r="M13352">
        <v>0.24001726870842699</v>
      </c>
      <c r="N13352">
        <v>2.8917646039126899</v>
      </c>
      <c r="O13352">
        <v>5.6696704874224304</v>
      </c>
      <c r="P13352">
        <v>4.4433247072485997</v>
      </c>
      <c r="Q13352">
        <v>4.16293063598479E-4</v>
      </c>
      <c r="R13352">
        <v>3.9961124650639702E-4</v>
      </c>
      <c r="S13352">
        <v>2.9915528698530602E-4</v>
      </c>
    </row>
    <row r="13353" spans="1:19" hidden="1" x14ac:dyDescent="0.35">
      <c r="A13353">
        <v>13351</v>
      </c>
      <c r="B13353">
        <v>2036</v>
      </c>
      <c r="C13353">
        <v>4</v>
      </c>
      <c r="D13353">
        <v>0.40774995337613601</v>
      </c>
      <c r="E13353">
        <v>0.92590353925144997</v>
      </c>
      <c r="F13353">
        <v>0.94222458255832697</v>
      </c>
      <c r="G13353">
        <v>49438.150525876299</v>
      </c>
      <c r="H13353">
        <v>0.70376031988324095</v>
      </c>
      <c r="I13353">
        <v>0.225607459559552</v>
      </c>
      <c r="J13353">
        <v>0.63704351493199096</v>
      </c>
      <c r="K13353">
        <v>0.125918131159518</v>
      </c>
      <c r="L13353">
        <v>0.74316679773149896</v>
      </c>
      <c r="M13353">
        <v>0.24298772524675699</v>
      </c>
      <c r="N13353">
        <v>2.9014339709091499</v>
      </c>
      <c r="O13353">
        <v>5.9208280029094</v>
      </c>
      <c r="P13353">
        <v>4.4302743061321799</v>
      </c>
      <c r="Q13353">
        <v>8.9084148428995105E-2</v>
      </c>
      <c r="R13353">
        <v>0.10007703939801101</v>
      </c>
      <c r="S13353">
        <v>5.8471340257044403E-2</v>
      </c>
    </row>
    <row r="13354" spans="1:19" hidden="1" x14ac:dyDescent="0.35">
      <c r="A13354">
        <v>13352</v>
      </c>
      <c r="B13354">
        <v>2036</v>
      </c>
      <c r="C13354">
        <v>4</v>
      </c>
      <c r="D13354">
        <v>0.41042399708545602</v>
      </c>
      <c r="E13354">
        <v>0.98397528202089501</v>
      </c>
      <c r="F13354">
        <v>0.93835824998116002</v>
      </c>
      <c r="G13354">
        <v>53296.427895840498</v>
      </c>
      <c r="H13354">
        <v>0.71797600278090701</v>
      </c>
      <c r="I13354">
        <v>0.24303334514668201</v>
      </c>
      <c r="J13354">
        <v>0.64571985378260399</v>
      </c>
      <c r="K13354">
        <v>0.136628726752858</v>
      </c>
      <c r="L13354">
        <v>0.751876100462465</v>
      </c>
      <c r="M13354">
        <v>0.27449397144405202</v>
      </c>
      <c r="N13354">
        <v>2.9166355995808102</v>
      </c>
      <c r="O13354">
        <v>6.1828189748847899</v>
      </c>
      <c r="P13354">
        <v>4.4042974157771404</v>
      </c>
      <c r="Q13354">
        <v>0.20649038362861</v>
      </c>
      <c r="R13354">
        <v>0.140371815767695</v>
      </c>
      <c r="S13354">
        <v>0.14194970727651501</v>
      </c>
    </row>
    <row r="13355" spans="1:19" hidden="1" x14ac:dyDescent="0.35">
      <c r="A13355">
        <v>13353</v>
      </c>
      <c r="B13355">
        <v>2036</v>
      </c>
      <c r="C13355">
        <v>4</v>
      </c>
      <c r="D13355">
        <v>0.41496646034948098</v>
      </c>
      <c r="E13355">
        <v>1.05356337344207</v>
      </c>
      <c r="F13355">
        <v>0.91925084149742398</v>
      </c>
      <c r="G13355">
        <v>54598.273941685104</v>
      </c>
      <c r="H13355">
        <v>0.73118261944315999</v>
      </c>
      <c r="I13355">
        <v>0.26581003119597602</v>
      </c>
      <c r="J13355">
        <v>0.65367921765757897</v>
      </c>
      <c r="K13355">
        <v>0.15148670647769699</v>
      </c>
      <c r="L13355">
        <v>0.76098077976183898</v>
      </c>
      <c r="M13355">
        <v>0.31286511531313999</v>
      </c>
      <c r="N13355">
        <v>2.9486513832162302</v>
      </c>
      <c r="O13355">
        <v>6.4370791816906099</v>
      </c>
      <c r="P13355">
        <v>4.3441250738614698</v>
      </c>
      <c r="Q13355">
        <v>0.22717774837662599</v>
      </c>
      <c r="R13355">
        <v>0.168266849239779</v>
      </c>
      <c r="S13355">
        <v>0.15542513719650899</v>
      </c>
    </row>
    <row r="13356" spans="1:19" hidden="1" x14ac:dyDescent="0.35">
      <c r="A13356">
        <v>13354</v>
      </c>
      <c r="B13356">
        <v>2036</v>
      </c>
      <c r="C13356">
        <v>4</v>
      </c>
      <c r="D13356">
        <v>0.41938318039914602</v>
      </c>
      <c r="E13356">
        <v>1.12249387869814</v>
      </c>
      <c r="F13356">
        <v>0.90132133522396396</v>
      </c>
      <c r="G13356">
        <v>54762.717514563497</v>
      </c>
      <c r="H13356">
        <v>0.73726981694754801</v>
      </c>
      <c r="I13356">
        <v>0.29422620469556499</v>
      </c>
      <c r="J13356">
        <v>0.66187893799173203</v>
      </c>
      <c r="K13356">
        <v>0.171200723479775</v>
      </c>
      <c r="L13356">
        <v>0.76738878568069602</v>
      </c>
      <c r="M13356">
        <v>0.354327544345866</v>
      </c>
      <c r="N13356">
        <v>2.9838087662406698</v>
      </c>
      <c r="O13356">
        <v>6.6890615665545701</v>
      </c>
      <c r="P13356">
        <v>4.2887586398967201</v>
      </c>
      <c r="Q13356">
        <v>0.294422657181236</v>
      </c>
      <c r="R13356">
        <v>0.22481675271388801</v>
      </c>
      <c r="S13356">
        <v>0.24023666167656499</v>
      </c>
    </row>
    <row r="13357" spans="1:19" hidden="1" x14ac:dyDescent="0.35">
      <c r="A13357">
        <v>13355</v>
      </c>
      <c r="B13357">
        <v>2036</v>
      </c>
      <c r="C13357">
        <v>4</v>
      </c>
      <c r="D13357">
        <v>0.41843899367353099</v>
      </c>
      <c r="E13357">
        <v>1.1228504351531099</v>
      </c>
      <c r="F13357">
        <v>0.924929421545437</v>
      </c>
      <c r="G13357">
        <v>54597.2777235842</v>
      </c>
      <c r="H13357">
        <v>0.75377846178294405</v>
      </c>
      <c r="I13357">
        <v>0.31081346930789699</v>
      </c>
      <c r="J13357">
        <v>0.65900950399171399</v>
      </c>
      <c r="K13357">
        <v>0.18620169563553601</v>
      </c>
      <c r="L13357">
        <v>0.76700970985730499</v>
      </c>
      <c r="M13357">
        <v>0.36087373764117298</v>
      </c>
      <c r="N13357">
        <v>2.9473291307736398</v>
      </c>
      <c r="O13357">
        <v>6.6511206887759799</v>
      </c>
      <c r="P13357">
        <v>4.4138190661234997</v>
      </c>
      <c r="Q13357">
        <v>0.38070454703566597</v>
      </c>
      <c r="R13357">
        <v>0.28872878140311398</v>
      </c>
      <c r="S13357">
        <v>0.33859399019277803</v>
      </c>
    </row>
    <row r="13358" spans="1:19" hidden="1" x14ac:dyDescent="0.35">
      <c r="A13358">
        <v>13356</v>
      </c>
      <c r="B13358">
        <v>2036</v>
      </c>
      <c r="C13358">
        <v>4</v>
      </c>
      <c r="D13358">
        <v>0.41702471433707999</v>
      </c>
      <c r="E13358">
        <v>1.12638830808122</v>
      </c>
      <c r="F13358">
        <v>0.94658906812701804</v>
      </c>
      <c r="G13358">
        <v>54026.815667577597</v>
      </c>
      <c r="H13358">
        <v>0.76215356354914998</v>
      </c>
      <c r="I13358">
        <v>0.33262662266708698</v>
      </c>
      <c r="J13358">
        <v>0.65270604914871899</v>
      </c>
      <c r="K13358">
        <v>0.20635447701926601</v>
      </c>
      <c r="L13358">
        <v>0.76145379593948603</v>
      </c>
      <c r="M13358">
        <v>0.37072621026751201</v>
      </c>
      <c r="N13358">
        <v>2.9096182582435501</v>
      </c>
      <c r="O13358">
        <v>6.6695048058349196</v>
      </c>
      <c r="P13358">
        <v>4.5420859584811799</v>
      </c>
      <c r="Q13358">
        <v>0.39138097431137497</v>
      </c>
      <c r="R13358">
        <v>0.29928828335780999</v>
      </c>
      <c r="S13358">
        <v>0.36051617842696299</v>
      </c>
    </row>
    <row r="13359" spans="1:19" hidden="1" x14ac:dyDescent="0.35">
      <c r="A13359">
        <v>13357</v>
      </c>
      <c r="B13359">
        <v>2036</v>
      </c>
      <c r="C13359">
        <v>4</v>
      </c>
      <c r="D13359">
        <v>0.41583856005745401</v>
      </c>
      <c r="E13359">
        <v>1.1248999494788099</v>
      </c>
      <c r="F13359">
        <v>0.96830800075931001</v>
      </c>
      <c r="G13359">
        <v>54170.217350248298</v>
      </c>
      <c r="H13359">
        <v>0.76302016731559696</v>
      </c>
      <c r="I13359">
        <v>0.35818369412234002</v>
      </c>
      <c r="J13359">
        <v>0.64174875397858999</v>
      </c>
      <c r="K13359">
        <v>0.231796432892968</v>
      </c>
      <c r="L13359">
        <v>0.74844906236655495</v>
      </c>
      <c r="M13359">
        <v>0.38205939356075003</v>
      </c>
      <c r="N13359">
        <v>2.8728400751918302</v>
      </c>
      <c r="O13359">
        <v>6.6813874941698304</v>
      </c>
      <c r="P13359">
        <v>4.6762695571069299</v>
      </c>
      <c r="Q13359">
        <v>0.33261967560822697</v>
      </c>
      <c r="R13359">
        <v>0.25958808998590099</v>
      </c>
      <c r="S13359">
        <v>0.31208723122635601</v>
      </c>
    </row>
    <row r="13360" spans="1:19" hidden="1" x14ac:dyDescent="0.35">
      <c r="A13360">
        <v>13358</v>
      </c>
      <c r="B13360">
        <v>2036</v>
      </c>
      <c r="C13360">
        <v>4</v>
      </c>
      <c r="D13360">
        <v>0.41327352938074502</v>
      </c>
      <c r="E13360">
        <v>1.09358207142914</v>
      </c>
      <c r="F13360">
        <v>1.00031942663242</v>
      </c>
      <c r="G13360">
        <v>54878.941274696903</v>
      </c>
      <c r="H13360">
        <v>0.780590909057714</v>
      </c>
      <c r="I13360">
        <v>0.35816052748795502</v>
      </c>
      <c r="J13360">
        <v>0.63103052940600302</v>
      </c>
      <c r="K13360">
        <v>0.22657696696440599</v>
      </c>
      <c r="L13360">
        <v>0.74670999854086695</v>
      </c>
      <c r="M13360">
        <v>0.36392909910785298</v>
      </c>
      <c r="N13360">
        <v>2.8334850454358902</v>
      </c>
      <c r="O13360">
        <v>6.6194313240165901</v>
      </c>
      <c r="P13360">
        <v>4.8134175069856298</v>
      </c>
      <c r="Q13360">
        <v>0.29765466654249301</v>
      </c>
      <c r="R13360">
        <v>0.232034654472667</v>
      </c>
      <c r="S13360">
        <v>0.28742877773342501</v>
      </c>
    </row>
    <row r="13361" spans="1:19" hidden="1" x14ac:dyDescent="0.35">
      <c r="A13361">
        <v>13359</v>
      </c>
      <c r="B13361">
        <v>2036</v>
      </c>
      <c r="C13361">
        <v>4</v>
      </c>
      <c r="D13361">
        <v>0.41240742952575998</v>
      </c>
      <c r="E13361">
        <v>1.0720990656924301</v>
      </c>
      <c r="F13361">
        <v>1.04761577607225</v>
      </c>
      <c r="G13361">
        <v>55507.798084337497</v>
      </c>
      <c r="H13361">
        <v>0.78612457522091495</v>
      </c>
      <c r="I13361">
        <v>0.36136454140899199</v>
      </c>
      <c r="J13361">
        <v>0.61633574111039502</v>
      </c>
      <c r="K13361">
        <v>0.22558563782017199</v>
      </c>
      <c r="L13361">
        <v>0.74115688086783105</v>
      </c>
      <c r="M13361">
        <v>0.34726680940066001</v>
      </c>
      <c r="N13361">
        <v>2.7908143698996901</v>
      </c>
      <c r="O13361">
        <v>6.6010505214855204</v>
      </c>
      <c r="P13361">
        <v>4.9642844483250101</v>
      </c>
      <c r="Q13361">
        <v>0.25285267253112298</v>
      </c>
      <c r="R13361">
        <v>0.192822926123602</v>
      </c>
      <c r="S13361">
        <v>0.23676774916180901</v>
      </c>
    </row>
    <row r="13362" spans="1:19" hidden="1" x14ac:dyDescent="0.35">
      <c r="A13362">
        <v>13360</v>
      </c>
      <c r="B13362">
        <v>2036</v>
      </c>
      <c r="C13362">
        <v>4</v>
      </c>
      <c r="D13362">
        <v>0.41163926774446502</v>
      </c>
      <c r="E13362">
        <v>1.0520664962098301</v>
      </c>
      <c r="F13362">
        <v>1.0948489415064999</v>
      </c>
      <c r="G13362">
        <v>55755.605485929802</v>
      </c>
      <c r="H13362">
        <v>0.78788245383448496</v>
      </c>
      <c r="I13362">
        <v>0.36520762604339702</v>
      </c>
      <c r="J13362">
        <v>0.60064622936761003</v>
      </c>
      <c r="K13362">
        <v>0.22652896301978201</v>
      </c>
      <c r="L13362">
        <v>0.73102272566837601</v>
      </c>
      <c r="M13362">
        <v>0.33306505766813799</v>
      </c>
      <c r="N13362">
        <v>2.7544095882912298</v>
      </c>
      <c r="O13362">
        <v>6.5931994598343397</v>
      </c>
      <c r="P13362">
        <v>5.1135028603381301</v>
      </c>
      <c r="Q13362">
        <v>0.18439518290812901</v>
      </c>
      <c r="R13362">
        <v>0.15113686074510299</v>
      </c>
      <c r="S13362">
        <v>0.16301356820771801</v>
      </c>
    </row>
    <row r="13363" spans="1:19" hidden="1" x14ac:dyDescent="0.35">
      <c r="A13363">
        <v>13361</v>
      </c>
      <c r="B13363">
        <v>2036</v>
      </c>
      <c r="C13363">
        <v>4</v>
      </c>
      <c r="D13363">
        <v>0.40291849831034698</v>
      </c>
      <c r="E13363">
        <v>0.97218748510073805</v>
      </c>
      <c r="F13363">
        <v>1.1443463758907799</v>
      </c>
      <c r="G13363">
        <v>56340.8133923071</v>
      </c>
      <c r="H13363">
        <v>0.79680086721584398</v>
      </c>
      <c r="I13363">
        <v>0.34613755177648398</v>
      </c>
      <c r="J13363">
        <v>0.59193686075299901</v>
      </c>
      <c r="K13363">
        <v>0.20183024315447101</v>
      </c>
      <c r="L13363">
        <v>0.74006306542340505</v>
      </c>
      <c r="M13363">
        <v>0.29655264901002798</v>
      </c>
      <c r="N13363">
        <v>2.72530197636409</v>
      </c>
      <c r="O13363">
        <v>6.3376093446009003</v>
      </c>
      <c r="P13363">
        <v>5.2229348908380899</v>
      </c>
      <c r="Q13363">
        <v>5.1172304844810799E-2</v>
      </c>
      <c r="R13363">
        <v>5.4017928089327497E-2</v>
      </c>
      <c r="S13363">
        <v>4.25528473748263E-2</v>
      </c>
    </row>
    <row r="13364" spans="1:19" hidden="1" x14ac:dyDescent="0.35">
      <c r="A13364">
        <v>13362</v>
      </c>
      <c r="B13364">
        <v>2036</v>
      </c>
      <c r="C13364">
        <v>4</v>
      </c>
      <c r="D13364">
        <v>0.395074386428721</v>
      </c>
      <c r="E13364">
        <v>0.89488064017982905</v>
      </c>
      <c r="F13364">
        <v>1.19618006268955</v>
      </c>
      <c r="G13364">
        <v>56260.079857269098</v>
      </c>
      <c r="H13364">
        <v>0.80021282491430701</v>
      </c>
      <c r="I13364">
        <v>0.32770272022177499</v>
      </c>
      <c r="J13364">
        <v>0.57958291108021898</v>
      </c>
      <c r="K13364">
        <v>0.18225640866666701</v>
      </c>
      <c r="L13364">
        <v>0.74020402903536697</v>
      </c>
      <c r="M13364">
        <v>0.26581178848820403</v>
      </c>
      <c r="N13364">
        <v>2.6950169245802198</v>
      </c>
      <c r="O13364">
        <v>6.1050344246367603</v>
      </c>
      <c r="P13364">
        <v>5.3490175824998296</v>
      </c>
      <c r="Q13364">
        <v>2.25501552898973E-3</v>
      </c>
      <c r="R13364">
        <v>8.5557334066508599E-3</v>
      </c>
      <c r="S13364">
        <v>1.5717697923724699E-3</v>
      </c>
    </row>
    <row r="13365" spans="1:19" hidden="1" x14ac:dyDescent="0.35">
      <c r="A13365">
        <v>13363</v>
      </c>
      <c r="B13365">
        <v>2036</v>
      </c>
      <c r="C13365">
        <v>4</v>
      </c>
      <c r="D13365">
        <v>0.38706926991305302</v>
      </c>
      <c r="E13365">
        <v>0.82003268037410604</v>
      </c>
      <c r="F13365">
        <v>1.2482182066257701</v>
      </c>
      <c r="G13365">
        <v>54086.746624377702</v>
      </c>
      <c r="H13365">
        <v>0.79463952401238702</v>
      </c>
      <c r="I13365">
        <v>0.31204622910795099</v>
      </c>
      <c r="J13365">
        <v>0.56224230595657398</v>
      </c>
      <c r="K13365">
        <v>0.16838036475850601</v>
      </c>
      <c r="L13365">
        <v>0.73345970407418504</v>
      </c>
      <c r="M13365">
        <v>0.242832785993054</v>
      </c>
      <c r="N13365">
        <v>2.6696764480341302</v>
      </c>
      <c r="O13365">
        <v>5.86889376481101</v>
      </c>
      <c r="P13365">
        <v>5.4733489614851099</v>
      </c>
      <c r="Q13365">
        <v>0</v>
      </c>
      <c r="R13365">
        <v>0</v>
      </c>
      <c r="S13365">
        <v>0</v>
      </c>
    </row>
    <row r="13366" spans="1:19" hidden="1" x14ac:dyDescent="0.35">
      <c r="A13366">
        <v>13364</v>
      </c>
      <c r="B13366">
        <v>2036</v>
      </c>
      <c r="C13366">
        <v>4</v>
      </c>
      <c r="D13366">
        <v>0.37980292043930602</v>
      </c>
      <c r="E13366">
        <v>0.76040476378308897</v>
      </c>
      <c r="F13366">
        <v>1.2810855000388599</v>
      </c>
      <c r="G13366">
        <v>50746.803890494099</v>
      </c>
      <c r="H13366">
        <v>0.79800565783010102</v>
      </c>
      <c r="I13366">
        <v>0.30479023296519198</v>
      </c>
      <c r="J13366">
        <v>0.55712246105678198</v>
      </c>
      <c r="K13366">
        <v>0.15967471133597899</v>
      </c>
      <c r="L13366">
        <v>0.73761153580341998</v>
      </c>
      <c r="M13366">
        <v>0.23939562265147599</v>
      </c>
      <c r="N13366">
        <v>2.6445439229728902</v>
      </c>
      <c r="O13366">
        <v>5.6736927199525597</v>
      </c>
      <c r="P13366">
        <v>5.5743697085815098</v>
      </c>
      <c r="Q13366">
        <v>0</v>
      </c>
      <c r="R13366">
        <v>0</v>
      </c>
      <c r="S13366">
        <v>0</v>
      </c>
    </row>
    <row r="13367" spans="1:19" hidden="1" x14ac:dyDescent="0.35">
      <c r="A13367">
        <v>13365</v>
      </c>
      <c r="B13367">
        <v>2036</v>
      </c>
      <c r="C13367">
        <v>4</v>
      </c>
      <c r="D13367">
        <v>0.37155572912325102</v>
      </c>
      <c r="E13367">
        <v>0.69409985274830099</v>
      </c>
      <c r="F13367">
        <v>1.3208329223587001</v>
      </c>
      <c r="G13367">
        <v>47474.9931354336</v>
      </c>
      <c r="H13367">
        <v>0.79686493558391303</v>
      </c>
      <c r="I13367">
        <v>0.299614030975623</v>
      </c>
      <c r="J13367">
        <v>0.55106620380439597</v>
      </c>
      <c r="K13367">
        <v>0.153532053509257</v>
      </c>
      <c r="L13367">
        <v>0.73785251499200599</v>
      </c>
      <c r="M13367">
        <v>0.23949478486886999</v>
      </c>
      <c r="N13367">
        <v>2.6194167625705398</v>
      </c>
      <c r="O13367">
        <v>5.4624693043687502</v>
      </c>
      <c r="P13367">
        <v>5.6885391034715997</v>
      </c>
      <c r="Q13367">
        <v>0</v>
      </c>
      <c r="R13367">
        <v>0</v>
      </c>
      <c r="S13367">
        <v>0</v>
      </c>
    </row>
    <row r="13368" spans="1:19" hidden="1" x14ac:dyDescent="0.35">
      <c r="A13368">
        <v>13366</v>
      </c>
      <c r="B13368">
        <v>2036</v>
      </c>
      <c r="C13368">
        <v>4</v>
      </c>
      <c r="D13368">
        <v>0.36333626567482702</v>
      </c>
      <c r="E13368">
        <v>0.62818892920172198</v>
      </c>
      <c r="F13368">
        <v>1.3609334174011201</v>
      </c>
      <c r="G13368">
        <v>44456.220800337702</v>
      </c>
      <c r="H13368">
        <v>0.78724700700543004</v>
      </c>
      <c r="I13368">
        <v>0.29538380022238397</v>
      </c>
      <c r="J13368">
        <v>0.54230445060169197</v>
      </c>
      <c r="K13368">
        <v>0.15107518349195401</v>
      </c>
      <c r="L13368">
        <v>0.73368249790686002</v>
      </c>
      <c r="M13368">
        <v>0.24288585874681101</v>
      </c>
      <c r="N13368">
        <v>2.5883299070164698</v>
      </c>
      <c r="O13368">
        <v>5.2465546183490304</v>
      </c>
      <c r="P13368">
        <v>5.8099164301567798</v>
      </c>
      <c r="Q13368">
        <v>0</v>
      </c>
      <c r="R13368">
        <v>0</v>
      </c>
      <c r="S13368">
        <v>0</v>
      </c>
    </row>
    <row r="13369" spans="1:19" hidden="1" x14ac:dyDescent="0.35">
      <c r="A13369">
        <v>13367</v>
      </c>
      <c r="B13369">
        <v>2036</v>
      </c>
      <c r="C13369">
        <v>4</v>
      </c>
      <c r="D13369">
        <v>0.36102759316935901</v>
      </c>
      <c r="E13369">
        <v>0.61728992213341405</v>
      </c>
      <c r="F13369">
        <v>1.4208708212149901</v>
      </c>
      <c r="G13369">
        <v>41813.5737876899</v>
      </c>
      <c r="H13369">
        <v>0.79114776216717897</v>
      </c>
      <c r="I13369">
        <v>0.28914203921834197</v>
      </c>
      <c r="J13369">
        <v>0.54810457476628105</v>
      </c>
      <c r="K13369">
        <v>0.141350051652675</v>
      </c>
      <c r="L13369">
        <v>0.72674746469487295</v>
      </c>
      <c r="M13369">
        <v>0.24120990792112901</v>
      </c>
      <c r="N13369">
        <v>2.5819710429644598</v>
      </c>
      <c r="O13369">
        <v>5.3145124065450897</v>
      </c>
      <c r="P13369">
        <v>6.0429444636032601</v>
      </c>
      <c r="Q13369">
        <v>0</v>
      </c>
      <c r="R13369">
        <v>0</v>
      </c>
      <c r="S13369">
        <v>0</v>
      </c>
    </row>
    <row r="13370" spans="1:19" hidden="1" x14ac:dyDescent="0.35">
      <c r="A13370">
        <v>13368</v>
      </c>
      <c r="B13370">
        <v>2036</v>
      </c>
      <c r="C13370">
        <v>4</v>
      </c>
      <c r="D13370">
        <v>0.35828356158786001</v>
      </c>
      <c r="E13370">
        <v>0.604442840635804</v>
      </c>
      <c r="F13370">
        <v>1.48265745683996</v>
      </c>
      <c r="G13370">
        <v>39654.434562392496</v>
      </c>
      <c r="H13370">
        <v>0.79066898413085096</v>
      </c>
      <c r="I13370">
        <v>0.28592730128662402</v>
      </c>
      <c r="J13370">
        <v>0.55200735510323595</v>
      </c>
      <c r="K13370">
        <v>0.13436803318000901</v>
      </c>
      <c r="L13370">
        <v>0.71452247780062605</v>
      </c>
      <c r="M13370">
        <v>0.242485472102905</v>
      </c>
      <c r="N13370">
        <v>2.5741795805422099</v>
      </c>
      <c r="O13370">
        <v>5.37354285265355</v>
      </c>
      <c r="P13370">
        <v>6.2757177210507198</v>
      </c>
      <c r="Q13370">
        <v>0</v>
      </c>
      <c r="R13370">
        <v>0</v>
      </c>
      <c r="S13370">
        <v>0</v>
      </c>
    </row>
    <row r="13371" spans="1:19" hidden="1" x14ac:dyDescent="0.35">
      <c r="A13371">
        <v>13369</v>
      </c>
      <c r="B13371">
        <v>2036</v>
      </c>
      <c r="C13371">
        <v>4</v>
      </c>
      <c r="D13371">
        <v>3.0720998929252001</v>
      </c>
      <c r="E13371">
        <v>1.12489457249208</v>
      </c>
      <c r="F13371">
        <v>0.38203625116622397</v>
      </c>
      <c r="G13371">
        <v>38406.125399394899</v>
      </c>
      <c r="H13371">
        <v>0.75822315443233002</v>
      </c>
      <c r="I13371">
        <v>0.208925248555863</v>
      </c>
      <c r="J13371">
        <v>0.44386950007866999</v>
      </c>
      <c r="K13371">
        <v>0.12038484329573799</v>
      </c>
      <c r="L13371">
        <v>0.98945079242140299</v>
      </c>
      <c r="M13371">
        <v>0.31932226669916303</v>
      </c>
      <c r="N13371">
        <v>11.4302496067824</v>
      </c>
      <c r="O13371">
        <v>4.3672656718240903</v>
      </c>
      <c r="P13371">
        <v>1.7116699033201801</v>
      </c>
      <c r="Q13371">
        <v>0</v>
      </c>
      <c r="R13371">
        <v>0</v>
      </c>
      <c r="S13371">
        <v>0</v>
      </c>
    </row>
    <row r="13372" spans="1:19" hidden="1" x14ac:dyDescent="0.35">
      <c r="A13372">
        <v>13370</v>
      </c>
      <c r="B13372">
        <v>2036</v>
      </c>
      <c r="C13372">
        <v>4</v>
      </c>
      <c r="D13372">
        <v>3.0917611747943399</v>
      </c>
      <c r="E13372">
        <v>1.1256692860325801</v>
      </c>
      <c r="F13372">
        <v>0.381934734087789</v>
      </c>
      <c r="G13372">
        <v>38088.572734517402</v>
      </c>
      <c r="H13372">
        <v>0.77529440060334098</v>
      </c>
      <c r="I13372">
        <v>0.21014954999358099</v>
      </c>
      <c r="J13372">
        <v>0.46813277776245099</v>
      </c>
      <c r="K13372">
        <v>0.125681438700979</v>
      </c>
      <c r="L13372">
        <v>0.99042372936866896</v>
      </c>
      <c r="M13372">
        <v>0.31513132870479099</v>
      </c>
      <c r="N13372">
        <v>11.577962714160501</v>
      </c>
      <c r="O13372">
        <v>4.3361239397702001</v>
      </c>
      <c r="P13372">
        <v>1.69137979216106</v>
      </c>
      <c r="Q13372">
        <v>0</v>
      </c>
      <c r="R13372">
        <v>0</v>
      </c>
      <c r="S13372">
        <v>0</v>
      </c>
    </row>
    <row r="13373" spans="1:19" hidden="1" x14ac:dyDescent="0.35">
      <c r="A13373">
        <v>13371</v>
      </c>
      <c r="B13373">
        <v>2036</v>
      </c>
      <c r="C13373">
        <v>4</v>
      </c>
      <c r="D13373">
        <v>3.0869874074025501</v>
      </c>
      <c r="E13373">
        <v>1.05263910318722</v>
      </c>
      <c r="F13373">
        <v>0.37982041263270899</v>
      </c>
      <c r="G13373">
        <v>37950.0548760358</v>
      </c>
      <c r="H13373">
        <v>0.77437262624580905</v>
      </c>
      <c r="I13373">
        <v>0.21416277656954</v>
      </c>
      <c r="J13373">
        <v>0.492411206272307</v>
      </c>
      <c r="K13373">
        <v>0.13272484092181999</v>
      </c>
      <c r="L13373">
        <v>0.99037582815319702</v>
      </c>
      <c r="M13373">
        <v>0.31131031747598098</v>
      </c>
      <c r="N13373">
        <v>11.710911414712299</v>
      </c>
      <c r="O13373">
        <v>4.2013305434025199</v>
      </c>
      <c r="P13373">
        <v>1.67163434271723</v>
      </c>
      <c r="Q13373">
        <v>0</v>
      </c>
      <c r="R13373">
        <v>0</v>
      </c>
      <c r="S13373">
        <v>0</v>
      </c>
    </row>
    <row r="13374" spans="1:19" hidden="1" x14ac:dyDescent="0.35">
      <c r="A13374">
        <v>13372</v>
      </c>
      <c r="B13374">
        <v>2036</v>
      </c>
      <c r="C13374">
        <v>4</v>
      </c>
      <c r="D13374">
        <v>3.08142532552244</v>
      </c>
      <c r="E13374">
        <v>0.97817448999286005</v>
      </c>
      <c r="F13374">
        <v>0.37725129849121303</v>
      </c>
      <c r="G13374">
        <v>39470.574721663899</v>
      </c>
      <c r="H13374">
        <v>0.76545713049633102</v>
      </c>
      <c r="I13374">
        <v>0.220757541834773</v>
      </c>
      <c r="J13374">
        <v>0.52572908469923496</v>
      </c>
      <c r="K13374">
        <v>0.14148887794700299</v>
      </c>
      <c r="L13374">
        <v>0.98942171327839801</v>
      </c>
      <c r="M13374">
        <v>0.30930295045053902</v>
      </c>
      <c r="N13374">
        <v>11.817293196290301</v>
      </c>
      <c r="O13374">
        <v>4.0582662983559503</v>
      </c>
      <c r="P13374">
        <v>1.6532968840958899</v>
      </c>
      <c r="Q13374">
        <v>0</v>
      </c>
      <c r="R13374">
        <v>0</v>
      </c>
      <c r="S13374">
        <v>0</v>
      </c>
    </row>
    <row r="13375" spans="1:19" hidden="1" x14ac:dyDescent="0.35">
      <c r="A13375">
        <v>13373</v>
      </c>
      <c r="B13375">
        <v>2036</v>
      </c>
      <c r="C13375">
        <v>4</v>
      </c>
      <c r="D13375">
        <v>3.15559118567394</v>
      </c>
      <c r="E13375">
        <v>1.2066929818704799</v>
      </c>
      <c r="F13375">
        <v>0.38018323953927202</v>
      </c>
      <c r="G13375">
        <v>44435.178528698198</v>
      </c>
      <c r="H13375">
        <v>0.76309043538737198</v>
      </c>
      <c r="I13375">
        <v>0.216218556245899</v>
      </c>
      <c r="J13375">
        <v>0.57438878483327105</v>
      </c>
      <c r="K13375">
        <v>0.14280845409413201</v>
      </c>
      <c r="L13375">
        <v>0.99053761424930997</v>
      </c>
      <c r="M13375">
        <v>0.32629002154120901</v>
      </c>
      <c r="N13375">
        <v>11.980359136258199</v>
      </c>
      <c r="O13375">
        <v>4.69307575480798</v>
      </c>
      <c r="P13375">
        <v>1.6437008168220699</v>
      </c>
      <c r="Q13375">
        <v>0</v>
      </c>
      <c r="R13375">
        <v>0</v>
      </c>
      <c r="S13375">
        <v>0</v>
      </c>
    </row>
    <row r="13376" spans="1:19" hidden="1" x14ac:dyDescent="0.35">
      <c r="A13376">
        <v>13374</v>
      </c>
      <c r="B13376">
        <v>2036</v>
      </c>
      <c r="C13376">
        <v>4</v>
      </c>
      <c r="D13376">
        <v>3.2179364696272499</v>
      </c>
      <c r="E13376">
        <v>1.42029742898842</v>
      </c>
      <c r="F13376">
        <v>0.38320621137408201</v>
      </c>
      <c r="G13376">
        <v>50722.875035178302</v>
      </c>
      <c r="H13376">
        <v>0.75208405635594699</v>
      </c>
      <c r="I13376">
        <v>0.21702379622813001</v>
      </c>
      <c r="J13376">
        <v>0.62173003542745298</v>
      </c>
      <c r="K13376">
        <v>0.14630428731082101</v>
      </c>
      <c r="L13376">
        <v>0.99041451738460295</v>
      </c>
      <c r="M13376">
        <v>0.34416525260964198</v>
      </c>
      <c r="N13376">
        <v>12.086476068419801</v>
      </c>
      <c r="O13376">
        <v>5.2759692273323502</v>
      </c>
      <c r="P13376">
        <v>1.63609222237309</v>
      </c>
      <c r="Q13376">
        <v>4.62839680173395E-3</v>
      </c>
      <c r="R13376">
        <v>1.5901879327700499E-2</v>
      </c>
      <c r="S13376" s="7">
        <v>1.5369036759410499E-7</v>
      </c>
    </row>
    <row r="13377" spans="1:19" hidden="1" x14ac:dyDescent="0.35">
      <c r="A13377">
        <v>13375</v>
      </c>
      <c r="B13377">
        <v>2036</v>
      </c>
      <c r="C13377">
        <v>4</v>
      </c>
      <c r="D13377">
        <v>3.2806727086098002</v>
      </c>
      <c r="E13377">
        <v>1.6284078932922399</v>
      </c>
      <c r="F13377">
        <v>0.38659012039725299</v>
      </c>
      <c r="G13377">
        <v>55714.216438280098</v>
      </c>
      <c r="H13377">
        <v>0.74041237872642196</v>
      </c>
      <c r="I13377">
        <v>0.22313796491917401</v>
      </c>
      <c r="J13377">
        <v>0.661748659480349</v>
      </c>
      <c r="K13377">
        <v>0.15236448129520699</v>
      </c>
      <c r="L13377">
        <v>0.98871258830556596</v>
      </c>
      <c r="M13377">
        <v>0.363612333501663</v>
      </c>
      <c r="N13377">
        <v>12.1604453213558</v>
      </c>
      <c r="O13377">
        <v>5.8366260151909097</v>
      </c>
      <c r="P13377">
        <v>1.63627626166627</v>
      </c>
      <c r="Q13377">
        <v>0.14067669486092599</v>
      </c>
      <c r="R13377">
        <v>0.10845082878225699</v>
      </c>
      <c r="S13377">
        <v>0.10153613752904</v>
      </c>
    </row>
    <row r="13378" spans="1:19" hidden="1" x14ac:dyDescent="0.35">
      <c r="A13378">
        <v>13376</v>
      </c>
      <c r="B13378">
        <v>2036</v>
      </c>
      <c r="C13378">
        <v>4</v>
      </c>
      <c r="D13378">
        <v>3.3633953615214698</v>
      </c>
      <c r="E13378">
        <v>1.84260989810206</v>
      </c>
      <c r="F13378">
        <v>0.391314169503725</v>
      </c>
      <c r="G13378">
        <v>57096.588856082497</v>
      </c>
      <c r="H13378">
        <v>0.74339396764329202</v>
      </c>
      <c r="I13378">
        <v>0.24626695878765201</v>
      </c>
      <c r="J13378">
        <v>0.67049958935232301</v>
      </c>
      <c r="K13378">
        <v>0.187267703785331</v>
      </c>
      <c r="L13378">
        <v>0.99109487969485599</v>
      </c>
      <c r="M13378">
        <v>0.41481636987333398</v>
      </c>
      <c r="N13378">
        <v>12.2629959193939</v>
      </c>
      <c r="O13378">
        <v>6.3535364776308896</v>
      </c>
      <c r="P13378">
        <v>1.6371141843975801</v>
      </c>
      <c r="Q13378">
        <v>0.270317601950334</v>
      </c>
      <c r="R13378">
        <v>0.19011637962696901</v>
      </c>
      <c r="S13378">
        <v>0.235255461434181</v>
      </c>
    </row>
    <row r="13379" spans="1:19" hidden="1" x14ac:dyDescent="0.35">
      <c r="A13379">
        <v>13377</v>
      </c>
      <c r="B13379">
        <v>2036</v>
      </c>
      <c r="C13379">
        <v>4</v>
      </c>
      <c r="D13379">
        <v>3.4735924366192799</v>
      </c>
      <c r="E13379">
        <v>2.0914858688404299</v>
      </c>
      <c r="F13379">
        <v>0.39728329397817602</v>
      </c>
      <c r="G13379">
        <v>57070.0462024683</v>
      </c>
      <c r="H13379">
        <v>0.74768430525248697</v>
      </c>
      <c r="I13379">
        <v>0.27845322471508599</v>
      </c>
      <c r="J13379">
        <v>0.66798128295785097</v>
      </c>
      <c r="K13379">
        <v>0.231342513113974</v>
      </c>
      <c r="L13379">
        <v>0.99154743568833403</v>
      </c>
      <c r="M13379">
        <v>0.47233357426918798</v>
      </c>
      <c r="N13379">
        <v>12.416940636348</v>
      </c>
      <c r="O13379">
        <v>6.9307825765760098</v>
      </c>
      <c r="P13379">
        <v>1.6407079991431199</v>
      </c>
      <c r="Q13379">
        <v>0.36738340709801598</v>
      </c>
      <c r="R13379">
        <v>0.25915586872690699</v>
      </c>
      <c r="S13379">
        <v>0.33740141371323701</v>
      </c>
    </row>
    <row r="13380" spans="1:19" hidden="1" x14ac:dyDescent="0.35">
      <c r="A13380">
        <v>13378</v>
      </c>
      <c r="B13380">
        <v>2036</v>
      </c>
      <c r="C13380">
        <v>4</v>
      </c>
      <c r="D13380">
        <v>3.5841848304597401</v>
      </c>
      <c r="E13380">
        <v>2.3410784873620001</v>
      </c>
      <c r="F13380">
        <v>0.40346927512656799</v>
      </c>
      <c r="G13380">
        <v>56381.607578104602</v>
      </c>
      <c r="H13380">
        <v>0.74982813955827998</v>
      </c>
      <c r="I13380">
        <v>0.32062609820736099</v>
      </c>
      <c r="J13380">
        <v>0.65840918198648601</v>
      </c>
      <c r="K13380">
        <v>0.285691644906512</v>
      </c>
      <c r="L13380">
        <v>0.99029298088858198</v>
      </c>
      <c r="M13380">
        <v>0.53070069417287902</v>
      </c>
      <c r="N13380">
        <v>12.603309618240299</v>
      </c>
      <c r="O13380">
        <v>7.5327072389983103</v>
      </c>
      <c r="P13380">
        <v>1.6419113711552999</v>
      </c>
      <c r="Q13380">
        <v>0.44499087676993498</v>
      </c>
      <c r="R13380">
        <v>0.32017781390865602</v>
      </c>
      <c r="S13380">
        <v>0.41875882113882601</v>
      </c>
    </row>
    <row r="13381" spans="1:19" hidden="1" x14ac:dyDescent="0.35">
      <c r="A13381">
        <v>13379</v>
      </c>
      <c r="B13381">
        <v>2036</v>
      </c>
      <c r="C13381">
        <v>4</v>
      </c>
      <c r="D13381">
        <v>3.6015400860771698</v>
      </c>
      <c r="E13381">
        <v>2.3543474825589898</v>
      </c>
      <c r="F13381">
        <v>0.410401379758499</v>
      </c>
      <c r="G13381">
        <v>55118.607310676198</v>
      </c>
      <c r="H13381">
        <v>0.75918920482595698</v>
      </c>
      <c r="I13381">
        <v>0.337676075700165</v>
      </c>
      <c r="J13381">
        <v>0.65218417438446297</v>
      </c>
      <c r="K13381">
        <v>0.29723231922024401</v>
      </c>
      <c r="L13381">
        <v>0.98805126539769395</v>
      </c>
      <c r="M13381">
        <v>0.53473192742394604</v>
      </c>
      <c r="N13381">
        <v>12.6400914325242</v>
      </c>
      <c r="O13381">
        <v>7.5123888616052996</v>
      </c>
      <c r="P13381">
        <v>1.66163866635055</v>
      </c>
      <c r="Q13381">
        <v>0.52609605678321802</v>
      </c>
      <c r="R13381">
        <v>0.38293974121290297</v>
      </c>
      <c r="S13381">
        <v>0.50274988830052103</v>
      </c>
    </row>
    <row r="13382" spans="1:19" hidden="1" x14ac:dyDescent="0.35">
      <c r="A13382">
        <v>13380</v>
      </c>
      <c r="B13382">
        <v>2036</v>
      </c>
      <c r="C13382">
        <v>4</v>
      </c>
      <c r="D13382">
        <v>3.6244102645101601</v>
      </c>
      <c r="E13382">
        <v>2.3779479752089498</v>
      </c>
      <c r="F13382">
        <v>0.415807488118766</v>
      </c>
      <c r="G13382">
        <v>55193.233361509803</v>
      </c>
      <c r="H13382">
        <v>0.76443431494708303</v>
      </c>
      <c r="I13382">
        <v>0.35789492838106202</v>
      </c>
      <c r="J13382">
        <v>0.64867703840629298</v>
      </c>
      <c r="K13382">
        <v>0.31155848479528597</v>
      </c>
      <c r="L13382">
        <v>0.98081574716549602</v>
      </c>
      <c r="M13382">
        <v>0.53811037110311599</v>
      </c>
      <c r="N13382">
        <v>12.6458170279609</v>
      </c>
      <c r="O13382">
        <v>7.5195282019568603</v>
      </c>
      <c r="P13382">
        <v>1.67244015154757</v>
      </c>
      <c r="Q13382">
        <v>0.533757799165683</v>
      </c>
      <c r="R13382">
        <v>0.39207246701153903</v>
      </c>
      <c r="S13382">
        <v>0.520533404250628</v>
      </c>
    </row>
    <row r="13383" spans="1:19" hidden="1" x14ac:dyDescent="0.35">
      <c r="A13383">
        <v>13381</v>
      </c>
      <c r="B13383">
        <v>2036</v>
      </c>
      <c r="C13383">
        <v>4</v>
      </c>
      <c r="D13383">
        <v>3.6434410257101701</v>
      </c>
      <c r="E13383">
        <v>2.4051868098845199</v>
      </c>
      <c r="F13383">
        <v>0.42042904619565602</v>
      </c>
      <c r="G13383">
        <v>55886.522335420203</v>
      </c>
      <c r="H13383">
        <v>0.75213108140987495</v>
      </c>
      <c r="I13383">
        <v>0.38136963162648402</v>
      </c>
      <c r="J13383">
        <v>0.64262199589597502</v>
      </c>
      <c r="K13383">
        <v>0.33034086684567099</v>
      </c>
      <c r="L13383">
        <v>0.96557965081740804</v>
      </c>
      <c r="M13383">
        <v>0.54061497802104896</v>
      </c>
      <c r="N13383">
        <v>12.670579274271899</v>
      </c>
      <c r="O13383">
        <v>7.5396527780558902</v>
      </c>
      <c r="P13383">
        <v>1.68436921583954</v>
      </c>
      <c r="Q13383">
        <v>0.47126376677906101</v>
      </c>
      <c r="R13383">
        <v>0.34961762220298798</v>
      </c>
      <c r="S13383">
        <v>0.47564803395257299</v>
      </c>
    </row>
    <row r="13384" spans="1:19" hidden="1" x14ac:dyDescent="0.35">
      <c r="A13384">
        <v>13382</v>
      </c>
      <c r="B13384">
        <v>2036</v>
      </c>
      <c r="C13384">
        <v>4</v>
      </c>
      <c r="D13384">
        <v>3.6272674789594901</v>
      </c>
      <c r="E13384">
        <v>2.3821082856831399</v>
      </c>
      <c r="F13384">
        <v>0.42552387926308399</v>
      </c>
      <c r="G13384">
        <v>56163.102309407303</v>
      </c>
      <c r="H13384">
        <v>0.77325426604945002</v>
      </c>
      <c r="I13384">
        <v>0.36675389552506099</v>
      </c>
      <c r="J13384">
        <v>0.61266629811608997</v>
      </c>
      <c r="K13384">
        <v>0.31239142067871301</v>
      </c>
      <c r="L13384">
        <v>0.96520995861363101</v>
      </c>
      <c r="M13384">
        <v>0.51625579083346695</v>
      </c>
      <c r="N13384">
        <v>12.6207056520939</v>
      </c>
      <c r="O13384">
        <v>7.4247209128917104</v>
      </c>
      <c r="P13384">
        <v>1.70074316917374</v>
      </c>
      <c r="Q13384">
        <v>0.41655263988159602</v>
      </c>
      <c r="R13384">
        <v>0.31223761598597699</v>
      </c>
      <c r="S13384">
        <v>0.43899432376090702</v>
      </c>
    </row>
    <row r="13385" spans="1:19" hidden="1" x14ac:dyDescent="0.35">
      <c r="A13385">
        <v>13383</v>
      </c>
      <c r="B13385">
        <v>2036</v>
      </c>
      <c r="C13385">
        <v>4</v>
      </c>
      <c r="D13385">
        <v>3.5815521914398301</v>
      </c>
      <c r="E13385">
        <v>2.37669338144164</v>
      </c>
      <c r="F13385">
        <v>0.430880555428516</v>
      </c>
      <c r="G13385">
        <v>56711.2371750893</v>
      </c>
      <c r="H13385">
        <v>0.78445754702444703</v>
      </c>
      <c r="I13385">
        <v>0.35400329218111898</v>
      </c>
      <c r="J13385">
        <v>0.57325580867080195</v>
      </c>
      <c r="K13385">
        <v>0.29743007319666398</v>
      </c>
      <c r="L13385">
        <v>0.96059924591441603</v>
      </c>
      <c r="M13385">
        <v>0.49163037968042</v>
      </c>
      <c r="N13385">
        <v>12.5208241523897</v>
      </c>
      <c r="O13385">
        <v>7.3352888395809197</v>
      </c>
      <c r="P13385">
        <v>1.7216713773583601</v>
      </c>
      <c r="Q13385">
        <v>0.33098826834370199</v>
      </c>
      <c r="R13385">
        <v>0.25371935529058098</v>
      </c>
      <c r="S13385">
        <v>0.36210552504836102</v>
      </c>
    </row>
    <row r="13386" spans="1:19" hidden="1" x14ac:dyDescent="0.35">
      <c r="A13386">
        <v>13384</v>
      </c>
      <c r="B13386">
        <v>2036</v>
      </c>
      <c r="C13386">
        <v>4</v>
      </c>
      <c r="D13386">
        <v>3.5364006530966501</v>
      </c>
      <c r="E13386">
        <v>2.37112030377105</v>
      </c>
      <c r="F13386">
        <v>0.43676591504475498</v>
      </c>
      <c r="G13386">
        <v>56640.261042853403</v>
      </c>
      <c r="H13386">
        <v>0.78181899189480297</v>
      </c>
      <c r="I13386">
        <v>0.344287683173642</v>
      </c>
      <c r="J13386">
        <v>0.52760521838813002</v>
      </c>
      <c r="K13386">
        <v>0.28560909999932299</v>
      </c>
      <c r="L13386">
        <v>0.95212211838231697</v>
      </c>
      <c r="M13386">
        <v>0.46877180346456898</v>
      </c>
      <c r="N13386">
        <v>12.447288026346801</v>
      </c>
      <c r="O13386">
        <v>7.2787635991801096</v>
      </c>
      <c r="P13386">
        <v>1.7465825264174599</v>
      </c>
      <c r="Q13386">
        <v>0.20948104429551101</v>
      </c>
      <c r="R13386">
        <v>0.17094555407437101</v>
      </c>
      <c r="S13386">
        <v>0.23759988192554701</v>
      </c>
    </row>
    <row r="13387" spans="1:19" hidden="1" x14ac:dyDescent="0.35">
      <c r="A13387">
        <v>13385</v>
      </c>
      <c r="B13387">
        <v>2036</v>
      </c>
      <c r="C13387">
        <v>4</v>
      </c>
      <c r="D13387">
        <v>3.3106575124881399</v>
      </c>
      <c r="E13387">
        <v>2.11312961360722</v>
      </c>
      <c r="F13387">
        <v>0.42601804082572098</v>
      </c>
      <c r="G13387">
        <v>55587.026138124798</v>
      </c>
      <c r="H13387">
        <v>0.77464293854609501</v>
      </c>
      <c r="I13387">
        <v>0.30921897972173301</v>
      </c>
      <c r="J13387">
        <v>0.51539501439324498</v>
      </c>
      <c r="K13387">
        <v>0.244496198445776</v>
      </c>
      <c r="L13387">
        <v>0.95429238140623196</v>
      </c>
      <c r="M13387">
        <v>0.394118772973372</v>
      </c>
      <c r="N13387">
        <v>11.9248926741295</v>
      </c>
      <c r="O13387">
        <v>6.6775182162817099</v>
      </c>
      <c r="P13387">
        <v>1.72334489075446</v>
      </c>
      <c r="Q13387">
        <v>8.6091103017728501E-2</v>
      </c>
      <c r="R13387">
        <v>8.7552651283936606E-2</v>
      </c>
      <c r="S13387">
        <v>0.10770229201234301</v>
      </c>
    </row>
    <row r="13388" spans="1:19" hidden="1" x14ac:dyDescent="0.35">
      <c r="A13388">
        <v>13386</v>
      </c>
      <c r="B13388">
        <v>2036</v>
      </c>
      <c r="C13388">
        <v>4</v>
      </c>
      <c r="D13388">
        <v>3.0833959857793301</v>
      </c>
      <c r="E13388">
        <v>1.87019970220932</v>
      </c>
      <c r="F13388">
        <v>0.416485665734532</v>
      </c>
      <c r="G13388">
        <v>54564.447848734897</v>
      </c>
      <c r="H13388">
        <v>0.76521496145870904</v>
      </c>
      <c r="I13388">
        <v>0.28153052544253399</v>
      </c>
      <c r="J13388">
        <v>0.49683203531456199</v>
      </c>
      <c r="K13388">
        <v>0.211907321281254</v>
      </c>
      <c r="L13388">
        <v>0.95234138122985101</v>
      </c>
      <c r="M13388">
        <v>0.32449346322983202</v>
      </c>
      <c r="N13388">
        <v>11.426843268067699</v>
      </c>
      <c r="O13388">
        <v>6.1444125667121101</v>
      </c>
      <c r="P13388">
        <v>1.70596551447795</v>
      </c>
      <c r="Q13388">
        <v>3.4090008664293299E-3</v>
      </c>
      <c r="R13388">
        <v>2.2284506583590099E-2</v>
      </c>
      <c r="S13388">
        <v>1.3669110797476999E-2</v>
      </c>
    </row>
    <row r="13389" spans="1:19" hidden="1" x14ac:dyDescent="0.35">
      <c r="A13389">
        <v>13387</v>
      </c>
      <c r="B13389">
        <v>2036</v>
      </c>
      <c r="C13389">
        <v>4</v>
      </c>
      <c r="D13389">
        <v>2.8578027700400899</v>
      </c>
      <c r="E13389">
        <v>1.6319964560179301</v>
      </c>
      <c r="F13389">
        <v>0.40690087537527603</v>
      </c>
      <c r="G13389">
        <v>53090.948822986997</v>
      </c>
      <c r="H13389">
        <v>0.75931861045425297</v>
      </c>
      <c r="I13389">
        <v>0.26145310494368501</v>
      </c>
      <c r="J13389">
        <v>0.48783455959516903</v>
      </c>
      <c r="K13389">
        <v>0.18790442144855299</v>
      </c>
      <c r="L13389">
        <v>0.94588925821492698</v>
      </c>
      <c r="M13389">
        <v>0.264909247654457</v>
      </c>
      <c r="N13389">
        <v>10.9483201143853</v>
      </c>
      <c r="O13389">
        <v>5.6201080134338701</v>
      </c>
      <c r="P13389">
        <v>1.6894445492630099</v>
      </c>
      <c r="Q13389">
        <v>0</v>
      </c>
      <c r="R13389">
        <v>0</v>
      </c>
      <c r="S13389">
        <v>0</v>
      </c>
    </row>
    <row r="13390" spans="1:19" hidden="1" x14ac:dyDescent="0.35">
      <c r="A13390">
        <v>13388</v>
      </c>
      <c r="B13390">
        <v>2036</v>
      </c>
      <c r="C13390">
        <v>4</v>
      </c>
      <c r="D13390">
        <v>2.6467764375248799</v>
      </c>
      <c r="E13390">
        <v>1.4132233743653799</v>
      </c>
      <c r="F13390">
        <v>0.396364692600433</v>
      </c>
      <c r="G13390">
        <v>50114.2005415354</v>
      </c>
      <c r="H13390">
        <v>0.78729921187794405</v>
      </c>
      <c r="I13390">
        <v>0.243833649474678</v>
      </c>
      <c r="J13390">
        <v>0.50721127163462199</v>
      </c>
      <c r="K13390">
        <v>0.178392645212719</v>
      </c>
      <c r="L13390">
        <v>0.95729421177414498</v>
      </c>
      <c r="M13390">
        <v>0.25109315989155701</v>
      </c>
      <c r="N13390">
        <v>10.475690570004099</v>
      </c>
      <c r="O13390">
        <v>5.1467662422893801</v>
      </c>
      <c r="P13390">
        <v>1.6677368328598701</v>
      </c>
      <c r="Q13390">
        <v>0</v>
      </c>
      <c r="R13390">
        <v>0</v>
      </c>
      <c r="S13390">
        <v>0</v>
      </c>
    </row>
    <row r="13391" spans="1:19" hidden="1" x14ac:dyDescent="0.35">
      <c r="A13391">
        <v>13389</v>
      </c>
      <c r="B13391">
        <v>2036</v>
      </c>
      <c r="C13391">
        <v>4</v>
      </c>
      <c r="D13391">
        <v>2.4461750977730001</v>
      </c>
      <c r="E13391">
        <v>1.1862780774123201</v>
      </c>
      <c r="F13391">
        <v>0.38622719230095998</v>
      </c>
      <c r="G13391">
        <v>47078.226613680999</v>
      </c>
      <c r="H13391">
        <v>0.81265604799727797</v>
      </c>
      <c r="I13391">
        <v>0.23249484386293701</v>
      </c>
      <c r="J13391">
        <v>0.521473298728509</v>
      </c>
      <c r="K13391">
        <v>0.17146103987736999</v>
      </c>
      <c r="L13391">
        <v>0.96261751320427902</v>
      </c>
      <c r="M13391">
        <v>0.23975477058755701</v>
      </c>
      <c r="N13391">
        <v>10.0172123119837</v>
      </c>
      <c r="O13391">
        <v>4.6517787820667502</v>
      </c>
      <c r="P13391">
        <v>1.63926824606849</v>
      </c>
      <c r="Q13391">
        <v>0</v>
      </c>
      <c r="R13391">
        <v>0</v>
      </c>
      <c r="S13391">
        <v>0</v>
      </c>
    </row>
    <row r="13392" spans="1:19" hidden="1" x14ac:dyDescent="0.35">
      <c r="A13392">
        <v>13390</v>
      </c>
      <c r="B13392">
        <v>2036</v>
      </c>
      <c r="C13392">
        <v>4</v>
      </c>
      <c r="D13392">
        <v>2.24594124936442</v>
      </c>
      <c r="E13392">
        <v>0.95996528640217305</v>
      </c>
      <c r="F13392">
        <v>0.37625375192208099</v>
      </c>
      <c r="G13392">
        <v>44110.017242242997</v>
      </c>
      <c r="H13392">
        <v>0.83489052918442497</v>
      </c>
      <c r="I13392">
        <v>0.22626072714793799</v>
      </c>
      <c r="J13392">
        <v>0.52502747043307396</v>
      </c>
      <c r="K13392">
        <v>0.166238525313577</v>
      </c>
      <c r="L13392">
        <v>0.95975367781685705</v>
      </c>
      <c r="M13392">
        <v>0.23164421997010001</v>
      </c>
      <c r="N13392">
        <v>9.5176967107631398</v>
      </c>
      <c r="O13392">
        <v>4.1129625124075098</v>
      </c>
      <c r="P13392">
        <v>1.60872789904951</v>
      </c>
      <c r="Q13392">
        <v>0</v>
      </c>
      <c r="R13392">
        <v>0</v>
      </c>
      <c r="S13392">
        <v>0</v>
      </c>
    </row>
    <row r="13393" spans="1:19" hidden="1" x14ac:dyDescent="0.35">
      <c r="A13393">
        <v>13391</v>
      </c>
      <c r="B13393">
        <v>2036</v>
      </c>
      <c r="C13393">
        <v>4</v>
      </c>
      <c r="D13393">
        <v>2.2354516320594802</v>
      </c>
      <c r="E13393">
        <v>0.97525331479899102</v>
      </c>
      <c r="F13393">
        <v>0.37396658323028298</v>
      </c>
      <c r="G13393">
        <v>41394.784945691201</v>
      </c>
      <c r="H13393">
        <v>0.87063968900007804</v>
      </c>
      <c r="I13393">
        <v>0.21945913169015699</v>
      </c>
      <c r="J13393">
        <v>0.53680482460604295</v>
      </c>
      <c r="K13393">
        <v>0.17010308872344199</v>
      </c>
      <c r="L13393">
        <v>0.96080323457527905</v>
      </c>
      <c r="M13393">
        <v>0.22208124446407301</v>
      </c>
      <c r="N13393">
        <v>9.4579371433707706</v>
      </c>
      <c r="O13393">
        <v>4.04090343986298</v>
      </c>
      <c r="P13393">
        <v>1.5942087129226901</v>
      </c>
      <c r="Q13393">
        <v>0</v>
      </c>
      <c r="R13393">
        <v>0</v>
      </c>
      <c r="S13393">
        <v>0</v>
      </c>
    </row>
    <row r="13394" spans="1:19" hidden="1" x14ac:dyDescent="0.35">
      <c r="A13394">
        <v>13392</v>
      </c>
      <c r="B13394">
        <v>2036</v>
      </c>
      <c r="C13394">
        <v>4</v>
      </c>
      <c r="D13394">
        <v>2.2293471723727398</v>
      </c>
      <c r="E13394">
        <v>0.983499105230902</v>
      </c>
      <c r="F13394">
        <v>0.371715118828647</v>
      </c>
      <c r="G13394">
        <v>39903.357756599798</v>
      </c>
      <c r="H13394">
        <v>0.88598394212824505</v>
      </c>
      <c r="I13394">
        <v>0.21679775026724199</v>
      </c>
      <c r="J13394">
        <v>0.53774304883201196</v>
      </c>
      <c r="K13394">
        <v>0.17566174988589001</v>
      </c>
      <c r="L13394">
        <v>0.95799378174219396</v>
      </c>
      <c r="M13394">
        <v>0.21405985241615</v>
      </c>
      <c r="N13394">
        <v>9.4347142718621892</v>
      </c>
      <c r="O13394">
        <v>3.94183686721321</v>
      </c>
      <c r="P13394">
        <v>1.5822443018780099</v>
      </c>
      <c r="Q13394">
        <v>0</v>
      </c>
      <c r="R13394">
        <v>0</v>
      </c>
      <c r="S13394">
        <v>0</v>
      </c>
    </row>
    <row r="13395" spans="1:19" hidden="1" x14ac:dyDescent="0.35">
      <c r="A13395">
        <v>13393</v>
      </c>
      <c r="B13395">
        <v>2036</v>
      </c>
      <c r="C13395">
        <v>4</v>
      </c>
      <c r="D13395">
        <v>1.25743142850405</v>
      </c>
      <c r="E13395">
        <v>1.23154702497473</v>
      </c>
      <c r="F13395">
        <v>3.9749899928756798</v>
      </c>
      <c r="G13395">
        <v>35202.376391584898</v>
      </c>
      <c r="H13395">
        <v>0.44066035764616901</v>
      </c>
      <c r="I13395">
        <v>9.4155658345145707E-2</v>
      </c>
      <c r="J13395">
        <v>0.240191284006115</v>
      </c>
      <c r="K13395">
        <v>4.7050375762938697E-2</v>
      </c>
      <c r="L13395">
        <v>0.67097581479407498</v>
      </c>
      <c r="M13395">
        <v>0.22171601299104099</v>
      </c>
      <c r="N13395">
        <v>5.2130853768447398</v>
      </c>
      <c r="O13395">
        <v>5.2851533183050696</v>
      </c>
      <c r="P13395">
        <v>15.4671354513608</v>
      </c>
      <c r="Q13395">
        <v>0</v>
      </c>
      <c r="R13395">
        <v>0</v>
      </c>
      <c r="S13395">
        <v>0</v>
      </c>
    </row>
    <row r="13396" spans="1:19" hidden="1" x14ac:dyDescent="0.35">
      <c r="A13396">
        <v>13394</v>
      </c>
      <c r="B13396">
        <v>2036</v>
      </c>
      <c r="C13396">
        <v>4</v>
      </c>
      <c r="D13396">
        <v>1.2615436781151701</v>
      </c>
      <c r="E13396">
        <v>1.2299885472391501</v>
      </c>
      <c r="F13396">
        <v>3.9884439455829002</v>
      </c>
      <c r="G13396">
        <v>34479.056665079399</v>
      </c>
      <c r="H13396">
        <v>0.44096203576279203</v>
      </c>
      <c r="I13396">
        <v>9.1463972411457498E-2</v>
      </c>
      <c r="J13396">
        <v>0.24709013535886001</v>
      </c>
      <c r="K13396">
        <v>4.7646164503526198E-2</v>
      </c>
      <c r="L13396">
        <v>0.65159340259001297</v>
      </c>
      <c r="M13396">
        <v>0.21437644573185199</v>
      </c>
      <c r="N13396">
        <v>5.1827210232521601</v>
      </c>
      <c r="O13396">
        <v>5.3555057033651297</v>
      </c>
      <c r="P13396">
        <v>15.5214741883521</v>
      </c>
      <c r="Q13396">
        <v>0</v>
      </c>
      <c r="R13396">
        <v>0</v>
      </c>
      <c r="S13396">
        <v>0</v>
      </c>
    </row>
    <row r="13397" spans="1:19" hidden="1" x14ac:dyDescent="0.35">
      <c r="A13397">
        <v>13395</v>
      </c>
      <c r="B13397">
        <v>2036</v>
      </c>
      <c r="C13397">
        <v>4</v>
      </c>
      <c r="D13397">
        <v>1.2428477982777799</v>
      </c>
      <c r="E13397">
        <v>1.25222319951554</v>
      </c>
      <c r="F13397">
        <v>3.90833732415454</v>
      </c>
      <c r="G13397">
        <v>34242.020364824202</v>
      </c>
      <c r="H13397">
        <v>0.44273522880629901</v>
      </c>
      <c r="I13397">
        <v>8.9746558879341104E-2</v>
      </c>
      <c r="J13397">
        <v>0.25979189968170502</v>
      </c>
      <c r="K13397">
        <v>4.9125036317437101E-2</v>
      </c>
      <c r="L13397">
        <v>0.63863450885331896</v>
      </c>
      <c r="M13397">
        <v>0.211498016173646</v>
      </c>
      <c r="N13397">
        <v>5.0829653839599702</v>
      </c>
      <c r="O13397">
        <v>5.4489525583435601</v>
      </c>
      <c r="P13397">
        <v>15.4488311331225</v>
      </c>
      <c r="Q13397">
        <v>0</v>
      </c>
      <c r="R13397">
        <v>0</v>
      </c>
      <c r="S13397">
        <v>0</v>
      </c>
    </row>
    <row r="13398" spans="1:19" hidden="1" x14ac:dyDescent="0.35">
      <c r="A13398">
        <v>13396</v>
      </c>
      <c r="B13398">
        <v>2036</v>
      </c>
      <c r="C13398">
        <v>4</v>
      </c>
      <c r="D13398">
        <v>1.22450831484255</v>
      </c>
      <c r="E13398">
        <v>1.2741918715981699</v>
      </c>
      <c r="F13398">
        <v>3.81877857918579</v>
      </c>
      <c r="G13398">
        <v>34737.049957983101</v>
      </c>
      <c r="H13398">
        <v>0.44549873527065398</v>
      </c>
      <c r="I13398">
        <v>8.9205717890748701E-2</v>
      </c>
      <c r="J13398">
        <v>0.277784136661614</v>
      </c>
      <c r="K13398">
        <v>5.1469632633745099E-2</v>
      </c>
      <c r="L13398">
        <v>0.62781985588798594</v>
      </c>
      <c r="M13398">
        <v>0.21276959268453999</v>
      </c>
      <c r="N13398">
        <v>4.9846143750255001</v>
      </c>
      <c r="O13398">
        <v>5.5291916031856401</v>
      </c>
      <c r="P13398">
        <v>15.364157538732099</v>
      </c>
      <c r="Q13398">
        <v>0</v>
      </c>
      <c r="R13398">
        <v>0</v>
      </c>
      <c r="S13398">
        <v>0</v>
      </c>
    </row>
    <row r="13399" spans="1:19" hidden="1" x14ac:dyDescent="0.35">
      <c r="A13399">
        <v>13397</v>
      </c>
      <c r="B13399">
        <v>2036</v>
      </c>
      <c r="C13399">
        <v>4</v>
      </c>
      <c r="D13399">
        <v>1.2385102641211601</v>
      </c>
      <c r="E13399">
        <v>1.3580837500633101</v>
      </c>
      <c r="F13399">
        <v>3.8275989929521201</v>
      </c>
      <c r="G13399">
        <v>36169.702503525601</v>
      </c>
      <c r="H13399">
        <v>0.44848898414041999</v>
      </c>
      <c r="I13399">
        <v>8.8339121230495699E-2</v>
      </c>
      <c r="J13399">
        <v>0.279924789589588</v>
      </c>
      <c r="K13399">
        <v>5.0606369668064803E-2</v>
      </c>
      <c r="L13399">
        <v>0.61700006324546997</v>
      </c>
      <c r="M13399">
        <v>0.21838538218269499</v>
      </c>
      <c r="N13399">
        <v>5.0104521307806902</v>
      </c>
      <c r="O13399">
        <v>5.6374853019534603</v>
      </c>
      <c r="P13399">
        <v>15.4164251788677</v>
      </c>
      <c r="Q13399">
        <v>0</v>
      </c>
      <c r="R13399">
        <v>1.9063420019425101E-3</v>
      </c>
      <c r="S13399">
        <v>0</v>
      </c>
    </row>
    <row r="13400" spans="1:19" hidden="1" x14ac:dyDescent="0.35">
      <c r="A13400">
        <v>13398</v>
      </c>
      <c r="B13400">
        <v>2036</v>
      </c>
      <c r="C13400">
        <v>4</v>
      </c>
      <c r="D13400">
        <v>1.2427169982956101</v>
      </c>
      <c r="E13400">
        <v>1.43552579122825</v>
      </c>
      <c r="F13400">
        <v>3.8222630996393101</v>
      </c>
      <c r="G13400">
        <v>39463.452722981601</v>
      </c>
      <c r="H13400">
        <v>0.45481557942294998</v>
      </c>
      <c r="I13400">
        <v>8.9182267520730996E-2</v>
      </c>
      <c r="J13400">
        <v>0.28760124069467102</v>
      </c>
      <c r="K13400">
        <v>5.0463248677239197E-2</v>
      </c>
      <c r="L13400">
        <v>0.60833036250650696</v>
      </c>
      <c r="M13400">
        <v>0.227640074877548</v>
      </c>
      <c r="N13400">
        <v>4.9881007312659698</v>
      </c>
      <c r="O13400">
        <v>5.7010757361966098</v>
      </c>
      <c r="P13400">
        <v>15.3983220575389</v>
      </c>
      <c r="Q13400">
        <v>6.1553804075320899E-3</v>
      </c>
      <c r="R13400">
        <v>2.4728922953221402E-2</v>
      </c>
      <c r="S13400">
        <v>1.3563345707254899E-3</v>
      </c>
    </row>
    <row r="13401" spans="1:19" hidden="1" x14ac:dyDescent="0.35">
      <c r="A13401">
        <v>13399</v>
      </c>
      <c r="B13401">
        <v>2036</v>
      </c>
      <c r="C13401">
        <v>4</v>
      </c>
      <c r="D13401">
        <v>1.2469571189752</v>
      </c>
      <c r="E13401">
        <v>1.51310304008682</v>
      </c>
      <c r="F13401">
        <v>3.8176989554766498</v>
      </c>
      <c r="G13401">
        <v>42686.227569361901</v>
      </c>
      <c r="H13401">
        <v>0.46072579753499199</v>
      </c>
      <c r="I13401">
        <v>9.1664096374623305E-2</v>
      </c>
      <c r="J13401">
        <v>0.297980886852098</v>
      </c>
      <c r="K13401">
        <v>5.1111864969807498E-2</v>
      </c>
      <c r="L13401">
        <v>0.59757385893869097</v>
      </c>
      <c r="M13401">
        <v>0.240719450020176</v>
      </c>
      <c r="N13401">
        <v>4.9632474280388301</v>
      </c>
      <c r="O13401">
        <v>5.7711021975277497</v>
      </c>
      <c r="P13401">
        <v>15.3430392910573</v>
      </c>
      <c r="Q13401">
        <v>0.102038200319057</v>
      </c>
      <c r="R13401">
        <v>0.107485327537721</v>
      </c>
      <c r="S13401">
        <v>7.7146229827138604E-2</v>
      </c>
    </row>
    <row r="13402" spans="1:19" hidden="1" x14ac:dyDescent="0.35">
      <c r="A13402">
        <v>13400</v>
      </c>
      <c r="B13402">
        <v>2036</v>
      </c>
      <c r="C13402">
        <v>4</v>
      </c>
      <c r="D13402">
        <v>1.2555757143567099</v>
      </c>
      <c r="E13402">
        <v>1.4934957373826501</v>
      </c>
      <c r="F13402">
        <v>3.8227965434344702</v>
      </c>
      <c r="G13402">
        <v>46296.974442327097</v>
      </c>
      <c r="H13402">
        <v>0.44728478920467901</v>
      </c>
      <c r="I13402">
        <v>9.6342583198082102E-2</v>
      </c>
      <c r="J13402">
        <v>0.294814770812662</v>
      </c>
      <c r="K13402">
        <v>5.94440912867144E-2</v>
      </c>
      <c r="L13402">
        <v>0.59353968732101103</v>
      </c>
      <c r="M13402">
        <v>0.26624519148986803</v>
      </c>
      <c r="N13402">
        <v>4.9571166348362397</v>
      </c>
      <c r="O13402">
        <v>5.7486805100317397</v>
      </c>
      <c r="P13402">
        <v>15.296647458995301</v>
      </c>
      <c r="Q13402">
        <v>0.26123904022065703</v>
      </c>
      <c r="R13402">
        <v>0.23495252934792801</v>
      </c>
      <c r="S13402">
        <v>0.20447366112231899</v>
      </c>
    </row>
    <row r="13403" spans="1:19" hidden="1" x14ac:dyDescent="0.35">
      <c r="A13403">
        <v>13401</v>
      </c>
      <c r="B13403">
        <v>2036</v>
      </c>
      <c r="C13403">
        <v>4</v>
      </c>
      <c r="D13403">
        <v>1.2642016052741301</v>
      </c>
      <c r="E13403">
        <v>1.4938577928262</v>
      </c>
      <c r="F13403">
        <v>3.8162459506456501</v>
      </c>
      <c r="G13403">
        <v>48796.540118140198</v>
      </c>
      <c r="H13403">
        <v>0.43530980199025499</v>
      </c>
      <c r="I13403">
        <v>0.103883969537733</v>
      </c>
      <c r="J13403">
        <v>0.29750715991078602</v>
      </c>
      <c r="K13403">
        <v>7.1808816179300697E-2</v>
      </c>
      <c r="L13403">
        <v>0.58891155229919201</v>
      </c>
      <c r="M13403">
        <v>0.298353181681214</v>
      </c>
      <c r="N13403">
        <v>4.9610610573463001</v>
      </c>
      <c r="O13403">
        <v>5.7634474727388696</v>
      </c>
      <c r="P13403">
        <v>15.2676316250133</v>
      </c>
      <c r="Q13403">
        <v>0.33300993776728</v>
      </c>
      <c r="R13403">
        <v>0.27823611722985703</v>
      </c>
      <c r="S13403">
        <v>0.27479980856259001</v>
      </c>
    </row>
    <row r="13404" spans="1:19" hidden="1" x14ac:dyDescent="0.35">
      <c r="A13404">
        <v>13402</v>
      </c>
      <c r="B13404">
        <v>2036</v>
      </c>
      <c r="C13404">
        <v>4</v>
      </c>
      <c r="D13404">
        <v>1.27293258132564</v>
      </c>
      <c r="E13404">
        <v>1.4944766176417299</v>
      </c>
      <c r="F13404">
        <v>3.8152559745861501</v>
      </c>
      <c r="G13404">
        <v>50371.801695505797</v>
      </c>
      <c r="H13404">
        <v>0.425194011297023</v>
      </c>
      <c r="I13404">
        <v>0.114247744748843</v>
      </c>
      <c r="J13404">
        <v>0.30588420925274901</v>
      </c>
      <c r="K13404">
        <v>8.85007264234067E-2</v>
      </c>
      <c r="L13404">
        <v>0.58637686732189598</v>
      </c>
      <c r="M13404">
        <v>0.33564213031698598</v>
      </c>
      <c r="N13404">
        <v>4.9631327772034597</v>
      </c>
      <c r="O13404">
        <v>5.7860297977967798</v>
      </c>
      <c r="P13404">
        <v>15.2183597992546</v>
      </c>
      <c r="Q13404">
        <v>0.40056924043850101</v>
      </c>
      <c r="R13404">
        <v>0.33420192052039799</v>
      </c>
      <c r="S13404">
        <v>0.35580902116865798</v>
      </c>
    </row>
    <row r="13405" spans="1:19" hidden="1" x14ac:dyDescent="0.35">
      <c r="A13405">
        <v>13403</v>
      </c>
      <c r="B13405">
        <v>2036</v>
      </c>
      <c r="C13405">
        <v>4</v>
      </c>
      <c r="D13405">
        <v>1.30101212120731</v>
      </c>
      <c r="E13405">
        <v>1.4163704261286301</v>
      </c>
      <c r="F13405">
        <v>3.8222865998156399</v>
      </c>
      <c r="G13405">
        <v>51675.430649348498</v>
      </c>
      <c r="H13405">
        <v>0.415346449768839</v>
      </c>
      <c r="I13405">
        <v>0.118625695475102</v>
      </c>
      <c r="J13405">
        <v>0.29909335389383201</v>
      </c>
      <c r="K13405">
        <v>9.2624171059722399E-2</v>
      </c>
      <c r="L13405">
        <v>0.58154213204974303</v>
      </c>
      <c r="M13405">
        <v>0.35321438404132499</v>
      </c>
      <c r="N13405">
        <v>5.0311130703770601</v>
      </c>
      <c r="O13405">
        <v>5.61586173454294</v>
      </c>
      <c r="P13405">
        <v>15.225561280963801</v>
      </c>
      <c r="Q13405">
        <v>0.476735680330798</v>
      </c>
      <c r="R13405">
        <v>0.39483081684518401</v>
      </c>
      <c r="S13405">
        <v>0.440694841380531</v>
      </c>
    </row>
    <row r="13406" spans="1:19" hidden="1" x14ac:dyDescent="0.35">
      <c r="A13406">
        <v>13404</v>
      </c>
      <c r="B13406">
        <v>2036</v>
      </c>
      <c r="C13406">
        <v>4</v>
      </c>
      <c r="D13406">
        <v>1.3296296228237099</v>
      </c>
      <c r="E13406">
        <v>1.3446935698798099</v>
      </c>
      <c r="F13406">
        <v>3.8381751947471998</v>
      </c>
      <c r="G13406">
        <v>52133.168864881904</v>
      </c>
      <c r="H13406">
        <v>0.40717094118545899</v>
      </c>
      <c r="I13406">
        <v>0.12647844210860201</v>
      </c>
      <c r="J13406">
        <v>0.29746572376428498</v>
      </c>
      <c r="K13406">
        <v>9.9757911106144903E-2</v>
      </c>
      <c r="L13406">
        <v>0.58109935440008198</v>
      </c>
      <c r="M13406">
        <v>0.37424097239102</v>
      </c>
      <c r="N13406">
        <v>5.0993779210058996</v>
      </c>
      <c r="O13406">
        <v>5.48825582285306</v>
      </c>
      <c r="P13406">
        <v>15.247914386949301</v>
      </c>
      <c r="Q13406">
        <v>0.48863587046358098</v>
      </c>
      <c r="R13406">
        <v>0.40281988246197398</v>
      </c>
      <c r="S13406">
        <v>0.46254741578872899</v>
      </c>
    </row>
    <row r="13407" spans="1:19" hidden="1" x14ac:dyDescent="0.35">
      <c r="A13407">
        <v>13405</v>
      </c>
      <c r="B13407">
        <v>2036</v>
      </c>
      <c r="C13407">
        <v>4</v>
      </c>
      <c r="D13407">
        <v>1.35849695474702</v>
      </c>
      <c r="E13407">
        <v>1.2734836526290501</v>
      </c>
      <c r="F13407">
        <v>3.8560356077878399</v>
      </c>
      <c r="G13407">
        <v>51788.233279536398</v>
      </c>
      <c r="H13407">
        <v>0.403247767686361</v>
      </c>
      <c r="I13407">
        <v>0.13814271305207099</v>
      </c>
      <c r="J13407">
        <v>0.301626021476182</v>
      </c>
      <c r="K13407">
        <v>0.109809696128783</v>
      </c>
      <c r="L13407">
        <v>0.58353633080285106</v>
      </c>
      <c r="M13407">
        <v>0.39850628311283098</v>
      </c>
      <c r="N13407">
        <v>5.1644862112458396</v>
      </c>
      <c r="O13407">
        <v>5.3415753114913196</v>
      </c>
      <c r="P13407">
        <v>15.2967629626625</v>
      </c>
      <c r="Q13407">
        <v>0.44002415359618402</v>
      </c>
      <c r="R13407">
        <v>0.36114984313350901</v>
      </c>
      <c r="S13407">
        <v>0.42515340872947299</v>
      </c>
    </row>
    <row r="13408" spans="1:19" hidden="1" x14ac:dyDescent="0.35">
      <c r="A13408">
        <v>13406</v>
      </c>
      <c r="B13408">
        <v>2036</v>
      </c>
      <c r="C13408">
        <v>4</v>
      </c>
      <c r="D13408">
        <v>1.3633478842623901</v>
      </c>
      <c r="E13408">
        <v>1.26222876348723</v>
      </c>
      <c r="F13408">
        <v>3.8197515388009</v>
      </c>
      <c r="G13408">
        <v>52636.866774618298</v>
      </c>
      <c r="H13408">
        <v>0.41316205291216901</v>
      </c>
      <c r="I13408">
        <v>0.13835786677956999</v>
      </c>
      <c r="J13408">
        <v>0.30554411833663397</v>
      </c>
      <c r="K13408">
        <v>0.107035051891731</v>
      </c>
      <c r="L13408">
        <v>0.58984448940050005</v>
      </c>
      <c r="M13408">
        <v>0.38091315662189401</v>
      </c>
      <c r="N13408">
        <v>5.1776732269374897</v>
      </c>
      <c r="O13408">
        <v>5.2248526108618796</v>
      </c>
      <c r="P13408">
        <v>15.2950241898185</v>
      </c>
      <c r="Q13408">
        <v>0.40403056018393502</v>
      </c>
      <c r="R13408">
        <v>0.32862877578586303</v>
      </c>
      <c r="S13408">
        <v>0.399258159250722</v>
      </c>
    </row>
    <row r="13409" spans="1:19" hidden="1" x14ac:dyDescent="0.35">
      <c r="A13409">
        <v>13407</v>
      </c>
      <c r="B13409">
        <v>2036</v>
      </c>
      <c r="C13409">
        <v>4</v>
      </c>
      <c r="D13409">
        <v>1.3832421464898099</v>
      </c>
      <c r="E13409">
        <v>1.25758919144629</v>
      </c>
      <c r="F13409">
        <v>3.8450648739406401</v>
      </c>
      <c r="G13409">
        <v>51695.734103853603</v>
      </c>
      <c r="H13409">
        <v>0.42875964846119002</v>
      </c>
      <c r="I13409">
        <v>0.140704321587241</v>
      </c>
      <c r="J13409">
        <v>0.31645438075919802</v>
      </c>
      <c r="K13409">
        <v>0.106609037569037</v>
      </c>
      <c r="L13409">
        <v>0.59698855180001997</v>
      </c>
      <c r="M13409">
        <v>0.36592041059367503</v>
      </c>
      <c r="N13409">
        <v>5.2313713380682199</v>
      </c>
      <c r="O13409">
        <v>5.0998972665935396</v>
      </c>
      <c r="P13409">
        <v>15.3632853974967</v>
      </c>
      <c r="Q13409">
        <v>0.34686085143004097</v>
      </c>
      <c r="R13409">
        <v>0.279185198410559</v>
      </c>
      <c r="S13409">
        <v>0.34190111032117398</v>
      </c>
    </row>
    <row r="13410" spans="1:19" hidden="1" x14ac:dyDescent="0.35">
      <c r="A13410">
        <v>13408</v>
      </c>
      <c r="B13410">
        <v>2036</v>
      </c>
      <c r="C13410">
        <v>4</v>
      </c>
      <c r="D13410">
        <v>1.4034284890375699</v>
      </c>
      <c r="E13410">
        <v>1.2548306331441701</v>
      </c>
      <c r="F13410">
        <v>3.8721054399760599</v>
      </c>
      <c r="G13410">
        <v>49609.3373814429</v>
      </c>
      <c r="H13410">
        <v>0.445946312749808</v>
      </c>
      <c r="I13410">
        <v>0.14533030323771101</v>
      </c>
      <c r="J13410">
        <v>0.33282398422460502</v>
      </c>
      <c r="K13410">
        <v>0.108768159120346</v>
      </c>
      <c r="L13410">
        <v>0.602595280731544</v>
      </c>
      <c r="M13410">
        <v>0.35390516881447398</v>
      </c>
      <c r="N13410">
        <v>5.2709870693892604</v>
      </c>
      <c r="O13410">
        <v>4.9897892344003498</v>
      </c>
      <c r="P13410">
        <v>15.453132773757799</v>
      </c>
      <c r="Q13410">
        <v>0.25956498083567803</v>
      </c>
      <c r="R13410">
        <v>0.231677421950232</v>
      </c>
      <c r="S13410">
        <v>0.24472059083309</v>
      </c>
    </row>
    <row r="13411" spans="1:19" hidden="1" x14ac:dyDescent="0.35">
      <c r="A13411">
        <v>13409</v>
      </c>
      <c r="B13411">
        <v>2036</v>
      </c>
      <c r="C13411">
        <v>4</v>
      </c>
      <c r="D13411">
        <v>1.36557841640051</v>
      </c>
      <c r="E13411">
        <v>1.1947241813999301</v>
      </c>
      <c r="F13411">
        <v>3.8469026508213502</v>
      </c>
      <c r="G13411">
        <v>49170.744554305697</v>
      </c>
      <c r="H13411">
        <v>0.44983323882600501</v>
      </c>
      <c r="I13411">
        <v>0.13014597413613699</v>
      </c>
      <c r="J13411">
        <v>0.325055021953087</v>
      </c>
      <c r="K13411">
        <v>8.6040445963021905E-2</v>
      </c>
      <c r="L13411">
        <v>0.60170203175298798</v>
      </c>
      <c r="M13411">
        <v>0.305865463750356</v>
      </c>
      <c r="N13411">
        <v>5.1670912368018103</v>
      </c>
      <c r="O13411">
        <v>4.8589826153271298</v>
      </c>
      <c r="P13411">
        <v>15.4039629650772</v>
      </c>
      <c r="Q13411">
        <v>0.10868521186022601</v>
      </c>
      <c r="R13411">
        <v>9.6760866487083805E-2</v>
      </c>
      <c r="S13411">
        <v>9.7164757812616298E-2</v>
      </c>
    </row>
    <row r="13412" spans="1:19" hidden="1" x14ac:dyDescent="0.35">
      <c r="A13412">
        <v>13410</v>
      </c>
      <c r="B13412">
        <v>2036</v>
      </c>
      <c r="C13412">
        <v>4</v>
      </c>
      <c r="D13412">
        <v>1.3342474835784299</v>
      </c>
      <c r="E13412">
        <v>1.1357506621331299</v>
      </c>
      <c r="F13412">
        <v>3.8269148417271501</v>
      </c>
      <c r="G13412">
        <v>48772.920669347797</v>
      </c>
      <c r="H13412">
        <v>0.45596933775921999</v>
      </c>
      <c r="I13412">
        <v>0.118391026418234</v>
      </c>
      <c r="J13412">
        <v>0.32333546934839102</v>
      </c>
      <c r="K13412">
        <v>6.8798924352797497E-2</v>
      </c>
      <c r="L13412">
        <v>0.59792673173510702</v>
      </c>
      <c r="M13412">
        <v>0.26452781233636402</v>
      </c>
      <c r="N13412">
        <v>5.0981021793175296</v>
      </c>
      <c r="O13412">
        <v>4.7259565132382404</v>
      </c>
      <c r="P13412">
        <v>15.396928104331</v>
      </c>
      <c r="Q13412">
        <v>2.2234345151500499E-2</v>
      </c>
      <c r="R13412">
        <v>3.7360334970682099E-2</v>
      </c>
      <c r="S13412">
        <v>1.4674875756259901E-2</v>
      </c>
    </row>
    <row r="13413" spans="1:19" hidden="1" x14ac:dyDescent="0.35">
      <c r="A13413">
        <v>13411</v>
      </c>
      <c r="B13413">
        <v>2036</v>
      </c>
      <c r="C13413">
        <v>4</v>
      </c>
      <c r="D13413">
        <v>1.3027331063357199</v>
      </c>
      <c r="E13413">
        <v>1.07386836771678</v>
      </c>
      <c r="F13413">
        <v>3.8024916709948902</v>
      </c>
      <c r="G13413">
        <v>47692.952263079002</v>
      </c>
      <c r="H13413">
        <v>0.46366418447607</v>
      </c>
      <c r="I13413">
        <v>0.110126436952536</v>
      </c>
      <c r="J13413">
        <v>0.32540793673254098</v>
      </c>
      <c r="K13413">
        <v>5.6418054251080103E-2</v>
      </c>
      <c r="L13413">
        <v>0.59185413973456802</v>
      </c>
      <c r="M13413">
        <v>0.23056172674456299</v>
      </c>
      <c r="N13413">
        <v>5.0326126675191096</v>
      </c>
      <c r="O13413">
        <v>4.5989831379378998</v>
      </c>
      <c r="P13413">
        <v>15.382894132123401</v>
      </c>
      <c r="Q13413">
        <v>1.37715594721265E-4</v>
      </c>
      <c r="R13413">
        <v>4.0128373272562603E-3</v>
      </c>
      <c r="S13413" s="7">
        <v>5.0476738376495299E-7</v>
      </c>
    </row>
    <row r="13414" spans="1:19" hidden="1" x14ac:dyDescent="0.35">
      <c r="A13414">
        <v>13412</v>
      </c>
      <c r="B13414">
        <v>2036</v>
      </c>
      <c r="C13414">
        <v>4</v>
      </c>
      <c r="D13414">
        <v>1.2760130779243899</v>
      </c>
      <c r="E13414">
        <v>1.0345748932635199</v>
      </c>
      <c r="F13414">
        <v>3.7699113591178599</v>
      </c>
      <c r="G13414">
        <v>45347.722516643204</v>
      </c>
      <c r="H13414">
        <v>0.45704373715444402</v>
      </c>
      <c r="I13414">
        <v>9.6635381299960493E-2</v>
      </c>
      <c r="J13414">
        <v>0.30951586355382299</v>
      </c>
      <c r="K13414">
        <v>5.1295357500243499E-2</v>
      </c>
      <c r="L13414">
        <v>0.58667030076259996</v>
      </c>
      <c r="M13414">
        <v>0.20995963641447399</v>
      </c>
      <c r="N13414">
        <v>4.9871062778885999</v>
      </c>
      <c r="O13414">
        <v>4.4950937414381897</v>
      </c>
      <c r="P13414">
        <v>15.3290946940769</v>
      </c>
      <c r="Q13414">
        <v>0</v>
      </c>
      <c r="R13414" s="7">
        <v>1.72997078535449E-6</v>
      </c>
      <c r="S13414">
        <v>0</v>
      </c>
    </row>
    <row r="13415" spans="1:19" hidden="1" x14ac:dyDescent="0.35">
      <c r="A13415">
        <v>13413</v>
      </c>
      <c r="B13415">
        <v>2036</v>
      </c>
      <c r="C13415">
        <v>4</v>
      </c>
      <c r="D13415">
        <v>1.2519724231649201</v>
      </c>
      <c r="E13415">
        <v>0.960437698945247</v>
      </c>
      <c r="F13415">
        <v>3.7814572693020301</v>
      </c>
      <c r="G13415">
        <v>42466.051565677597</v>
      </c>
      <c r="H13415">
        <v>0.45325067393380303</v>
      </c>
      <c r="I13415">
        <v>8.6489056741657494E-2</v>
      </c>
      <c r="J13415">
        <v>0.29767816846183198</v>
      </c>
      <c r="K13415">
        <v>4.7983344554711399E-2</v>
      </c>
      <c r="L13415">
        <v>0.58160399996708401</v>
      </c>
      <c r="M13415">
        <v>0.194019138996397</v>
      </c>
      <c r="N13415">
        <v>4.9417708089262602</v>
      </c>
      <c r="O13415">
        <v>4.3641214373019004</v>
      </c>
      <c r="P13415">
        <v>15.317364815167499</v>
      </c>
      <c r="Q13415">
        <v>0</v>
      </c>
      <c r="R13415">
        <v>0</v>
      </c>
      <c r="S13415">
        <v>0</v>
      </c>
    </row>
    <row r="13416" spans="1:19" hidden="1" x14ac:dyDescent="0.35">
      <c r="A13416">
        <v>13414</v>
      </c>
      <c r="B13416">
        <v>2036</v>
      </c>
      <c r="C13416">
        <v>4</v>
      </c>
      <c r="D13416">
        <v>1.2277866663349</v>
      </c>
      <c r="E13416">
        <v>0.88645357776800504</v>
      </c>
      <c r="F13416">
        <v>3.7953762019716901</v>
      </c>
      <c r="G13416">
        <v>40145.685188367701</v>
      </c>
      <c r="H13416">
        <v>0.45111143768464002</v>
      </c>
      <c r="I13416">
        <v>7.9484692984360006E-2</v>
      </c>
      <c r="J13416">
        <v>0.29283974232454801</v>
      </c>
      <c r="K13416">
        <v>4.6531557601972799E-2</v>
      </c>
      <c r="L13416">
        <v>0.57663373232776005</v>
      </c>
      <c r="M13416">
        <v>0.18283432895631399</v>
      </c>
      <c r="N13416">
        <v>4.9096291453098599</v>
      </c>
      <c r="O13416">
        <v>4.20170167004171</v>
      </c>
      <c r="P13416">
        <v>15.324567146148899</v>
      </c>
      <c r="Q13416">
        <v>0</v>
      </c>
      <c r="R13416">
        <v>0</v>
      </c>
      <c r="S13416">
        <v>0</v>
      </c>
    </row>
    <row r="13417" spans="1:19" hidden="1" x14ac:dyDescent="0.35">
      <c r="A13417">
        <v>13415</v>
      </c>
      <c r="B13417">
        <v>2036</v>
      </c>
      <c r="C13417">
        <v>4</v>
      </c>
      <c r="D13417">
        <v>1.2175020662867999</v>
      </c>
      <c r="E13417">
        <v>0.875706701029759</v>
      </c>
      <c r="F13417">
        <v>3.7595101562326101</v>
      </c>
      <c r="G13417">
        <v>37234.687568203801</v>
      </c>
      <c r="H13417">
        <v>0.43024643246493399</v>
      </c>
      <c r="I13417">
        <v>7.5809611620155398E-2</v>
      </c>
      <c r="J13417">
        <v>0.28422826141636498</v>
      </c>
      <c r="K13417">
        <v>4.8004333264415402E-2</v>
      </c>
      <c r="L13417">
        <v>0.57338599216144903</v>
      </c>
      <c r="M13417">
        <v>0.17496446676941799</v>
      </c>
      <c r="N13417">
        <v>4.8685318679669303</v>
      </c>
      <c r="O13417">
        <v>4.1777634868262599</v>
      </c>
      <c r="P13417">
        <v>15.246945548583801</v>
      </c>
      <c r="Q13417">
        <v>0</v>
      </c>
      <c r="R13417">
        <v>0</v>
      </c>
      <c r="S13417">
        <v>0</v>
      </c>
    </row>
    <row r="13418" spans="1:19" hidden="1" x14ac:dyDescent="0.35">
      <c r="A13418">
        <v>13416</v>
      </c>
      <c r="B13418">
        <v>2036</v>
      </c>
      <c r="C13418">
        <v>4</v>
      </c>
      <c r="D13418">
        <v>1.2081993501920301</v>
      </c>
      <c r="E13418">
        <v>0.86497059582102098</v>
      </c>
      <c r="F13418">
        <v>3.7201686925621398</v>
      </c>
      <c r="G13418">
        <v>35946.094396019696</v>
      </c>
      <c r="H13418">
        <v>0.41175083409551699</v>
      </c>
      <c r="I13418">
        <v>7.3556775365937105E-2</v>
      </c>
      <c r="J13418">
        <v>0.28173616475450702</v>
      </c>
      <c r="K13418">
        <v>5.0677322550085599E-2</v>
      </c>
      <c r="L13418">
        <v>0.56958251749861799</v>
      </c>
      <c r="M13418">
        <v>0.170873701001475</v>
      </c>
      <c r="N13418">
        <v>4.8306751203222902</v>
      </c>
      <c r="O13418">
        <v>4.1547046030866301</v>
      </c>
      <c r="P13418">
        <v>15.161492174051499</v>
      </c>
      <c r="Q13418">
        <v>0</v>
      </c>
      <c r="R13418">
        <v>0</v>
      </c>
      <c r="S13418">
        <v>0</v>
      </c>
    </row>
    <row r="13419" spans="1:19" hidden="1" x14ac:dyDescent="0.35">
      <c r="A13419">
        <v>13417</v>
      </c>
      <c r="B13419">
        <v>2036</v>
      </c>
      <c r="C13419">
        <v>4</v>
      </c>
      <c r="D13419">
        <v>0.18431756499999999</v>
      </c>
      <c r="E13419">
        <v>0.26762765799999999</v>
      </c>
      <c r="F13419">
        <v>0.18025265400000001</v>
      </c>
      <c r="G13419">
        <v>37793.924740000002</v>
      </c>
      <c r="H13419">
        <v>0.637604858</v>
      </c>
      <c r="I13419">
        <v>0.122607542999999</v>
      </c>
      <c r="J13419">
        <v>0.103973045</v>
      </c>
      <c r="K13419">
        <v>0.17227007999999999</v>
      </c>
      <c r="L13419">
        <v>0.31698839499999998</v>
      </c>
      <c r="M13419">
        <v>7.6732329999999904E-2</v>
      </c>
      <c r="N13419">
        <v>1.1762831659999999</v>
      </c>
      <c r="O13419">
        <v>4.1209741949999996</v>
      </c>
      <c r="P13419">
        <v>2.4470654789999999</v>
      </c>
      <c r="Q13419">
        <v>0</v>
      </c>
      <c r="R13419">
        <v>0</v>
      </c>
      <c r="S13419">
        <v>0</v>
      </c>
    </row>
    <row r="13420" spans="1:19" hidden="1" x14ac:dyDescent="0.35">
      <c r="A13420">
        <v>13418</v>
      </c>
      <c r="B13420">
        <v>2036</v>
      </c>
      <c r="C13420">
        <v>4</v>
      </c>
      <c r="D13420">
        <v>0.18291621199999999</v>
      </c>
      <c r="E13420">
        <v>0.27800150899999998</v>
      </c>
      <c r="F13420">
        <v>0.17942034000000001</v>
      </c>
      <c r="G13420">
        <v>36547.683859999997</v>
      </c>
      <c r="H13420">
        <v>0.61479049600000002</v>
      </c>
      <c r="I13420">
        <v>0.121758107</v>
      </c>
      <c r="J13420">
        <v>0.116263537</v>
      </c>
      <c r="K13420">
        <v>0.171942554</v>
      </c>
      <c r="L13420">
        <v>0.298953784</v>
      </c>
      <c r="M13420">
        <v>7.2093029000000003E-2</v>
      </c>
      <c r="N13420">
        <v>1.1772908769999999</v>
      </c>
      <c r="O13420">
        <v>4.1117748440000002</v>
      </c>
      <c r="P13420">
        <v>2.4451296669999998</v>
      </c>
      <c r="Q13420">
        <v>0</v>
      </c>
      <c r="R13420">
        <v>0</v>
      </c>
      <c r="S13420">
        <v>0</v>
      </c>
    </row>
    <row r="13421" spans="1:19" hidden="1" x14ac:dyDescent="0.35">
      <c r="A13421">
        <v>13419</v>
      </c>
      <c r="B13421">
        <v>2036</v>
      </c>
      <c r="C13421">
        <v>4</v>
      </c>
      <c r="D13421">
        <v>0.18100471800000001</v>
      </c>
      <c r="E13421">
        <v>0.273388307</v>
      </c>
      <c r="F13421">
        <v>0.17871769500000001</v>
      </c>
      <c r="G13421">
        <v>35622.487139999997</v>
      </c>
      <c r="H13421">
        <v>0.58985884</v>
      </c>
      <c r="I13421">
        <v>0.12163684900000001</v>
      </c>
      <c r="J13421">
        <v>0.13657729399999999</v>
      </c>
      <c r="K13421">
        <v>0.17473548</v>
      </c>
      <c r="L13421">
        <v>0.28018678800000002</v>
      </c>
      <c r="M13421">
        <v>6.8946210999999993E-2</v>
      </c>
      <c r="N13421">
        <v>1.173334149</v>
      </c>
      <c r="O13421">
        <v>4.0449113060000004</v>
      </c>
      <c r="P13421">
        <v>2.4435543979999998</v>
      </c>
      <c r="Q13421">
        <v>0</v>
      </c>
      <c r="R13421">
        <v>0</v>
      </c>
      <c r="S13421">
        <v>0</v>
      </c>
    </row>
    <row r="13422" spans="1:19" hidden="1" x14ac:dyDescent="0.35">
      <c r="A13422">
        <v>13420</v>
      </c>
      <c r="B13422">
        <v>2036</v>
      </c>
      <c r="C13422">
        <v>4</v>
      </c>
      <c r="D13422">
        <v>0.17890587299999999</v>
      </c>
      <c r="E13422">
        <v>0.268764173</v>
      </c>
      <c r="F13422">
        <v>0.17793425299999999</v>
      </c>
      <c r="G13422">
        <v>37484.415000000001</v>
      </c>
      <c r="H13422">
        <v>0.56505688700000001</v>
      </c>
      <c r="I13422">
        <v>0.122711337999999</v>
      </c>
      <c r="J13422">
        <v>0.16399045300000001</v>
      </c>
      <c r="K13422">
        <v>0.17949994399999999</v>
      </c>
      <c r="L13422">
        <v>0.26075361800000002</v>
      </c>
      <c r="M13422">
        <v>6.7398706000000003E-2</v>
      </c>
      <c r="N13422">
        <v>1.169156922</v>
      </c>
      <c r="O13422">
        <v>3.9141316260000001</v>
      </c>
      <c r="P13422">
        <v>2.4432063639999999</v>
      </c>
      <c r="Q13422">
        <v>0</v>
      </c>
      <c r="R13422">
        <v>0</v>
      </c>
      <c r="S13422">
        <v>0</v>
      </c>
    </row>
    <row r="13423" spans="1:19" hidden="1" x14ac:dyDescent="0.35">
      <c r="A13423">
        <v>13421</v>
      </c>
      <c r="B13423">
        <v>2036</v>
      </c>
      <c r="C13423">
        <v>4</v>
      </c>
      <c r="D13423">
        <v>0.17851514499999999</v>
      </c>
      <c r="E13423">
        <v>0.272174315</v>
      </c>
      <c r="F13423">
        <v>0.182537692</v>
      </c>
      <c r="G13423">
        <v>60066.969369999999</v>
      </c>
      <c r="H13423">
        <v>0.55480592399999995</v>
      </c>
      <c r="I13423">
        <v>0.12625476599999999</v>
      </c>
      <c r="J13423">
        <v>0.19151210099999999</v>
      </c>
      <c r="K13423">
        <v>0.16619135299999999</v>
      </c>
      <c r="L13423">
        <v>0.250349445</v>
      </c>
      <c r="M13423">
        <v>6.6250796000000001E-2</v>
      </c>
      <c r="N13423">
        <v>1.1849590560000001</v>
      </c>
      <c r="O13423">
        <v>3.8586775279999999</v>
      </c>
      <c r="P13423">
        <v>2.4838412459999999</v>
      </c>
      <c r="Q13423">
        <v>0</v>
      </c>
      <c r="R13423">
        <v>0</v>
      </c>
      <c r="S13423">
        <v>0</v>
      </c>
    </row>
    <row r="13424" spans="1:19" hidden="1" x14ac:dyDescent="0.35">
      <c r="A13424">
        <v>13422</v>
      </c>
      <c r="B13424">
        <v>2036</v>
      </c>
      <c r="C13424">
        <v>4</v>
      </c>
      <c r="D13424">
        <v>0.17812104000000001</v>
      </c>
      <c r="E13424">
        <v>0.26921737400000001</v>
      </c>
      <c r="F13424">
        <v>0.18713590199999999</v>
      </c>
      <c r="G13424">
        <v>70292.596059999996</v>
      </c>
      <c r="H13424">
        <v>0.54528127400000004</v>
      </c>
      <c r="I13424">
        <v>0.130752013</v>
      </c>
      <c r="J13424">
        <v>0.232765049</v>
      </c>
      <c r="K13424">
        <v>0.15580574999999999</v>
      </c>
      <c r="L13424">
        <v>0.24058612800000001</v>
      </c>
      <c r="M13424">
        <v>6.6563952999999995E-2</v>
      </c>
      <c r="N13424">
        <v>1.193482084</v>
      </c>
      <c r="O13424">
        <v>3.7745067369999998</v>
      </c>
      <c r="P13424">
        <v>2.515415725</v>
      </c>
      <c r="Q13424">
        <v>0</v>
      </c>
      <c r="R13424">
        <v>0</v>
      </c>
      <c r="S13424">
        <v>0</v>
      </c>
    </row>
    <row r="13425" spans="1:19" hidden="1" x14ac:dyDescent="0.35">
      <c r="A13425">
        <v>13423</v>
      </c>
      <c r="B13425">
        <v>2036</v>
      </c>
      <c r="C13425">
        <v>4</v>
      </c>
      <c r="D13425">
        <v>0.17776381999999999</v>
      </c>
      <c r="E13425">
        <v>0.26506491599999998</v>
      </c>
      <c r="F13425">
        <v>0.19197890200000001</v>
      </c>
      <c r="G13425">
        <v>71707.357990000004</v>
      </c>
      <c r="H13425">
        <v>0.53614036300000001</v>
      </c>
      <c r="I13425">
        <v>0.13626783200000001</v>
      </c>
      <c r="J13425">
        <v>0.26511173199999999</v>
      </c>
      <c r="K13425">
        <v>0.148235911</v>
      </c>
      <c r="L13425">
        <v>0.23505384200000001</v>
      </c>
      <c r="M13425">
        <v>6.8316578000000003E-2</v>
      </c>
      <c r="N13425">
        <v>1.191329197</v>
      </c>
      <c r="O13425">
        <v>3.6868716830000001</v>
      </c>
      <c r="P13425">
        <v>2.549736717</v>
      </c>
      <c r="Q13425">
        <v>2.9571739999999999E-3</v>
      </c>
      <c r="R13425">
        <v>5.7831489999999996E-3</v>
      </c>
      <c r="S13425">
        <v>5.9302139999999901E-3</v>
      </c>
    </row>
    <row r="13426" spans="1:19" hidden="1" x14ac:dyDescent="0.35">
      <c r="A13426">
        <v>13424</v>
      </c>
      <c r="B13426">
        <v>2036</v>
      </c>
      <c r="C13426">
        <v>4</v>
      </c>
      <c r="D13426">
        <v>0.178026184</v>
      </c>
      <c r="E13426">
        <v>0.25148258600000001</v>
      </c>
      <c r="F13426">
        <v>0.197734876</v>
      </c>
      <c r="G13426">
        <v>76258.250580000007</v>
      </c>
      <c r="H13426">
        <v>0.54473110899999999</v>
      </c>
      <c r="I13426">
        <v>0.14206859099999999</v>
      </c>
      <c r="J13426">
        <v>0.31163126200000002</v>
      </c>
      <c r="K13426">
        <v>0.14405511900000001</v>
      </c>
      <c r="L13426">
        <v>0.239175737</v>
      </c>
      <c r="M13426">
        <v>7.4875378000000006E-2</v>
      </c>
      <c r="N13426">
        <v>1.184714254</v>
      </c>
      <c r="O13426">
        <v>3.5345165870000002</v>
      </c>
      <c r="P13426">
        <v>2.582603658</v>
      </c>
      <c r="Q13426">
        <v>0.192694804</v>
      </c>
      <c r="R13426">
        <v>9.8681712000000005E-2</v>
      </c>
      <c r="S13426">
        <v>0.215913997</v>
      </c>
    </row>
    <row r="13427" spans="1:19" hidden="1" x14ac:dyDescent="0.35">
      <c r="A13427">
        <v>13425</v>
      </c>
      <c r="B13427">
        <v>2036</v>
      </c>
      <c r="C13427">
        <v>4</v>
      </c>
      <c r="D13427">
        <v>0.17852678299999999</v>
      </c>
      <c r="E13427">
        <v>0.25005877500000001</v>
      </c>
      <c r="F13427">
        <v>0.20350564199999999</v>
      </c>
      <c r="G13427">
        <v>73999.642949999994</v>
      </c>
      <c r="H13427">
        <v>0.55934115699999998</v>
      </c>
      <c r="I13427">
        <v>0.14964818599999999</v>
      </c>
      <c r="J13427">
        <v>0.36764485099999999</v>
      </c>
      <c r="K13427">
        <v>0.141644772</v>
      </c>
      <c r="L13427">
        <v>0.25073974199999999</v>
      </c>
      <c r="M13427">
        <v>8.5166873000000004E-2</v>
      </c>
      <c r="N13427">
        <v>1.1789037570000001</v>
      </c>
      <c r="O13427">
        <v>3.4396300039999899</v>
      </c>
      <c r="P13427">
        <v>2.6112001089999999</v>
      </c>
      <c r="Q13427">
        <v>0.22544254799999999</v>
      </c>
      <c r="R13427">
        <v>0.111938967</v>
      </c>
      <c r="S13427">
        <v>0.271074176</v>
      </c>
    </row>
    <row r="13428" spans="1:19" hidden="1" x14ac:dyDescent="0.35">
      <c r="A13428">
        <v>13426</v>
      </c>
      <c r="B13428">
        <v>2036</v>
      </c>
      <c r="C13428">
        <v>4</v>
      </c>
      <c r="D13428">
        <v>0.17912716000000001</v>
      </c>
      <c r="E13428">
        <v>0.24866760600000001</v>
      </c>
      <c r="F13428">
        <v>0.20936875399999999</v>
      </c>
      <c r="G13428">
        <v>68370.05992</v>
      </c>
      <c r="H13428">
        <v>0.57280307200000002</v>
      </c>
      <c r="I13428">
        <v>0.158771304</v>
      </c>
      <c r="J13428">
        <v>0.41478974299999999</v>
      </c>
      <c r="K13428">
        <v>0.14095286100000001</v>
      </c>
      <c r="L13428">
        <v>0.271267219</v>
      </c>
      <c r="M13428">
        <v>9.9321370000000006E-2</v>
      </c>
      <c r="N13428">
        <v>1.1731749789999999</v>
      </c>
      <c r="O13428">
        <v>3.3945989480000001</v>
      </c>
      <c r="P13428">
        <v>2.6372864659999999</v>
      </c>
      <c r="Q13428">
        <v>0.32633683800000002</v>
      </c>
      <c r="R13428">
        <v>0.17574911600000001</v>
      </c>
      <c r="S13428">
        <v>0.36812352100000001</v>
      </c>
    </row>
    <row r="13429" spans="1:19" hidden="1" x14ac:dyDescent="0.35">
      <c r="A13429">
        <v>13427</v>
      </c>
      <c r="B13429">
        <v>2036</v>
      </c>
      <c r="C13429">
        <v>4</v>
      </c>
      <c r="D13429">
        <v>0.18131601999999999</v>
      </c>
      <c r="E13429">
        <v>0.24645910200000001</v>
      </c>
      <c r="F13429">
        <v>0.20874308699999999</v>
      </c>
      <c r="G13429">
        <v>65010.29982</v>
      </c>
      <c r="H13429">
        <v>0.55381572800000001</v>
      </c>
      <c r="I13429">
        <v>0.160724701</v>
      </c>
      <c r="J13429">
        <v>0.42913730900000002</v>
      </c>
      <c r="K13429">
        <v>0.14742084899999999</v>
      </c>
      <c r="L13429">
        <v>0.27756099099999998</v>
      </c>
      <c r="M13429">
        <v>0.107323574</v>
      </c>
      <c r="N13429">
        <v>1.180262632</v>
      </c>
      <c r="O13429">
        <v>3.3379866929999902</v>
      </c>
      <c r="P13429">
        <v>2.6176256019999999</v>
      </c>
      <c r="Q13429">
        <v>0.444361489</v>
      </c>
      <c r="R13429">
        <v>0.24495550399999999</v>
      </c>
      <c r="S13429">
        <v>0.48891744999999998</v>
      </c>
    </row>
    <row r="13430" spans="1:19" hidden="1" x14ac:dyDescent="0.35">
      <c r="A13430">
        <v>13428</v>
      </c>
      <c r="B13430">
        <v>2036</v>
      </c>
      <c r="C13430">
        <v>4</v>
      </c>
      <c r="D13430">
        <v>0.18348836600000001</v>
      </c>
      <c r="E13430">
        <v>0.248415838</v>
      </c>
      <c r="F13430">
        <v>0.20812188300000001</v>
      </c>
      <c r="G13430">
        <v>66129.503729999997</v>
      </c>
      <c r="H13430">
        <v>0.53830348400000005</v>
      </c>
      <c r="I13430">
        <v>0.16385562400000001</v>
      </c>
      <c r="J13430">
        <v>0.45518044899999999</v>
      </c>
      <c r="K13430">
        <v>0.15759622600000001</v>
      </c>
      <c r="L13430">
        <v>0.28982557399999997</v>
      </c>
      <c r="M13430">
        <v>0.120541434</v>
      </c>
      <c r="N13430">
        <v>1.1867782440000001</v>
      </c>
      <c r="O13430">
        <v>3.334264825</v>
      </c>
      <c r="P13430">
        <v>2.6013329390000002</v>
      </c>
      <c r="Q13430">
        <v>0.46322722499999902</v>
      </c>
      <c r="R13430">
        <v>0.25930445499999999</v>
      </c>
      <c r="S13430">
        <v>0.504930196</v>
      </c>
    </row>
    <row r="13431" spans="1:19" hidden="1" x14ac:dyDescent="0.35">
      <c r="A13431">
        <v>13429</v>
      </c>
      <c r="B13431">
        <v>2036</v>
      </c>
      <c r="C13431">
        <v>4</v>
      </c>
      <c r="D13431">
        <v>0.185849865</v>
      </c>
      <c r="E13431">
        <v>0.25040740700000003</v>
      </c>
      <c r="F13431">
        <v>0.20704138599999999</v>
      </c>
      <c r="G13431">
        <v>60696.724920000001</v>
      </c>
      <c r="H13431">
        <v>0.52094912199999999</v>
      </c>
      <c r="I13431">
        <v>0.16879182500000001</v>
      </c>
      <c r="J13431">
        <v>0.48659507200000002</v>
      </c>
      <c r="K13431">
        <v>0.17199985100000001</v>
      </c>
      <c r="L13431">
        <v>0.307759222</v>
      </c>
      <c r="M13431">
        <v>0.139171771</v>
      </c>
      <c r="N13431">
        <v>1.1991420779999999</v>
      </c>
      <c r="O13431">
        <v>3.380732246</v>
      </c>
      <c r="P13431">
        <v>2.5787081989999998</v>
      </c>
      <c r="Q13431">
        <v>0.39461410699999899</v>
      </c>
      <c r="R13431">
        <v>0.22422534799999999</v>
      </c>
      <c r="S13431">
        <v>0.42882145700000002</v>
      </c>
    </row>
    <row r="13432" spans="1:19" hidden="1" x14ac:dyDescent="0.35">
      <c r="A13432">
        <v>13430</v>
      </c>
      <c r="B13432">
        <v>2036</v>
      </c>
      <c r="C13432">
        <v>4</v>
      </c>
      <c r="D13432">
        <v>0.18740604899999999</v>
      </c>
      <c r="E13432">
        <v>0.23645913599999999</v>
      </c>
      <c r="F13432">
        <v>0.204874583999999</v>
      </c>
      <c r="G13432">
        <v>65499.477709999999</v>
      </c>
      <c r="H13432">
        <v>0.50562288</v>
      </c>
      <c r="I13432">
        <v>0.16111594500000001</v>
      </c>
      <c r="J13432">
        <v>0.54887344999999998</v>
      </c>
      <c r="K13432">
        <v>0.16164293099999999</v>
      </c>
      <c r="L13432">
        <v>0.28872159200000003</v>
      </c>
      <c r="M13432">
        <v>0.129837597</v>
      </c>
      <c r="N13432">
        <v>1.2126690019999999</v>
      </c>
      <c r="O13432">
        <v>3.3652652379999899</v>
      </c>
      <c r="P13432">
        <v>2.5589875050000002</v>
      </c>
      <c r="Q13432">
        <v>0.35454676400000001</v>
      </c>
      <c r="R13432">
        <v>0.200755036</v>
      </c>
      <c r="S13432">
        <v>0.38543782599999898</v>
      </c>
    </row>
    <row r="13433" spans="1:19" hidden="1" x14ac:dyDescent="0.35">
      <c r="A13433">
        <v>13431</v>
      </c>
      <c r="B13433">
        <v>2036</v>
      </c>
      <c r="C13433">
        <v>4</v>
      </c>
      <c r="D13433">
        <v>0.189046513</v>
      </c>
      <c r="E13433">
        <v>0.22225856899999999</v>
      </c>
      <c r="F13433">
        <v>0.20280319099999999</v>
      </c>
      <c r="G13433">
        <v>64733.137249999898</v>
      </c>
      <c r="H13433">
        <v>0.48973815900000001</v>
      </c>
      <c r="I13433">
        <v>0.154716145</v>
      </c>
      <c r="J13433">
        <v>0.61902435200000006</v>
      </c>
      <c r="K13433">
        <v>0.15572328699999999</v>
      </c>
      <c r="L13433">
        <v>0.27927318400000001</v>
      </c>
      <c r="M13433">
        <v>0.122632177999999</v>
      </c>
      <c r="N13433">
        <v>1.22661449</v>
      </c>
      <c r="O13433">
        <v>3.3024194310000001</v>
      </c>
      <c r="P13433">
        <v>2.5462350040000001</v>
      </c>
      <c r="Q13433">
        <v>0.29265735300000001</v>
      </c>
      <c r="R13433">
        <v>0.16238408600000001</v>
      </c>
      <c r="S13433">
        <v>0.31458929800000002</v>
      </c>
    </row>
    <row r="13434" spans="1:19" hidden="1" x14ac:dyDescent="0.35">
      <c r="A13434">
        <v>13432</v>
      </c>
      <c r="B13434">
        <v>2036</v>
      </c>
      <c r="C13434">
        <v>4</v>
      </c>
      <c r="D13434">
        <v>0.190734984</v>
      </c>
      <c r="E13434">
        <v>0.20806966199999999</v>
      </c>
      <c r="F13434">
        <v>0.200886182</v>
      </c>
      <c r="G13434">
        <v>70094.643479999999</v>
      </c>
      <c r="H13434">
        <v>0.474278537</v>
      </c>
      <c r="I13434">
        <v>0.149329398</v>
      </c>
      <c r="J13434">
        <v>0.67278026000000002</v>
      </c>
      <c r="K13434">
        <v>0.15446463999999999</v>
      </c>
      <c r="L13434">
        <v>0.27791782199999998</v>
      </c>
      <c r="M13434">
        <v>0.117797175</v>
      </c>
      <c r="N13434">
        <v>1.241540635</v>
      </c>
      <c r="O13434">
        <v>3.2677448060000001</v>
      </c>
      <c r="P13434">
        <v>2.5363586090000001</v>
      </c>
      <c r="Q13434">
        <v>0.20333026000000001</v>
      </c>
      <c r="R13434">
        <v>0.105557659999999</v>
      </c>
      <c r="S13434">
        <v>0.208457693</v>
      </c>
    </row>
    <row r="13435" spans="1:19" hidden="1" x14ac:dyDescent="0.35">
      <c r="A13435">
        <v>13433</v>
      </c>
      <c r="B13435">
        <v>2036</v>
      </c>
      <c r="C13435">
        <v>4</v>
      </c>
      <c r="D13435">
        <v>0.18692014000000001</v>
      </c>
      <c r="E13435">
        <v>0.19475288800000001</v>
      </c>
      <c r="F13435">
        <v>0.196579106</v>
      </c>
      <c r="G13435">
        <v>63436.168089999999</v>
      </c>
      <c r="H13435">
        <v>0.44409206099999998</v>
      </c>
      <c r="I13435">
        <v>0.13422678699999999</v>
      </c>
      <c r="J13435">
        <v>0.75234578900000004</v>
      </c>
      <c r="K13435">
        <v>0.14647717699999999</v>
      </c>
      <c r="L13435">
        <v>0.27084933900000002</v>
      </c>
      <c r="M13435">
        <v>0.10160793999999999</v>
      </c>
      <c r="N13435">
        <v>1.2217310100000001</v>
      </c>
      <c r="O13435">
        <v>3.2999056069999999</v>
      </c>
      <c r="P13435">
        <v>2.5022602819999999</v>
      </c>
      <c r="Q13435">
        <v>0.149869265</v>
      </c>
      <c r="R13435">
        <v>6.8706941999999993E-2</v>
      </c>
      <c r="S13435">
        <v>0.15246752</v>
      </c>
    </row>
    <row r="13436" spans="1:19" hidden="1" x14ac:dyDescent="0.35">
      <c r="A13436">
        <v>13434</v>
      </c>
      <c r="B13436">
        <v>2036</v>
      </c>
      <c r="C13436">
        <v>4</v>
      </c>
      <c r="D13436">
        <v>0.18312547700000001</v>
      </c>
      <c r="E13436">
        <v>0.18236089799999999</v>
      </c>
      <c r="F13436">
        <v>0.19228683099999999</v>
      </c>
      <c r="G13436">
        <v>64608.386079999997</v>
      </c>
      <c r="H13436">
        <v>0.41739025099999999</v>
      </c>
      <c r="I13436">
        <v>0.122815365</v>
      </c>
      <c r="J13436">
        <v>0.81629940099999998</v>
      </c>
      <c r="K13436">
        <v>0.14080936899999999</v>
      </c>
      <c r="L13436">
        <v>0.26973956500000001</v>
      </c>
      <c r="M13436">
        <v>8.9152364999999997E-2</v>
      </c>
      <c r="N13436">
        <v>1.2043880709999999</v>
      </c>
      <c r="O13436">
        <v>3.3632677110000002</v>
      </c>
      <c r="P13436">
        <v>2.4727965470000002</v>
      </c>
      <c r="Q13436">
        <v>0</v>
      </c>
      <c r="R13436">
        <v>0</v>
      </c>
      <c r="S13436">
        <v>0</v>
      </c>
    </row>
    <row r="13437" spans="1:19" hidden="1" x14ac:dyDescent="0.35">
      <c r="A13437">
        <v>13435</v>
      </c>
      <c r="B13437">
        <v>2036</v>
      </c>
      <c r="C13437">
        <v>4</v>
      </c>
      <c r="D13437">
        <v>0.178907912</v>
      </c>
      <c r="E13437">
        <v>0.17039132700000001</v>
      </c>
      <c r="F13437">
        <v>0.188219835</v>
      </c>
      <c r="G13437">
        <v>68524.670010000002</v>
      </c>
      <c r="H13437">
        <v>0.39652264500000001</v>
      </c>
      <c r="I13437">
        <v>0.114701043</v>
      </c>
      <c r="J13437">
        <v>0.85914238399999998</v>
      </c>
      <c r="K13437">
        <v>0.137244006</v>
      </c>
      <c r="L13437">
        <v>0.27151867499999999</v>
      </c>
      <c r="M13437">
        <v>8.1049188999999897E-2</v>
      </c>
      <c r="N13437">
        <v>1.187234415</v>
      </c>
      <c r="O13437">
        <v>3.4023507899999998</v>
      </c>
      <c r="P13437">
        <v>2.4465238870000001</v>
      </c>
      <c r="Q13437">
        <v>0</v>
      </c>
      <c r="R13437">
        <v>0</v>
      </c>
      <c r="S13437">
        <v>0</v>
      </c>
    </row>
    <row r="13438" spans="1:19" hidden="1" x14ac:dyDescent="0.35">
      <c r="A13438">
        <v>13436</v>
      </c>
      <c r="B13438">
        <v>2036</v>
      </c>
      <c r="C13438">
        <v>4</v>
      </c>
      <c r="D13438">
        <v>0.17452402</v>
      </c>
      <c r="E13438">
        <v>0.17107803899999999</v>
      </c>
      <c r="F13438">
        <v>0.18444665099999999</v>
      </c>
      <c r="G13438">
        <v>63319.787759999999</v>
      </c>
      <c r="H13438">
        <v>0.35960629700000002</v>
      </c>
      <c r="I13438">
        <v>0.11382057599999899</v>
      </c>
      <c r="J13438">
        <v>0.87837785199999996</v>
      </c>
      <c r="K13438">
        <v>0.139022589</v>
      </c>
      <c r="L13438">
        <v>0.28302652</v>
      </c>
      <c r="M13438">
        <v>8.5347233999999994E-2</v>
      </c>
      <c r="N13438">
        <v>1.1688739850000001</v>
      </c>
      <c r="O13438">
        <v>3.4713058440000002</v>
      </c>
      <c r="P13438">
        <v>2.4220878940000001</v>
      </c>
      <c r="Q13438">
        <v>0</v>
      </c>
      <c r="R13438">
        <v>0</v>
      </c>
      <c r="S13438">
        <v>0</v>
      </c>
    </row>
    <row r="13439" spans="1:19" hidden="1" x14ac:dyDescent="0.35">
      <c r="A13439">
        <v>13437</v>
      </c>
      <c r="B13439">
        <v>2036</v>
      </c>
      <c r="C13439">
        <v>4</v>
      </c>
      <c r="D13439">
        <v>0.17034707299999999</v>
      </c>
      <c r="E13439">
        <v>0.172589992</v>
      </c>
      <c r="F13439">
        <v>0.180486811</v>
      </c>
      <c r="G13439">
        <v>52200.924330000002</v>
      </c>
      <c r="H13439">
        <v>0.32340394</v>
      </c>
      <c r="I13439">
        <v>0.11433714</v>
      </c>
      <c r="J13439">
        <v>0.88484990399999996</v>
      </c>
      <c r="K13439">
        <v>0.143315991</v>
      </c>
      <c r="L13439">
        <v>0.29808590200000001</v>
      </c>
      <c r="M13439">
        <v>9.4339063000000001E-2</v>
      </c>
      <c r="N13439">
        <v>1.1540490080000001</v>
      </c>
      <c r="O13439">
        <v>3.5563614899999898</v>
      </c>
      <c r="P13439">
        <v>2.393788705</v>
      </c>
      <c r="Q13439">
        <v>0</v>
      </c>
      <c r="R13439">
        <v>0</v>
      </c>
      <c r="S13439">
        <v>0</v>
      </c>
    </row>
    <row r="13440" spans="1:19" hidden="1" x14ac:dyDescent="0.35">
      <c r="A13440">
        <v>13438</v>
      </c>
      <c r="B13440">
        <v>2036</v>
      </c>
      <c r="C13440">
        <v>4</v>
      </c>
      <c r="D13440">
        <v>0.166244587</v>
      </c>
      <c r="E13440">
        <v>0.174098798</v>
      </c>
      <c r="F13440">
        <v>0.176275722</v>
      </c>
      <c r="G13440">
        <v>44976.128799999999</v>
      </c>
      <c r="H13440">
        <v>0.299470342</v>
      </c>
      <c r="I13440">
        <v>0.116768225</v>
      </c>
      <c r="J13440">
        <v>0.88315472699999997</v>
      </c>
      <c r="K13440">
        <v>0.150229274</v>
      </c>
      <c r="L13440">
        <v>0.31977944899999999</v>
      </c>
      <c r="M13440">
        <v>0.10863174</v>
      </c>
      <c r="N13440">
        <v>1.138753956</v>
      </c>
      <c r="O13440">
        <v>3.6179902079999899</v>
      </c>
      <c r="P13440">
        <v>2.36439742</v>
      </c>
      <c r="Q13440">
        <v>0</v>
      </c>
      <c r="R13440">
        <v>0</v>
      </c>
      <c r="S13440">
        <v>0</v>
      </c>
    </row>
    <row r="13441" spans="1:19" hidden="1" x14ac:dyDescent="0.35">
      <c r="A13441">
        <v>13439</v>
      </c>
      <c r="B13441">
        <v>2036</v>
      </c>
      <c r="C13441">
        <v>4</v>
      </c>
      <c r="D13441">
        <v>0.16521223400000001</v>
      </c>
      <c r="E13441">
        <v>0.21961849899999999</v>
      </c>
      <c r="F13441">
        <v>0.17587061600000001</v>
      </c>
      <c r="G13441">
        <v>40938.74583</v>
      </c>
      <c r="H13441">
        <v>0.33687798299999999</v>
      </c>
      <c r="I13441">
        <v>0.119469332</v>
      </c>
      <c r="J13441">
        <v>0.87593359500000001</v>
      </c>
      <c r="K13441">
        <v>0.14694154800000001</v>
      </c>
      <c r="L13441">
        <v>0.32583839199999998</v>
      </c>
      <c r="M13441">
        <v>0.10288459799999999</v>
      </c>
      <c r="N13441">
        <v>1.1258898719999999</v>
      </c>
      <c r="O13441">
        <v>3.9105126729999999</v>
      </c>
      <c r="P13441">
        <v>2.3677792929999999</v>
      </c>
      <c r="Q13441">
        <v>0</v>
      </c>
      <c r="R13441">
        <v>0</v>
      </c>
      <c r="S13441">
        <v>0</v>
      </c>
    </row>
    <row r="13442" spans="1:19" hidden="1" x14ac:dyDescent="0.35">
      <c r="A13442">
        <v>13440</v>
      </c>
      <c r="B13442">
        <v>2036</v>
      </c>
      <c r="C13442">
        <v>4</v>
      </c>
      <c r="D13442">
        <v>0.16417543400000001</v>
      </c>
      <c r="E13442">
        <v>0.26552165999999999</v>
      </c>
      <c r="F13442">
        <v>0.17546129699999999</v>
      </c>
      <c r="G13442">
        <v>37682.231469999999</v>
      </c>
      <c r="H13442">
        <v>0.38509113099999998</v>
      </c>
      <c r="I13442">
        <v>0.123038315</v>
      </c>
      <c r="J13442">
        <v>0.85192474600000001</v>
      </c>
      <c r="K13442">
        <v>0.148192775</v>
      </c>
      <c r="L13442">
        <v>0.33713827099999999</v>
      </c>
      <c r="M13442">
        <v>0.101838424</v>
      </c>
      <c r="N13442">
        <v>1.119194746</v>
      </c>
      <c r="O13442">
        <v>4.1175953950000004</v>
      </c>
      <c r="P13442">
        <v>2.3711877540000001</v>
      </c>
      <c r="Q13442">
        <v>0</v>
      </c>
      <c r="R13442">
        <v>0</v>
      </c>
      <c r="S13442">
        <v>0</v>
      </c>
    </row>
    <row r="13443" spans="1:19" hidden="1" x14ac:dyDescent="0.35">
      <c r="A13443">
        <v>13441</v>
      </c>
      <c r="B13443">
        <v>2036</v>
      </c>
      <c r="C13443">
        <v>5</v>
      </c>
      <c r="D13443">
        <v>0.24638680180407599</v>
      </c>
      <c r="E13443">
        <v>0.59635749097278801</v>
      </c>
      <c r="F13443">
        <v>1.4340142282919801</v>
      </c>
      <c r="G13443">
        <v>36721.951231225998</v>
      </c>
      <c r="H13443">
        <v>0.70645827337982103</v>
      </c>
      <c r="I13443">
        <v>0.188560821612625</v>
      </c>
      <c r="J13443">
        <v>0.534921493429376</v>
      </c>
      <c r="K13443">
        <v>0.11981694794845101</v>
      </c>
      <c r="L13443">
        <v>0.356719157856067</v>
      </c>
      <c r="M13443">
        <v>0.12624426480968901</v>
      </c>
      <c r="N13443">
        <v>1.52315850321624</v>
      </c>
      <c r="O13443">
        <v>4.5117373467164503</v>
      </c>
      <c r="P13443">
        <v>7.5219984946645297</v>
      </c>
      <c r="Q13443">
        <v>0</v>
      </c>
      <c r="R13443">
        <v>0</v>
      </c>
      <c r="S13443">
        <v>0</v>
      </c>
    </row>
    <row r="13444" spans="1:19" hidden="1" x14ac:dyDescent="0.35">
      <c r="A13444">
        <v>13442</v>
      </c>
      <c r="B13444">
        <v>2036</v>
      </c>
      <c r="C13444">
        <v>5</v>
      </c>
      <c r="D13444">
        <v>0.24393281567960301</v>
      </c>
      <c r="E13444">
        <v>0.62452490999281796</v>
      </c>
      <c r="F13444">
        <v>1.43260692711211</v>
      </c>
      <c r="G13444">
        <v>36174.595626471702</v>
      </c>
      <c r="H13444">
        <v>0.72065026841660496</v>
      </c>
      <c r="I13444">
        <v>0.185432064233545</v>
      </c>
      <c r="J13444">
        <v>0.53715285753542097</v>
      </c>
      <c r="K13444">
        <v>0.12064884106790701</v>
      </c>
      <c r="L13444">
        <v>0.35249178496309802</v>
      </c>
      <c r="M13444">
        <v>0.12550805228849099</v>
      </c>
      <c r="N13444">
        <v>1.5146718928476199</v>
      </c>
      <c r="O13444">
        <v>4.57087251575172</v>
      </c>
      <c r="P13444">
        <v>7.4986714576502296</v>
      </c>
      <c r="Q13444">
        <v>0</v>
      </c>
      <c r="R13444">
        <v>0</v>
      </c>
      <c r="S13444">
        <v>0</v>
      </c>
    </row>
    <row r="13445" spans="1:19" hidden="1" x14ac:dyDescent="0.35">
      <c r="A13445">
        <v>13443</v>
      </c>
      <c r="B13445">
        <v>2036</v>
      </c>
      <c r="C13445">
        <v>5</v>
      </c>
      <c r="D13445">
        <v>0.23918053154820601</v>
      </c>
      <c r="E13445">
        <v>0.64725651157152297</v>
      </c>
      <c r="F13445">
        <v>1.42713992825548</v>
      </c>
      <c r="G13445">
        <v>36167.350454616302</v>
      </c>
      <c r="H13445">
        <v>0.73237021579105999</v>
      </c>
      <c r="I13445">
        <v>0.18428130190749301</v>
      </c>
      <c r="J13445">
        <v>0.53882727728858604</v>
      </c>
      <c r="K13445">
        <v>0.124050319789133</v>
      </c>
      <c r="L13445">
        <v>0.35041310869492098</v>
      </c>
      <c r="M13445">
        <v>0.12647013439413601</v>
      </c>
      <c r="N13445">
        <v>1.4988227697254699</v>
      </c>
      <c r="O13445">
        <v>4.6535028811570598</v>
      </c>
      <c r="P13445">
        <v>7.4702112081441499</v>
      </c>
      <c r="Q13445">
        <v>0</v>
      </c>
      <c r="R13445">
        <v>0</v>
      </c>
      <c r="S13445">
        <v>0</v>
      </c>
    </row>
    <row r="13446" spans="1:19" hidden="1" x14ac:dyDescent="0.35">
      <c r="A13446">
        <v>13444</v>
      </c>
      <c r="B13446">
        <v>2036</v>
      </c>
      <c r="C13446">
        <v>5</v>
      </c>
      <c r="D13446">
        <v>0.23439421742084099</v>
      </c>
      <c r="E13446">
        <v>0.66994910851251399</v>
      </c>
      <c r="F13446">
        <v>1.4216083867607101</v>
      </c>
      <c r="G13446">
        <v>37780.755118569003</v>
      </c>
      <c r="H13446">
        <v>0.73876369090043104</v>
      </c>
      <c r="I13446">
        <v>0.1850298183097</v>
      </c>
      <c r="J13446">
        <v>0.540597956300095</v>
      </c>
      <c r="K13446">
        <v>0.12964267166770099</v>
      </c>
      <c r="L13446">
        <v>0.35093550369087101</v>
      </c>
      <c r="M13446">
        <v>0.12912538663151099</v>
      </c>
      <c r="N13446">
        <v>1.48241944964585</v>
      </c>
      <c r="O13446">
        <v>4.7411458714756201</v>
      </c>
      <c r="P13446">
        <v>7.4409333320888198</v>
      </c>
      <c r="Q13446">
        <v>0</v>
      </c>
      <c r="R13446">
        <v>0</v>
      </c>
      <c r="S13446">
        <v>0</v>
      </c>
    </row>
    <row r="13447" spans="1:19" hidden="1" x14ac:dyDescent="0.35">
      <c r="A13447">
        <v>13445</v>
      </c>
      <c r="B13447">
        <v>2036</v>
      </c>
      <c r="C13447">
        <v>5</v>
      </c>
      <c r="D13447">
        <v>0.236837738251712</v>
      </c>
      <c r="E13447">
        <v>0.68400512918976197</v>
      </c>
      <c r="F13447">
        <v>1.4259756857650701</v>
      </c>
      <c r="G13447">
        <v>41878.603674858998</v>
      </c>
      <c r="H13447">
        <v>0.73788155658596899</v>
      </c>
      <c r="I13447">
        <v>0.183189971497976</v>
      </c>
      <c r="J13447">
        <v>0.54614300079556499</v>
      </c>
      <c r="K13447">
        <v>0.12846240660640901</v>
      </c>
      <c r="L13447">
        <v>0.34321217536586301</v>
      </c>
      <c r="M13447">
        <v>0.12997338822193499</v>
      </c>
      <c r="N13447">
        <v>1.49553827228714</v>
      </c>
      <c r="O13447">
        <v>4.80632393648684</v>
      </c>
      <c r="P13447">
        <v>7.4485229945902196</v>
      </c>
      <c r="Q13447">
        <v>0</v>
      </c>
      <c r="R13447">
        <v>0</v>
      </c>
      <c r="S13447">
        <v>0</v>
      </c>
    </row>
    <row r="13448" spans="1:19" hidden="1" x14ac:dyDescent="0.35">
      <c r="A13448">
        <v>13446</v>
      </c>
      <c r="B13448">
        <v>2036</v>
      </c>
      <c r="C13448">
        <v>5</v>
      </c>
      <c r="D13448">
        <v>0.238398388764548</v>
      </c>
      <c r="E13448">
        <v>0.69353446364761595</v>
      </c>
      <c r="F13448">
        <v>1.4277558086472499</v>
      </c>
      <c r="G13448">
        <v>46407.974971481497</v>
      </c>
      <c r="H13448">
        <v>0.73093939177244804</v>
      </c>
      <c r="I13448">
        <v>0.18284605527699699</v>
      </c>
      <c r="J13448">
        <v>0.55286911182350995</v>
      </c>
      <c r="K13448">
        <v>0.12946681511948199</v>
      </c>
      <c r="L13448">
        <v>0.33847492548858799</v>
      </c>
      <c r="M13448">
        <v>0.13283151278476599</v>
      </c>
      <c r="N13448">
        <v>1.5022337957240399</v>
      </c>
      <c r="O13448">
        <v>4.8433922394510898</v>
      </c>
      <c r="P13448">
        <v>7.4430441389286601</v>
      </c>
      <c r="Q13448">
        <v>1.07878823942768E-4</v>
      </c>
      <c r="R13448">
        <v>1.3415507830238499E-3</v>
      </c>
      <c r="S13448">
        <v>0</v>
      </c>
    </row>
    <row r="13449" spans="1:19" hidden="1" x14ac:dyDescent="0.35">
      <c r="A13449">
        <v>13447</v>
      </c>
      <c r="B13449">
        <v>2036</v>
      </c>
      <c r="C13449">
        <v>5</v>
      </c>
      <c r="D13449">
        <v>0.24013944658490799</v>
      </c>
      <c r="E13449">
        <v>0.70400960522657696</v>
      </c>
      <c r="F13449">
        <v>1.42920965139316</v>
      </c>
      <c r="G13449">
        <v>49947.666496000202</v>
      </c>
      <c r="H13449">
        <v>0.72186731202304599</v>
      </c>
      <c r="I13449">
        <v>0.184271552789294</v>
      </c>
      <c r="J13449">
        <v>0.55681156506523799</v>
      </c>
      <c r="K13449">
        <v>0.13284438155849601</v>
      </c>
      <c r="L13449">
        <v>0.335937867582353</v>
      </c>
      <c r="M13449">
        <v>0.13786062291817999</v>
      </c>
      <c r="N13449">
        <v>1.51064104933635</v>
      </c>
      <c r="O13449">
        <v>4.89436796591853</v>
      </c>
      <c r="P13449">
        <v>7.4376460957549204</v>
      </c>
      <c r="Q13449">
        <v>9.9648883334822497E-2</v>
      </c>
      <c r="R13449">
        <v>0.137644628786529</v>
      </c>
      <c r="S13449">
        <v>7.7360034242094103E-2</v>
      </c>
    </row>
    <row r="13450" spans="1:19" hidden="1" x14ac:dyDescent="0.35">
      <c r="A13450">
        <v>13448</v>
      </c>
      <c r="B13450">
        <v>2036</v>
      </c>
      <c r="C13450">
        <v>5</v>
      </c>
      <c r="D13450">
        <v>0.24176304370159299</v>
      </c>
      <c r="E13450">
        <v>0.71055275630229797</v>
      </c>
      <c r="F13450">
        <v>1.4296879380894201</v>
      </c>
      <c r="G13450">
        <v>52478.946906828598</v>
      </c>
      <c r="H13450">
        <v>0.718179394765874</v>
      </c>
      <c r="I13450">
        <v>0.193490054576552</v>
      </c>
      <c r="J13450">
        <v>0.56171754015905795</v>
      </c>
      <c r="K13450">
        <v>0.146686139506262</v>
      </c>
      <c r="L13450">
        <v>0.32437107983434099</v>
      </c>
      <c r="M13450">
        <v>0.14967538122994301</v>
      </c>
      <c r="N13450">
        <v>1.51635042843393</v>
      </c>
      <c r="O13450">
        <v>4.9195531974253601</v>
      </c>
      <c r="P13450">
        <v>7.4325062788475202</v>
      </c>
      <c r="Q13450">
        <v>0.184096885787326</v>
      </c>
      <c r="R13450">
        <v>0.17315132931421201</v>
      </c>
      <c r="S13450">
        <v>0.127265660624995</v>
      </c>
    </row>
    <row r="13451" spans="1:19" hidden="1" x14ac:dyDescent="0.35">
      <c r="A13451">
        <v>13449</v>
      </c>
      <c r="B13451">
        <v>2036</v>
      </c>
      <c r="C13451">
        <v>5</v>
      </c>
      <c r="D13451">
        <v>0.24447796681377601</v>
      </c>
      <c r="E13451">
        <v>0.71873302330095501</v>
      </c>
      <c r="F13451">
        <v>1.4335384222646499</v>
      </c>
      <c r="G13451">
        <v>53325.297167036202</v>
      </c>
      <c r="H13451">
        <v>0.71110847444362102</v>
      </c>
      <c r="I13451">
        <v>0.20674630692882301</v>
      </c>
      <c r="J13451">
        <v>0.56657685444023098</v>
      </c>
      <c r="K13451">
        <v>0.16641718189947199</v>
      </c>
      <c r="L13451">
        <v>0.314125391220136</v>
      </c>
      <c r="M13451">
        <v>0.16457480269130001</v>
      </c>
      <c r="N13451">
        <v>1.52057926875914</v>
      </c>
      <c r="O13451">
        <v>4.9387668441651096</v>
      </c>
      <c r="P13451">
        <v>7.43398162268572</v>
      </c>
      <c r="Q13451">
        <v>0.22280280122204299</v>
      </c>
      <c r="R13451">
        <v>0.212023971981739</v>
      </c>
      <c r="S13451">
        <v>0.17716161058289101</v>
      </c>
    </row>
    <row r="13452" spans="1:19" hidden="1" x14ac:dyDescent="0.35">
      <c r="A13452">
        <v>13450</v>
      </c>
      <c r="B13452">
        <v>2036</v>
      </c>
      <c r="C13452">
        <v>5</v>
      </c>
      <c r="D13452">
        <v>0.24714212115359099</v>
      </c>
      <c r="E13452">
        <v>0.72948345252695501</v>
      </c>
      <c r="F13452">
        <v>1.43782702613437</v>
      </c>
      <c r="G13452">
        <v>53710.412424350499</v>
      </c>
      <c r="H13452">
        <v>0.70021936969899001</v>
      </c>
      <c r="I13452">
        <v>0.22445509124020999</v>
      </c>
      <c r="J13452">
        <v>0.56844627837775097</v>
      </c>
      <c r="K13452">
        <v>0.19193489201730901</v>
      </c>
      <c r="L13452">
        <v>0.30594007828089398</v>
      </c>
      <c r="M13452">
        <v>0.18271348145658001</v>
      </c>
      <c r="N13452">
        <v>1.52358517609046</v>
      </c>
      <c r="O13452">
        <v>4.9604578064104299</v>
      </c>
      <c r="P13452">
        <v>7.4299014983762897</v>
      </c>
      <c r="Q13452">
        <v>0.29296834237958302</v>
      </c>
      <c r="R13452">
        <v>0.27916360335437301</v>
      </c>
      <c r="S13452">
        <v>0.26550291248163499</v>
      </c>
    </row>
    <row r="13453" spans="1:19" hidden="1" x14ac:dyDescent="0.35">
      <c r="A13453">
        <v>13451</v>
      </c>
      <c r="B13453">
        <v>2036</v>
      </c>
      <c r="C13453">
        <v>5</v>
      </c>
      <c r="D13453">
        <v>0.25587760779818902</v>
      </c>
      <c r="E13453">
        <v>0.716543014873811</v>
      </c>
      <c r="F13453">
        <v>1.43896214471234</v>
      </c>
      <c r="G13453">
        <v>53403.729110670698</v>
      </c>
      <c r="H13453">
        <v>0.70165794570830198</v>
      </c>
      <c r="I13453">
        <v>0.23165107948059699</v>
      </c>
      <c r="J13453">
        <v>0.56489610823629599</v>
      </c>
      <c r="K13453">
        <v>0.20327009696623</v>
      </c>
      <c r="L13453">
        <v>0.297813108753197</v>
      </c>
      <c r="M13453">
        <v>0.183500972605153</v>
      </c>
      <c r="N13453">
        <v>1.5484579033972901</v>
      </c>
      <c r="O13453">
        <v>4.8718459247755899</v>
      </c>
      <c r="P13453">
        <v>7.4134401701652903</v>
      </c>
      <c r="Q13453">
        <v>0.37771501326006302</v>
      </c>
      <c r="R13453">
        <v>0.35473648071880598</v>
      </c>
      <c r="S13453">
        <v>0.36491627349522998</v>
      </c>
    </row>
    <row r="13454" spans="1:19" hidden="1" x14ac:dyDescent="0.35">
      <c r="A13454">
        <v>13452</v>
      </c>
      <c r="B13454">
        <v>2036</v>
      </c>
      <c r="C13454">
        <v>5</v>
      </c>
      <c r="D13454">
        <v>0.26514323084018399</v>
      </c>
      <c r="E13454">
        <v>0.70603105813532796</v>
      </c>
      <c r="F13454">
        <v>1.4409899613341901</v>
      </c>
      <c r="G13454">
        <v>53277.754412924201</v>
      </c>
      <c r="H13454">
        <v>0.69524087734054296</v>
      </c>
      <c r="I13454">
        <v>0.24212638475263601</v>
      </c>
      <c r="J13454">
        <v>0.55890514289617699</v>
      </c>
      <c r="K13454">
        <v>0.22046471504322401</v>
      </c>
      <c r="L13454">
        <v>0.29247234546930601</v>
      </c>
      <c r="M13454">
        <v>0.18675115868636599</v>
      </c>
      <c r="N13454">
        <v>1.57487272736178</v>
      </c>
      <c r="O13454">
        <v>4.8056812531596496</v>
      </c>
      <c r="P13454">
        <v>7.4039803942563802</v>
      </c>
      <c r="Q13454">
        <v>0.39242421497441798</v>
      </c>
      <c r="R13454">
        <v>0.366758018354577</v>
      </c>
      <c r="S13454">
        <v>0.39057215865071099</v>
      </c>
    </row>
    <row r="13455" spans="1:19" hidden="1" x14ac:dyDescent="0.35">
      <c r="A13455">
        <v>13453</v>
      </c>
      <c r="B13455">
        <v>2036</v>
      </c>
      <c r="C13455">
        <v>5</v>
      </c>
      <c r="D13455">
        <v>0.27431824852998798</v>
      </c>
      <c r="E13455">
        <v>0.69585936513511404</v>
      </c>
      <c r="F13455">
        <v>1.4430929926646401</v>
      </c>
      <c r="G13455">
        <v>53021.9828917048</v>
      </c>
      <c r="H13455">
        <v>0.68444260889262398</v>
      </c>
      <c r="I13455">
        <v>0.25621354199234297</v>
      </c>
      <c r="J13455">
        <v>0.55420237833810404</v>
      </c>
      <c r="K13455">
        <v>0.24377137590483</v>
      </c>
      <c r="L13455">
        <v>0.29027566090515999</v>
      </c>
      <c r="M13455">
        <v>0.192613500940372</v>
      </c>
      <c r="N13455">
        <v>1.6018457853905099</v>
      </c>
      <c r="O13455">
        <v>4.7539166469309198</v>
      </c>
      <c r="P13455">
        <v>7.3968057712273501</v>
      </c>
      <c r="Q13455">
        <v>0.34230268834996203</v>
      </c>
      <c r="R13455">
        <v>0.318969186448676</v>
      </c>
      <c r="S13455">
        <v>0.34782047437048103</v>
      </c>
    </row>
    <row r="13456" spans="1:19" hidden="1" x14ac:dyDescent="0.35">
      <c r="A13456">
        <v>13454</v>
      </c>
      <c r="B13456">
        <v>2036</v>
      </c>
      <c r="C13456">
        <v>5</v>
      </c>
      <c r="D13456">
        <v>0.282744696237755</v>
      </c>
      <c r="E13456">
        <v>0.69604586373741795</v>
      </c>
      <c r="F13456">
        <v>1.4455347529428899</v>
      </c>
      <c r="G13456">
        <v>53488.736855781601</v>
      </c>
      <c r="H13456">
        <v>0.68940697072698098</v>
      </c>
      <c r="I13456">
        <v>0.25261708916015302</v>
      </c>
      <c r="J13456">
        <v>0.56125204938358397</v>
      </c>
      <c r="K13456">
        <v>0.227792562003687</v>
      </c>
      <c r="L13456">
        <v>0.285573011801323</v>
      </c>
      <c r="M13456">
        <v>0.185099660336597</v>
      </c>
      <c r="N13456">
        <v>1.62414524122495</v>
      </c>
      <c r="O13456">
        <v>4.7095714050763497</v>
      </c>
      <c r="P13456">
        <v>7.3801014649054402</v>
      </c>
      <c r="Q13456">
        <v>0.313019461238151</v>
      </c>
      <c r="R13456">
        <v>0.28552974886066701</v>
      </c>
      <c r="S13456">
        <v>0.32620555963200198</v>
      </c>
    </row>
    <row r="13457" spans="1:19" hidden="1" x14ac:dyDescent="0.35">
      <c r="A13457">
        <v>13455</v>
      </c>
      <c r="B13457">
        <v>2036</v>
      </c>
      <c r="C13457">
        <v>5</v>
      </c>
      <c r="D13457">
        <v>0.29226517091007198</v>
      </c>
      <c r="E13457">
        <v>0.70132425205991</v>
      </c>
      <c r="F13457">
        <v>1.4468686823691399</v>
      </c>
      <c r="G13457">
        <v>53910.297956643801</v>
      </c>
      <c r="H13457">
        <v>0.68944464789323701</v>
      </c>
      <c r="I13457">
        <v>0.25120797158670299</v>
      </c>
      <c r="J13457">
        <v>0.56760011074313099</v>
      </c>
      <c r="K13457">
        <v>0.21497577143171201</v>
      </c>
      <c r="L13457">
        <v>0.28625686256726701</v>
      </c>
      <c r="M13457">
        <v>0.180022069000465</v>
      </c>
      <c r="N13457">
        <v>1.65022873483052</v>
      </c>
      <c r="O13457">
        <v>4.6766868267784298</v>
      </c>
      <c r="P13457">
        <v>7.3627678081120198</v>
      </c>
      <c r="Q13457">
        <v>0.26576915428061099</v>
      </c>
      <c r="R13457">
        <v>0.236436466443909</v>
      </c>
      <c r="S13457">
        <v>0.27204629779391998</v>
      </c>
    </row>
    <row r="13458" spans="1:19" hidden="1" x14ac:dyDescent="0.35">
      <c r="A13458">
        <v>13456</v>
      </c>
      <c r="B13458">
        <v>2036</v>
      </c>
      <c r="C13458">
        <v>5</v>
      </c>
      <c r="D13458">
        <v>0.30201461260846801</v>
      </c>
      <c r="E13458">
        <v>0.70269460732676803</v>
      </c>
      <c r="F13458">
        <v>1.44736359009159</v>
      </c>
      <c r="G13458">
        <v>53969.1975589875</v>
      </c>
      <c r="H13458">
        <v>0.687129881711391</v>
      </c>
      <c r="I13458">
        <v>0.25203260200990102</v>
      </c>
      <c r="J13458">
        <v>0.57077572741826998</v>
      </c>
      <c r="K13458">
        <v>0.20554824928013801</v>
      </c>
      <c r="L13458">
        <v>0.29085929398107502</v>
      </c>
      <c r="M13458">
        <v>0.17741354318282401</v>
      </c>
      <c r="N13458">
        <v>1.6782660900381401</v>
      </c>
      <c r="O13458">
        <v>4.6506871125049001</v>
      </c>
      <c r="P13458">
        <v>7.3487671876471401</v>
      </c>
      <c r="Q13458">
        <v>0.18649888557691299</v>
      </c>
      <c r="R13458">
        <v>0.173979209691625</v>
      </c>
      <c r="S13458">
        <v>0.18454588642581499</v>
      </c>
    </row>
    <row r="13459" spans="1:19" hidden="1" x14ac:dyDescent="0.35">
      <c r="A13459">
        <v>13457</v>
      </c>
      <c r="B13459">
        <v>2036</v>
      </c>
      <c r="C13459">
        <v>5</v>
      </c>
      <c r="D13459">
        <v>0.29684956594517797</v>
      </c>
      <c r="E13459">
        <v>0.67756293663177003</v>
      </c>
      <c r="F13459">
        <v>1.42606902683728</v>
      </c>
      <c r="G13459">
        <v>54437.145421118003</v>
      </c>
      <c r="H13459">
        <v>0.69029900797630095</v>
      </c>
      <c r="I13459">
        <v>0.22918674411788301</v>
      </c>
      <c r="J13459">
        <v>0.57720660242083399</v>
      </c>
      <c r="K13459">
        <v>0.17525926156479399</v>
      </c>
      <c r="L13459">
        <v>0.288728512188069</v>
      </c>
      <c r="M13459">
        <v>0.15207395721339201</v>
      </c>
      <c r="N13459">
        <v>1.6604062781971001</v>
      </c>
      <c r="O13459">
        <v>4.5353063853687496</v>
      </c>
      <c r="P13459">
        <v>7.27689228782525</v>
      </c>
      <c r="Q13459">
        <v>8.4664505756202393E-2</v>
      </c>
      <c r="R13459">
        <v>9.7381957134864E-2</v>
      </c>
      <c r="S13459">
        <v>9.0376884674886401E-2</v>
      </c>
    </row>
    <row r="13460" spans="1:19" hidden="1" x14ac:dyDescent="0.35">
      <c r="A13460">
        <v>13458</v>
      </c>
      <c r="B13460">
        <v>2036</v>
      </c>
      <c r="C13460">
        <v>5</v>
      </c>
      <c r="D13460">
        <v>0.29182686875438701</v>
      </c>
      <c r="E13460">
        <v>0.65523953902737897</v>
      </c>
      <c r="F13460">
        <v>1.4071140580142101</v>
      </c>
      <c r="G13460">
        <v>54198.251813238101</v>
      </c>
      <c r="H13460">
        <v>0.69316447969113104</v>
      </c>
      <c r="I13460">
        <v>0.21014797304227201</v>
      </c>
      <c r="J13460">
        <v>0.58128305906972799</v>
      </c>
      <c r="K13460">
        <v>0.15149312381486299</v>
      </c>
      <c r="L13460">
        <v>0.29123320638160299</v>
      </c>
      <c r="M13460">
        <v>0.132206814704387</v>
      </c>
      <c r="N13460">
        <v>1.64451523941639</v>
      </c>
      <c r="O13460">
        <v>4.4277742099845998</v>
      </c>
      <c r="P13460">
        <v>7.2151097381899802</v>
      </c>
      <c r="Q13460">
        <v>4.7464984769156502E-3</v>
      </c>
      <c r="R13460">
        <v>1.13272340792428E-2</v>
      </c>
      <c r="S13460">
        <v>3.1702662205585299E-3</v>
      </c>
    </row>
    <row r="13461" spans="1:19" hidden="1" x14ac:dyDescent="0.35">
      <c r="A13461">
        <v>13459</v>
      </c>
      <c r="B13461">
        <v>2036</v>
      </c>
      <c r="C13461">
        <v>5</v>
      </c>
      <c r="D13461">
        <v>0.28662652762208601</v>
      </c>
      <c r="E13461">
        <v>0.63384463089403298</v>
      </c>
      <c r="F13461">
        <v>1.3882015633076901</v>
      </c>
      <c r="G13461">
        <v>52502.956976290501</v>
      </c>
      <c r="H13461">
        <v>0.68886294623080302</v>
      </c>
      <c r="I13461">
        <v>0.19528129832552399</v>
      </c>
      <c r="J13461">
        <v>0.58380526304287295</v>
      </c>
      <c r="K13461">
        <v>0.13377711291879199</v>
      </c>
      <c r="L13461">
        <v>0.298696104002802</v>
      </c>
      <c r="M13461">
        <v>0.11749687445911899</v>
      </c>
      <c r="N13461">
        <v>1.6293758693902101</v>
      </c>
      <c r="O13461">
        <v>4.2811861227122101</v>
      </c>
      <c r="P13461">
        <v>7.1492727914440799</v>
      </c>
      <c r="Q13461" s="7">
        <v>4.5202115299569101E-8</v>
      </c>
      <c r="R13461">
        <v>5.5718516256871898E-4</v>
      </c>
      <c r="S13461">
        <v>0</v>
      </c>
    </row>
    <row r="13462" spans="1:19" hidden="1" x14ac:dyDescent="0.35">
      <c r="A13462">
        <v>13460</v>
      </c>
      <c r="B13462">
        <v>2036</v>
      </c>
      <c r="C13462">
        <v>5</v>
      </c>
      <c r="D13462">
        <v>0.28213802802280902</v>
      </c>
      <c r="E13462">
        <v>0.58910583650916903</v>
      </c>
      <c r="F13462">
        <v>1.3688614195396001</v>
      </c>
      <c r="G13462">
        <v>49440.356195897701</v>
      </c>
      <c r="H13462">
        <v>0.69010721908915995</v>
      </c>
      <c r="I13462">
        <v>0.18665892597698999</v>
      </c>
      <c r="J13462">
        <v>0.58309773280912802</v>
      </c>
      <c r="K13462">
        <v>0.12932601985137099</v>
      </c>
      <c r="L13462">
        <v>0.29932921217281599</v>
      </c>
      <c r="M13462">
        <v>0.11319962335695399</v>
      </c>
      <c r="N13462">
        <v>1.6152215901411999</v>
      </c>
      <c r="O13462">
        <v>4.1151181411008899</v>
      </c>
      <c r="P13462">
        <v>7.08149634874143</v>
      </c>
      <c r="Q13462">
        <v>0</v>
      </c>
      <c r="R13462">
        <v>0</v>
      </c>
      <c r="S13462">
        <v>0</v>
      </c>
    </row>
    <row r="13463" spans="1:19" hidden="1" x14ac:dyDescent="0.35">
      <c r="A13463">
        <v>13461</v>
      </c>
      <c r="B13463">
        <v>2036</v>
      </c>
      <c r="C13463">
        <v>5</v>
      </c>
      <c r="D13463">
        <v>0.27822541042201898</v>
      </c>
      <c r="E13463">
        <v>0.54184501970223298</v>
      </c>
      <c r="F13463">
        <v>1.3521129348725001</v>
      </c>
      <c r="G13463">
        <v>45685.421918567401</v>
      </c>
      <c r="H13463">
        <v>0.68536651643311497</v>
      </c>
      <c r="I13463">
        <v>0.18027602766699199</v>
      </c>
      <c r="J13463">
        <v>0.57924647735283896</v>
      </c>
      <c r="K13463">
        <v>0.12767546140290501</v>
      </c>
      <c r="L13463">
        <v>0.30461430834061498</v>
      </c>
      <c r="M13463">
        <v>0.11162783014479</v>
      </c>
      <c r="N13463">
        <v>1.60276993431848</v>
      </c>
      <c r="O13463">
        <v>3.9315095796535302</v>
      </c>
      <c r="P13463">
        <v>7.01862534591758</v>
      </c>
      <c r="Q13463">
        <v>0</v>
      </c>
      <c r="R13463">
        <v>0</v>
      </c>
      <c r="S13463">
        <v>0</v>
      </c>
    </row>
    <row r="13464" spans="1:19" hidden="1" x14ac:dyDescent="0.35">
      <c r="A13464">
        <v>13462</v>
      </c>
      <c r="B13464">
        <v>2036</v>
      </c>
      <c r="C13464">
        <v>5</v>
      </c>
      <c r="D13464">
        <v>0.27416691827968098</v>
      </c>
      <c r="E13464">
        <v>0.49630570358652398</v>
      </c>
      <c r="F13464">
        <v>1.33573026433805</v>
      </c>
      <c r="G13464">
        <v>42036.591219305097</v>
      </c>
      <c r="H13464">
        <v>0.67802463150855496</v>
      </c>
      <c r="I13464">
        <v>0.17680348557089501</v>
      </c>
      <c r="J13464">
        <v>0.57271333127095803</v>
      </c>
      <c r="K13464">
        <v>0.12888646929772701</v>
      </c>
      <c r="L13464">
        <v>0.31362659408620802</v>
      </c>
      <c r="M13464">
        <v>0.112720188327162</v>
      </c>
      <c r="N13464">
        <v>1.59097130910384</v>
      </c>
      <c r="O13464">
        <v>3.7394310719449999</v>
      </c>
      <c r="P13464">
        <v>6.9574732084850801</v>
      </c>
      <c r="Q13464">
        <v>0</v>
      </c>
      <c r="R13464">
        <v>0</v>
      </c>
      <c r="S13464">
        <v>0</v>
      </c>
    </row>
    <row r="13465" spans="1:19" hidden="1" x14ac:dyDescent="0.35">
      <c r="A13465">
        <v>13463</v>
      </c>
      <c r="B13465">
        <v>2036</v>
      </c>
      <c r="C13465">
        <v>5</v>
      </c>
      <c r="D13465">
        <v>0.27198604704628598</v>
      </c>
      <c r="E13465">
        <v>0.47516605181836702</v>
      </c>
      <c r="F13465">
        <v>1.3337384627353299</v>
      </c>
      <c r="G13465">
        <v>39515.875390900699</v>
      </c>
      <c r="H13465">
        <v>0.682796272059631</v>
      </c>
      <c r="I13465">
        <v>0.17065544932898399</v>
      </c>
      <c r="J13465">
        <v>0.56429676913285898</v>
      </c>
      <c r="K13465">
        <v>0.12668057817223399</v>
      </c>
      <c r="L13465">
        <v>0.31508287469031898</v>
      </c>
      <c r="M13465">
        <v>0.11108300941009901</v>
      </c>
      <c r="N13465">
        <v>1.5809987287638601</v>
      </c>
      <c r="O13465">
        <v>3.6538806883724999</v>
      </c>
      <c r="P13465">
        <v>6.9385016816271401</v>
      </c>
      <c r="Q13465">
        <v>0</v>
      </c>
      <c r="R13465">
        <v>0</v>
      </c>
      <c r="S13465">
        <v>0</v>
      </c>
    </row>
    <row r="13466" spans="1:19" hidden="1" x14ac:dyDescent="0.35">
      <c r="A13466">
        <v>13464</v>
      </c>
      <c r="B13466">
        <v>2036</v>
      </c>
      <c r="C13466">
        <v>5</v>
      </c>
      <c r="D13466">
        <v>0.27052960169217899</v>
      </c>
      <c r="E13466">
        <v>0.45208758433031099</v>
      </c>
      <c r="F13466">
        <v>1.33233303070175</v>
      </c>
      <c r="G13466">
        <v>37610.9136677641</v>
      </c>
      <c r="H13466">
        <v>0.68362601720017602</v>
      </c>
      <c r="I13466">
        <v>0.16560648354636101</v>
      </c>
      <c r="J13466">
        <v>0.55637980738774395</v>
      </c>
      <c r="K13466">
        <v>0.126451762040727</v>
      </c>
      <c r="L13466">
        <v>0.319129870304175</v>
      </c>
      <c r="M13466">
        <v>0.111827471985744</v>
      </c>
      <c r="N13466">
        <v>1.5751420901047799</v>
      </c>
      <c r="O13466">
        <v>3.5663939177416801</v>
      </c>
      <c r="P13466">
        <v>6.9222201503532803</v>
      </c>
      <c r="Q13466">
        <v>0</v>
      </c>
      <c r="R13466">
        <v>0</v>
      </c>
      <c r="S13466">
        <v>0</v>
      </c>
    </row>
    <row r="13467" spans="1:19" hidden="1" x14ac:dyDescent="0.35">
      <c r="A13467">
        <v>13465</v>
      </c>
      <c r="B13467">
        <v>2036</v>
      </c>
      <c r="C13467">
        <v>5</v>
      </c>
      <c r="D13467">
        <v>0.49256442104564502</v>
      </c>
      <c r="E13467">
        <v>0.39262340120414002</v>
      </c>
      <c r="F13467">
        <v>3.2816438329139301</v>
      </c>
      <c r="G13467">
        <v>36828.535063813702</v>
      </c>
      <c r="H13467">
        <v>0.68235863010510001</v>
      </c>
      <c r="I13467">
        <v>0.16194332912467199</v>
      </c>
      <c r="J13467">
        <v>0.239030355016186</v>
      </c>
      <c r="K13467">
        <v>5.80932137516606E-2</v>
      </c>
      <c r="L13467">
        <v>0.77815512476723403</v>
      </c>
      <c r="M13467">
        <v>0.273604352729234</v>
      </c>
      <c r="N13467">
        <v>2.63450794556833</v>
      </c>
      <c r="O13467">
        <v>3.3093630947836998</v>
      </c>
      <c r="P13467">
        <v>13.963775179779301</v>
      </c>
      <c r="Q13467">
        <v>0</v>
      </c>
      <c r="R13467">
        <v>0</v>
      </c>
      <c r="S13467">
        <v>0</v>
      </c>
    </row>
    <row r="13468" spans="1:19" hidden="1" x14ac:dyDescent="0.35">
      <c r="A13468">
        <v>13466</v>
      </c>
      <c r="B13468">
        <v>2036</v>
      </c>
      <c r="C13468">
        <v>5</v>
      </c>
      <c r="D13468">
        <v>0.48630875007069102</v>
      </c>
      <c r="E13468">
        <v>0.386587349552169</v>
      </c>
      <c r="F13468">
        <v>3.2997528476022202</v>
      </c>
      <c r="G13468">
        <v>36162.1829768838</v>
      </c>
      <c r="H13468">
        <v>0.68166531329364499</v>
      </c>
      <c r="I13468">
        <v>0.15696726269936501</v>
      </c>
      <c r="J13468">
        <v>0.229733189842249</v>
      </c>
      <c r="K13468">
        <v>5.5114902668346601E-2</v>
      </c>
      <c r="L13468">
        <v>0.776448603818505</v>
      </c>
      <c r="M13468">
        <v>0.26503965840355298</v>
      </c>
      <c r="N13468">
        <v>2.6164242114063301</v>
      </c>
      <c r="O13468">
        <v>3.2742055692768699</v>
      </c>
      <c r="P13468">
        <v>14.0412274902571</v>
      </c>
      <c r="Q13468">
        <v>0</v>
      </c>
      <c r="R13468">
        <v>0</v>
      </c>
      <c r="S13468">
        <v>0</v>
      </c>
    </row>
    <row r="13469" spans="1:19" hidden="1" x14ac:dyDescent="0.35">
      <c r="A13469">
        <v>13467</v>
      </c>
      <c r="B13469">
        <v>2036</v>
      </c>
      <c r="C13469">
        <v>5</v>
      </c>
      <c r="D13469">
        <v>0.47769232471364698</v>
      </c>
      <c r="E13469">
        <v>0.37774063870647501</v>
      </c>
      <c r="F13469">
        <v>3.3057831807770599</v>
      </c>
      <c r="G13469">
        <v>36253.792983660598</v>
      </c>
      <c r="H13469">
        <v>0.68013503999980995</v>
      </c>
      <c r="I13469">
        <v>0.15455585855433501</v>
      </c>
      <c r="J13469">
        <v>0.224053738864715</v>
      </c>
      <c r="K13469">
        <v>5.2752606805130102E-2</v>
      </c>
      <c r="L13469">
        <v>0.76549938120289096</v>
      </c>
      <c r="M13469">
        <v>0.25894281287332399</v>
      </c>
      <c r="N13469">
        <v>2.5948863921302201</v>
      </c>
      <c r="O13469">
        <v>3.2181931895328302</v>
      </c>
      <c r="P13469">
        <v>14.0912393738062</v>
      </c>
      <c r="Q13469">
        <v>0</v>
      </c>
      <c r="R13469">
        <v>0</v>
      </c>
      <c r="S13469">
        <v>0</v>
      </c>
    </row>
    <row r="13470" spans="1:19" hidden="1" x14ac:dyDescent="0.35">
      <c r="A13470">
        <v>13468</v>
      </c>
      <c r="B13470">
        <v>2036</v>
      </c>
      <c r="C13470">
        <v>5</v>
      </c>
      <c r="D13470">
        <v>0.46889674126018999</v>
      </c>
      <c r="E13470">
        <v>0.36796659977761398</v>
      </c>
      <c r="F13470">
        <v>3.3116134225653999</v>
      </c>
      <c r="G13470">
        <v>38805.632020975703</v>
      </c>
      <c r="H13470">
        <v>0.67583849585431799</v>
      </c>
      <c r="I13470">
        <v>0.15440813044677901</v>
      </c>
      <c r="J13470">
        <v>0.22276018227866401</v>
      </c>
      <c r="K13470">
        <v>5.1127853991084403E-2</v>
      </c>
      <c r="L13470">
        <v>0.74933592119525805</v>
      </c>
      <c r="M13470">
        <v>0.25586325055127102</v>
      </c>
      <c r="N13470">
        <v>2.5693694089369501</v>
      </c>
      <c r="O13470">
        <v>3.1739286105243099</v>
      </c>
      <c r="P13470">
        <v>14.141460272053999</v>
      </c>
      <c r="Q13470">
        <v>0</v>
      </c>
      <c r="R13470">
        <v>0</v>
      </c>
      <c r="S13470">
        <v>0</v>
      </c>
    </row>
    <row r="13471" spans="1:19" hidden="1" x14ac:dyDescent="0.35">
      <c r="A13471">
        <v>13469</v>
      </c>
      <c r="B13471">
        <v>2036</v>
      </c>
      <c r="C13471">
        <v>5</v>
      </c>
      <c r="D13471">
        <v>0.472605746330374</v>
      </c>
      <c r="E13471">
        <v>0.42274922829223499</v>
      </c>
      <c r="F13471">
        <v>3.2799628065960902</v>
      </c>
      <c r="G13471">
        <v>43940.832662422901</v>
      </c>
      <c r="H13471">
        <v>0.68010866042644502</v>
      </c>
      <c r="I13471">
        <v>0.150258763227057</v>
      </c>
      <c r="J13471">
        <v>0.21427683109558401</v>
      </c>
      <c r="K13471">
        <v>4.79356243968833E-2</v>
      </c>
      <c r="L13471">
        <v>0.74688348214892897</v>
      </c>
      <c r="M13471">
        <v>0.25094703666062501</v>
      </c>
      <c r="N13471">
        <v>2.56771597091045</v>
      </c>
      <c r="O13471">
        <v>3.32006773785701</v>
      </c>
      <c r="P13471">
        <v>14.004479498816901</v>
      </c>
      <c r="Q13471">
        <v>0</v>
      </c>
      <c r="R13471">
        <v>8.2958383572187099E-4</v>
      </c>
      <c r="S13471" s="7">
        <v>1.08942398713427E-10</v>
      </c>
    </row>
    <row r="13472" spans="1:19" hidden="1" x14ac:dyDescent="0.35">
      <c r="A13472">
        <v>13470</v>
      </c>
      <c r="B13472">
        <v>2036</v>
      </c>
      <c r="C13472">
        <v>5</v>
      </c>
      <c r="D13472">
        <v>0.47503697382570598</v>
      </c>
      <c r="E13472">
        <v>0.47259938998365297</v>
      </c>
      <c r="F13472">
        <v>3.2382720403693401</v>
      </c>
      <c r="G13472">
        <v>48560.3377317134</v>
      </c>
      <c r="H13472">
        <v>0.68343162049129302</v>
      </c>
      <c r="I13472">
        <v>0.14820247348132401</v>
      </c>
      <c r="J13472">
        <v>0.210162964221801</v>
      </c>
      <c r="K13472">
        <v>4.5429461502258899E-2</v>
      </c>
      <c r="L13472">
        <v>0.74212374262932701</v>
      </c>
      <c r="M13472">
        <v>0.24923170119417901</v>
      </c>
      <c r="N13472">
        <v>2.5584513280009</v>
      </c>
      <c r="O13472">
        <v>3.4477575011595301</v>
      </c>
      <c r="P13472">
        <v>13.844273516631601</v>
      </c>
      <c r="Q13472">
        <v>2.1411838212577199E-3</v>
      </c>
      <c r="R13472">
        <v>8.7015053549561704E-3</v>
      </c>
      <c r="S13472">
        <v>4.22373929338149E-4</v>
      </c>
    </row>
    <row r="13473" spans="1:19" hidden="1" x14ac:dyDescent="0.35">
      <c r="A13473">
        <v>13471</v>
      </c>
      <c r="B13473">
        <v>2036</v>
      </c>
      <c r="C13473">
        <v>5</v>
      </c>
      <c r="D13473">
        <v>0.47736153765887901</v>
      </c>
      <c r="E13473">
        <v>0.52230291693327502</v>
      </c>
      <c r="F13473">
        <v>3.19805671531932</v>
      </c>
      <c r="G13473">
        <v>52881.988380724797</v>
      </c>
      <c r="H13473">
        <v>0.68206623385788701</v>
      </c>
      <c r="I13473">
        <v>0.14833526946565301</v>
      </c>
      <c r="J13473">
        <v>0.21056155718119901</v>
      </c>
      <c r="K13473">
        <v>4.351129389254E-2</v>
      </c>
      <c r="L13473">
        <v>0.73533557495177204</v>
      </c>
      <c r="M13473">
        <v>0.25036087439277999</v>
      </c>
      <c r="N13473">
        <v>2.5538694156429398</v>
      </c>
      <c r="O13473">
        <v>3.5870416370274198</v>
      </c>
      <c r="P13473">
        <v>13.689291773245801</v>
      </c>
      <c r="Q13473">
        <v>0.118766206425701</v>
      </c>
      <c r="R13473">
        <v>0.15466260532222001</v>
      </c>
      <c r="S13473">
        <v>8.4571297938650106E-2</v>
      </c>
    </row>
    <row r="13474" spans="1:19" hidden="1" x14ac:dyDescent="0.35">
      <c r="A13474">
        <v>13472</v>
      </c>
      <c r="B13474">
        <v>2036</v>
      </c>
      <c r="C13474">
        <v>5</v>
      </c>
      <c r="D13474">
        <v>0.477961114810528</v>
      </c>
      <c r="E13474">
        <v>0.56795728499998599</v>
      </c>
      <c r="F13474">
        <v>3.1586890202169502</v>
      </c>
      <c r="G13474">
        <v>55207.304616422902</v>
      </c>
      <c r="H13474">
        <v>0.68983133701064903</v>
      </c>
      <c r="I13474">
        <v>0.15835476732318399</v>
      </c>
      <c r="J13474">
        <v>0.20201179857736901</v>
      </c>
      <c r="K13474">
        <v>4.2238962277380901E-2</v>
      </c>
      <c r="L13474">
        <v>0.74073727539710099</v>
      </c>
      <c r="M13474">
        <v>0.284223065506719</v>
      </c>
      <c r="N13474">
        <v>2.5517299465791501</v>
      </c>
      <c r="O13474">
        <v>3.7268226049683499</v>
      </c>
      <c r="P13474">
        <v>13.5529982785317</v>
      </c>
      <c r="Q13474">
        <v>0.219730294855015</v>
      </c>
      <c r="R13474">
        <v>0.21968645760366101</v>
      </c>
      <c r="S13474">
        <v>0.144441103172021</v>
      </c>
    </row>
    <row r="13475" spans="1:19" hidden="1" x14ac:dyDescent="0.35">
      <c r="A13475">
        <v>13473</v>
      </c>
      <c r="B13475">
        <v>2036</v>
      </c>
      <c r="C13475">
        <v>5</v>
      </c>
      <c r="D13475">
        <v>0.47985762734043802</v>
      </c>
      <c r="E13475">
        <v>0.61859211175723505</v>
      </c>
      <c r="F13475">
        <v>3.1089006482673498</v>
      </c>
      <c r="G13475">
        <v>55581.242572541298</v>
      </c>
      <c r="H13475">
        <v>0.69391826065417295</v>
      </c>
      <c r="I13475">
        <v>0.172476546680085</v>
      </c>
      <c r="J13475">
        <v>0.19755370382941001</v>
      </c>
      <c r="K13475">
        <v>4.2382807243984001E-2</v>
      </c>
      <c r="L13475">
        <v>0.74215202095211197</v>
      </c>
      <c r="M13475">
        <v>0.32540583514840998</v>
      </c>
      <c r="N13475">
        <v>2.5517522983289598</v>
      </c>
      <c r="O13475">
        <v>3.8831405400998298</v>
      </c>
      <c r="P13475">
        <v>13.409756746266201</v>
      </c>
      <c r="Q13475">
        <v>0.26973878452274003</v>
      </c>
      <c r="R13475">
        <v>0.26999743395702702</v>
      </c>
      <c r="S13475">
        <v>0.201002039097741</v>
      </c>
    </row>
    <row r="13476" spans="1:19" hidden="1" x14ac:dyDescent="0.35">
      <c r="A13476">
        <v>13474</v>
      </c>
      <c r="B13476">
        <v>2036</v>
      </c>
      <c r="C13476">
        <v>5</v>
      </c>
      <c r="D13476">
        <v>0.48194821873760202</v>
      </c>
      <c r="E13476">
        <v>0.66942360967246595</v>
      </c>
      <c r="F13476">
        <v>3.0594134209700901</v>
      </c>
      <c r="G13476">
        <v>55418.305402650403</v>
      </c>
      <c r="H13476">
        <v>0.69294852931317696</v>
      </c>
      <c r="I13476">
        <v>0.19085058621685599</v>
      </c>
      <c r="J13476">
        <v>0.197290470659235</v>
      </c>
      <c r="K13476">
        <v>4.3787436832434502E-2</v>
      </c>
      <c r="L13476">
        <v>0.73617769073064299</v>
      </c>
      <c r="M13476">
        <v>0.37254525431398999</v>
      </c>
      <c r="N13476">
        <v>2.5551303140867501</v>
      </c>
      <c r="O13476">
        <v>4.0238743983980498</v>
      </c>
      <c r="P13476">
        <v>13.261303468755001</v>
      </c>
      <c r="Q13476">
        <v>0.33484053667209801</v>
      </c>
      <c r="R13476">
        <v>0.341144503379672</v>
      </c>
      <c r="S13476">
        <v>0.288677680434413</v>
      </c>
    </row>
    <row r="13477" spans="1:19" hidden="1" x14ac:dyDescent="0.35">
      <c r="A13477">
        <v>13475</v>
      </c>
      <c r="B13477">
        <v>2036</v>
      </c>
      <c r="C13477">
        <v>5</v>
      </c>
      <c r="D13477">
        <v>0.48599228273213602</v>
      </c>
      <c r="E13477">
        <v>0.65284114531147697</v>
      </c>
      <c r="F13477">
        <v>3.0899017604544099</v>
      </c>
      <c r="G13477">
        <v>55040.698913633802</v>
      </c>
      <c r="H13477">
        <v>0.68587148171620604</v>
      </c>
      <c r="I13477">
        <v>0.19694310480742599</v>
      </c>
      <c r="J13477">
        <v>0.18842363492727901</v>
      </c>
      <c r="K13477">
        <v>4.8088006152452102E-2</v>
      </c>
      <c r="L13477">
        <v>0.74108838292763801</v>
      </c>
      <c r="M13477">
        <v>0.39614585194695601</v>
      </c>
      <c r="N13477">
        <v>2.5542553147867602</v>
      </c>
      <c r="O13477">
        <v>3.9829305608994598</v>
      </c>
      <c r="P13477">
        <v>13.376769864517</v>
      </c>
      <c r="Q13477">
        <v>0.41537926781311602</v>
      </c>
      <c r="R13477">
        <v>0.42160307700894201</v>
      </c>
      <c r="S13477">
        <v>0.38635465699399502</v>
      </c>
    </row>
    <row r="13478" spans="1:19" hidden="1" x14ac:dyDescent="0.35">
      <c r="A13478">
        <v>13476</v>
      </c>
      <c r="B13478">
        <v>2036</v>
      </c>
      <c r="C13478">
        <v>5</v>
      </c>
      <c r="D13478">
        <v>0.49025966863569298</v>
      </c>
      <c r="E13478">
        <v>0.64072640581774198</v>
      </c>
      <c r="F13478">
        <v>3.1197994771475002</v>
      </c>
      <c r="G13478">
        <v>55277.5179092498</v>
      </c>
      <c r="H13478">
        <v>0.67465150016477204</v>
      </c>
      <c r="I13478">
        <v>0.20605453005632099</v>
      </c>
      <c r="J13478">
        <v>0.183833425702909</v>
      </c>
      <c r="K13478">
        <v>5.5219157420060401E-2</v>
      </c>
      <c r="L13478">
        <v>0.74165683047557196</v>
      </c>
      <c r="M13478">
        <v>0.42292260009001298</v>
      </c>
      <c r="N13478">
        <v>2.5569792660050501</v>
      </c>
      <c r="O13478">
        <v>3.9304149826457202</v>
      </c>
      <c r="P13478">
        <v>13.4895147065057</v>
      </c>
      <c r="Q13478">
        <v>0.42571528647656298</v>
      </c>
      <c r="R13478">
        <v>0.43041049172920998</v>
      </c>
      <c r="S13478">
        <v>0.411125065656266</v>
      </c>
    </row>
    <row r="13479" spans="1:19" hidden="1" x14ac:dyDescent="0.35">
      <c r="A13479">
        <v>13477</v>
      </c>
      <c r="B13479">
        <v>2036</v>
      </c>
      <c r="C13479">
        <v>5</v>
      </c>
      <c r="D13479">
        <v>0.49472242075032202</v>
      </c>
      <c r="E13479">
        <v>0.62843618823290803</v>
      </c>
      <c r="F13479">
        <v>3.1500376295463801</v>
      </c>
      <c r="G13479">
        <v>55269.760620843503</v>
      </c>
      <c r="H13479">
        <v>0.65988787667374504</v>
      </c>
      <c r="I13479">
        <v>0.21820640711547401</v>
      </c>
      <c r="J13479">
        <v>0.183597583510966</v>
      </c>
      <c r="K13479">
        <v>6.5107412392352404E-2</v>
      </c>
      <c r="L13479">
        <v>0.73873042491465801</v>
      </c>
      <c r="M13479">
        <v>0.45219363225131098</v>
      </c>
      <c r="N13479">
        <v>2.5568847773601702</v>
      </c>
      <c r="O13479">
        <v>3.8759881750553702</v>
      </c>
      <c r="P13479">
        <v>13.580723858230099</v>
      </c>
      <c r="Q13479">
        <v>0.37025968639627299</v>
      </c>
      <c r="R13479">
        <v>0.37122528459460102</v>
      </c>
      <c r="S13479">
        <v>0.36741723552166</v>
      </c>
    </row>
    <row r="13480" spans="1:19" hidden="1" x14ac:dyDescent="0.35">
      <c r="A13480">
        <v>13478</v>
      </c>
      <c r="B13480">
        <v>2036</v>
      </c>
      <c r="C13480">
        <v>5</v>
      </c>
      <c r="D13480">
        <v>0.49657097463289601</v>
      </c>
      <c r="E13480">
        <v>0.61285089451456198</v>
      </c>
      <c r="F13480">
        <v>3.17075255034834</v>
      </c>
      <c r="G13480">
        <v>56192.770716268198</v>
      </c>
      <c r="H13480">
        <v>0.65590926186445597</v>
      </c>
      <c r="I13480">
        <v>0.21473971307178699</v>
      </c>
      <c r="J13480">
        <v>0.176595313175997</v>
      </c>
      <c r="K13480">
        <v>6.2295895123186298E-2</v>
      </c>
      <c r="L13480">
        <v>0.74365159320505703</v>
      </c>
      <c r="M13480">
        <v>0.43709245467796198</v>
      </c>
      <c r="N13480">
        <v>2.55024075026579</v>
      </c>
      <c r="O13480">
        <v>3.7906817041704</v>
      </c>
      <c r="P13480">
        <v>13.6595779458079</v>
      </c>
      <c r="Q13480">
        <v>0.33432972051111398</v>
      </c>
      <c r="R13480">
        <v>0.32694866554045299</v>
      </c>
      <c r="S13480">
        <v>0.34315364783677699</v>
      </c>
    </row>
    <row r="13481" spans="1:19" hidden="1" x14ac:dyDescent="0.35">
      <c r="A13481">
        <v>13479</v>
      </c>
      <c r="B13481">
        <v>2036</v>
      </c>
      <c r="C13481">
        <v>5</v>
      </c>
      <c r="D13481">
        <v>0.50003613856011198</v>
      </c>
      <c r="E13481">
        <v>0.60513697752435902</v>
      </c>
      <c r="F13481">
        <v>3.2073655267173802</v>
      </c>
      <c r="G13481">
        <v>56479.401959097799</v>
      </c>
      <c r="H13481">
        <v>0.64923190990087098</v>
      </c>
      <c r="I13481">
        <v>0.21395622266185699</v>
      </c>
      <c r="J13481">
        <v>0.17420796089680801</v>
      </c>
      <c r="K13481">
        <v>6.13149816297444E-2</v>
      </c>
      <c r="L13481">
        <v>0.74363546129393998</v>
      </c>
      <c r="M13481">
        <v>0.423701531932139</v>
      </c>
      <c r="N13481">
        <v>2.5406525754500202</v>
      </c>
      <c r="O13481">
        <v>3.7351272953486698</v>
      </c>
      <c r="P13481">
        <v>13.752258679632501</v>
      </c>
      <c r="Q13481">
        <v>0.28258781656613902</v>
      </c>
      <c r="R13481">
        <v>0.26952770780942398</v>
      </c>
      <c r="S13481">
        <v>0.28837036350839201</v>
      </c>
    </row>
    <row r="13482" spans="1:19" hidden="1" x14ac:dyDescent="0.35">
      <c r="A13482">
        <v>13480</v>
      </c>
      <c r="B13482">
        <v>2036</v>
      </c>
      <c r="C13482">
        <v>5</v>
      </c>
      <c r="D13482">
        <v>0.50336400044483498</v>
      </c>
      <c r="E13482">
        <v>0.59759038396543995</v>
      </c>
      <c r="F13482">
        <v>3.24365397549197</v>
      </c>
      <c r="G13482">
        <v>56242.895969528799</v>
      </c>
      <c r="H13482">
        <v>0.63852835124318497</v>
      </c>
      <c r="I13482">
        <v>0.21550788936318499</v>
      </c>
      <c r="J13482">
        <v>0.17591838100535701</v>
      </c>
      <c r="K13482">
        <v>6.2177924155904798E-2</v>
      </c>
      <c r="L13482">
        <v>0.74028189312593096</v>
      </c>
      <c r="M13482">
        <v>0.413450993134376</v>
      </c>
      <c r="N13482">
        <v>2.53274783517411</v>
      </c>
      <c r="O13482">
        <v>3.6901678399576401</v>
      </c>
      <c r="P13482">
        <v>13.8532608882545</v>
      </c>
      <c r="Q13482">
        <v>0.20091729176249801</v>
      </c>
      <c r="R13482">
        <v>0.20939353806265801</v>
      </c>
      <c r="S13482">
        <v>0.198419896948618</v>
      </c>
    </row>
    <row r="13483" spans="1:19" hidden="1" x14ac:dyDescent="0.35">
      <c r="A13483">
        <v>13481</v>
      </c>
      <c r="B13483">
        <v>2036</v>
      </c>
      <c r="C13483">
        <v>5</v>
      </c>
      <c r="D13483">
        <v>0.489759320695004</v>
      </c>
      <c r="E13483">
        <v>0.57112489387530296</v>
      </c>
      <c r="F13483">
        <v>3.1883263390899401</v>
      </c>
      <c r="G13483">
        <v>56541.472050299897</v>
      </c>
      <c r="H13483">
        <v>0.63842323101363896</v>
      </c>
      <c r="I13483">
        <v>0.19217204951879799</v>
      </c>
      <c r="J13483">
        <v>0.172181814784619</v>
      </c>
      <c r="K13483">
        <v>4.84400614878637E-2</v>
      </c>
      <c r="L13483">
        <v>0.74074750467977002</v>
      </c>
      <c r="M13483">
        <v>0.36295247894571298</v>
      </c>
      <c r="N13483">
        <v>2.4997621439520898</v>
      </c>
      <c r="O13483">
        <v>3.5754286515132399</v>
      </c>
      <c r="P13483">
        <v>13.6977214106623</v>
      </c>
      <c r="Q13483">
        <v>9.4941112942535197E-2</v>
      </c>
      <c r="R13483">
        <v>0.103723793860258</v>
      </c>
      <c r="S13483">
        <v>8.4993797499435295E-2</v>
      </c>
    </row>
    <row r="13484" spans="1:19" hidden="1" x14ac:dyDescent="0.35">
      <c r="A13484">
        <v>13482</v>
      </c>
      <c r="B13484">
        <v>2036</v>
      </c>
      <c r="C13484">
        <v>5</v>
      </c>
      <c r="D13484">
        <v>0.47719316479257701</v>
      </c>
      <c r="E13484">
        <v>0.55046651951144898</v>
      </c>
      <c r="F13484">
        <v>3.13787621441316</v>
      </c>
      <c r="G13484">
        <v>56121.303233784201</v>
      </c>
      <c r="H13484">
        <v>0.63487972253435698</v>
      </c>
      <c r="I13484">
        <v>0.17334552848725601</v>
      </c>
      <c r="J13484">
        <v>0.173126658882191</v>
      </c>
      <c r="K13484">
        <v>3.7975658274782803E-2</v>
      </c>
      <c r="L13484">
        <v>0.73355367273587202</v>
      </c>
      <c r="M13484">
        <v>0.31923947214492099</v>
      </c>
      <c r="N13484">
        <v>2.4678975396531802</v>
      </c>
      <c r="O13484">
        <v>3.5001177761239299</v>
      </c>
      <c r="P13484">
        <v>13.533526488789001</v>
      </c>
      <c r="Q13484">
        <v>2.7166515158120099E-3</v>
      </c>
      <c r="R13484">
        <v>9.4816884165052507E-3</v>
      </c>
      <c r="S13484">
        <v>1.30953260024891E-3</v>
      </c>
    </row>
    <row r="13485" spans="1:19" hidden="1" x14ac:dyDescent="0.35">
      <c r="A13485">
        <v>13483</v>
      </c>
      <c r="B13485">
        <v>2036</v>
      </c>
      <c r="C13485">
        <v>5</v>
      </c>
      <c r="D13485">
        <v>0.46435156438153802</v>
      </c>
      <c r="E13485">
        <v>0.53014597517841899</v>
      </c>
      <c r="F13485">
        <v>3.0880224578386199</v>
      </c>
      <c r="G13485">
        <v>53909.440530346001</v>
      </c>
      <c r="H13485">
        <v>0.62569328298868598</v>
      </c>
      <c r="I13485">
        <v>0.15983579172144799</v>
      </c>
      <c r="J13485">
        <v>0.177875597144246</v>
      </c>
      <c r="K13485">
        <v>3.0738595715432401E-2</v>
      </c>
      <c r="L13485">
        <v>0.721304463210237</v>
      </c>
      <c r="M13485">
        <v>0.28390677572737899</v>
      </c>
      <c r="N13485">
        <v>2.4370968093479499</v>
      </c>
      <c r="O13485">
        <v>3.4263090671162502</v>
      </c>
      <c r="P13485">
        <v>13.384895243104101</v>
      </c>
      <c r="Q13485" s="7">
        <v>7.1090148662652797E-7</v>
      </c>
      <c r="R13485">
        <v>1.7167712980958E-3</v>
      </c>
      <c r="S13485">
        <v>0</v>
      </c>
    </row>
    <row r="13486" spans="1:19" hidden="1" x14ac:dyDescent="0.35">
      <c r="A13486">
        <v>13484</v>
      </c>
      <c r="B13486">
        <v>2036</v>
      </c>
      <c r="C13486">
        <v>5</v>
      </c>
      <c r="D13486">
        <v>0.45181800168046699</v>
      </c>
      <c r="E13486">
        <v>0.51294510665423798</v>
      </c>
      <c r="F13486">
        <v>3.0357062838061499</v>
      </c>
      <c r="G13486">
        <v>50873.687438306297</v>
      </c>
      <c r="H13486">
        <v>0.62340113228309402</v>
      </c>
      <c r="I13486">
        <v>0.150164547689215</v>
      </c>
      <c r="J13486">
        <v>0.17322392058385999</v>
      </c>
      <c r="K13486">
        <v>2.9230696656600299E-2</v>
      </c>
      <c r="L13486">
        <v>0.72306537571613205</v>
      </c>
      <c r="M13486">
        <v>0.27227701887723599</v>
      </c>
      <c r="N13486">
        <v>2.4100458275454999</v>
      </c>
      <c r="O13486">
        <v>3.3636869561660099</v>
      </c>
      <c r="P13486">
        <v>13.2381872615231</v>
      </c>
      <c r="Q13486">
        <v>0</v>
      </c>
      <c r="R13486">
        <v>0</v>
      </c>
      <c r="S13486">
        <v>0</v>
      </c>
    </row>
    <row r="13487" spans="1:19" hidden="1" x14ac:dyDescent="0.35">
      <c r="A13487">
        <v>13485</v>
      </c>
      <c r="B13487">
        <v>2036</v>
      </c>
      <c r="C13487">
        <v>5</v>
      </c>
      <c r="D13487">
        <v>0.43790259526762199</v>
      </c>
      <c r="E13487">
        <v>0.48513804915893599</v>
      </c>
      <c r="F13487">
        <v>2.98269641033143</v>
      </c>
      <c r="G13487">
        <v>46996.891267929197</v>
      </c>
      <c r="H13487">
        <v>0.62206076621401396</v>
      </c>
      <c r="I13487">
        <v>0.143097124195008</v>
      </c>
      <c r="J13487">
        <v>0.17338244141522699</v>
      </c>
      <c r="K13487">
        <v>2.8761443003816799E-2</v>
      </c>
      <c r="L13487">
        <v>0.72321448248202003</v>
      </c>
      <c r="M13487">
        <v>0.26307252469192499</v>
      </c>
      <c r="N13487">
        <v>2.3825874693586999</v>
      </c>
      <c r="O13487">
        <v>3.2563481325754</v>
      </c>
      <c r="P13487">
        <v>13.0935330182289</v>
      </c>
      <c r="Q13487">
        <v>0</v>
      </c>
      <c r="R13487">
        <v>0</v>
      </c>
      <c r="S13487">
        <v>0</v>
      </c>
    </row>
    <row r="13488" spans="1:19" hidden="1" x14ac:dyDescent="0.35">
      <c r="A13488">
        <v>13486</v>
      </c>
      <c r="B13488">
        <v>2036</v>
      </c>
      <c r="C13488">
        <v>5</v>
      </c>
      <c r="D13488">
        <v>0.42418922720574997</v>
      </c>
      <c r="E13488">
        <v>0.45750649968833401</v>
      </c>
      <c r="F13488">
        <v>2.9294497310676402</v>
      </c>
      <c r="G13488">
        <v>43011.295069868698</v>
      </c>
      <c r="H13488">
        <v>0.61487137106374601</v>
      </c>
      <c r="I13488">
        <v>0.13919138456083199</v>
      </c>
      <c r="J13488">
        <v>0.17556218562457501</v>
      </c>
      <c r="K13488">
        <v>2.9365145528434299E-2</v>
      </c>
      <c r="L13488">
        <v>0.71804713905315998</v>
      </c>
      <c r="M13488">
        <v>0.25717175882423599</v>
      </c>
      <c r="N13488">
        <v>2.3565817506401499</v>
      </c>
      <c r="O13488">
        <v>3.1446660270623501</v>
      </c>
      <c r="P13488">
        <v>12.945298665462699</v>
      </c>
      <c r="Q13488">
        <v>0</v>
      </c>
      <c r="R13488">
        <v>0</v>
      </c>
      <c r="S13488">
        <v>0</v>
      </c>
    </row>
    <row r="13489" spans="1:19" hidden="1" x14ac:dyDescent="0.35">
      <c r="A13489">
        <v>13487</v>
      </c>
      <c r="B13489">
        <v>2036</v>
      </c>
      <c r="C13489">
        <v>5</v>
      </c>
      <c r="D13489">
        <v>0.41765226266481997</v>
      </c>
      <c r="E13489">
        <v>0.489329493804388</v>
      </c>
      <c r="F13489">
        <v>2.8862330742015998</v>
      </c>
      <c r="G13489">
        <v>39993.208519747597</v>
      </c>
      <c r="H13489">
        <v>0.61530300279164896</v>
      </c>
      <c r="I13489">
        <v>0.13611759847572999</v>
      </c>
      <c r="J13489">
        <v>0.170228897678188</v>
      </c>
      <c r="K13489">
        <v>2.9574910740662399E-2</v>
      </c>
      <c r="L13489">
        <v>0.719268682496914</v>
      </c>
      <c r="M13489">
        <v>0.25003263097994599</v>
      </c>
      <c r="N13489">
        <v>2.34479617689952</v>
      </c>
      <c r="O13489">
        <v>3.20657656326643</v>
      </c>
      <c r="P13489">
        <v>12.871794238382501</v>
      </c>
      <c r="Q13489">
        <v>0</v>
      </c>
      <c r="R13489">
        <v>0</v>
      </c>
      <c r="S13489">
        <v>0</v>
      </c>
    </row>
    <row r="13490" spans="1:19" hidden="1" x14ac:dyDescent="0.35">
      <c r="A13490">
        <v>13488</v>
      </c>
      <c r="B13490">
        <v>2036</v>
      </c>
      <c r="C13490">
        <v>5</v>
      </c>
      <c r="D13490">
        <v>0.41135540752583699</v>
      </c>
      <c r="E13490">
        <v>0.51570893225109904</v>
      </c>
      <c r="F13490">
        <v>2.8461917937917098</v>
      </c>
      <c r="G13490">
        <v>38160.405742470597</v>
      </c>
      <c r="H13490">
        <v>0.61648032948253395</v>
      </c>
      <c r="I13490">
        <v>0.13505854497893399</v>
      </c>
      <c r="J13490">
        <v>0.16826833212332701</v>
      </c>
      <c r="K13490">
        <v>3.0435577614332399E-2</v>
      </c>
      <c r="L13490">
        <v>0.71536860881437203</v>
      </c>
      <c r="M13490">
        <v>0.24570681222382701</v>
      </c>
      <c r="N13490">
        <v>2.3357772973847202</v>
      </c>
      <c r="O13490">
        <v>3.2512714715334399</v>
      </c>
      <c r="P13490">
        <v>12.8153757389881</v>
      </c>
      <c r="Q13490">
        <v>0</v>
      </c>
      <c r="R13490">
        <v>0</v>
      </c>
      <c r="S13490">
        <v>0</v>
      </c>
    </row>
    <row r="13491" spans="1:19" hidden="1" x14ac:dyDescent="0.35">
      <c r="A13491">
        <v>13489</v>
      </c>
      <c r="B13491">
        <v>2036</v>
      </c>
      <c r="C13491">
        <v>5</v>
      </c>
      <c r="D13491">
        <v>2.1867871866997</v>
      </c>
      <c r="E13491">
        <v>1.30055676003763</v>
      </c>
      <c r="F13491">
        <v>2.1558492945057499</v>
      </c>
      <c r="G13491">
        <v>35876.584757441502</v>
      </c>
      <c r="H13491">
        <v>0.521253790417745</v>
      </c>
      <c r="I13491">
        <v>0.100180050657872</v>
      </c>
      <c r="J13491">
        <v>0.40941730221032102</v>
      </c>
      <c r="K13491">
        <v>8.2389012361839806E-2</v>
      </c>
      <c r="L13491">
        <v>0.40292395693091598</v>
      </c>
      <c r="M13491">
        <v>0.10485237891155599</v>
      </c>
      <c r="N13491">
        <v>7.8809256026877099</v>
      </c>
      <c r="O13491">
        <v>6.6826038522873201</v>
      </c>
      <c r="P13491">
        <v>7.2269064898491697</v>
      </c>
      <c r="Q13491">
        <v>0</v>
      </c>
      <c r="R13491">
        <v>0</v>
      </c>
      <c r="S13491">
        <v>0</v>
      </c>
    </row>
    <row r="13492" spans="1:19" hidden="1" x14ac:dyDescent="0.35">
      <c r="A13492">
        <v>13490</v>
      </c>
      <c r="B13492">
        <v>2036</v>
      </c>
      <c r="C13492">
        <v>5</v>
      </c>
      <c r="D13492">
        <v>2.1684228624152899</v>
      </c>
      <c r="E13492">
        <v>1.3135670928054299</v>
      </c>
      <c r="F13492">
        <v>2.1407181167332099</v>
      </c>
      <c r="G13492">
        <v>35632.156335569103</v>
      </c>
      <c r="H13492">
        <v>0.51995616715899096</v>
      </c>
      <c r="I13492">
        <v>9.91764406931019E-2</v>
      </c>
      <c r="J13492">
        <v>0.41071079243524899</v>
      </c>
      <c r="K13492">
        <v>8.0858681882223393E-2</v>
      </c>
      <c r="L13492">
        <v>0.395383238679273</v>
      </c>
      <c r="M13492">
        <v>0.103536069160111</v>
      </c>
      <c r="N13492">
        <v>7.8397642194596902</v>
      </c>
      <c r="O13492">
        <v>6.8664879891299204</v>
      </c>
      <c r="P13492">
        <v>7.2178223435162803</v>
      </c>
      <c r="Q13492">
        <v>0</v>
      </c>
      <c r="R13492">
        <v>0</v>
      </c>
      <c r="S13492">
        <v>0</v>
      </c>
    </row>
    <row r="13493" spans="1:19" hidden="1" x14ac:dyDescent="0.35">
      <c r="A13493">
        <v>13491</v>
      </c>
      <c r="B13493">
        <v>2036</v>
      </c>
      <c r="C13493">
        <v>5</v>
      </c>
      <c r="D13493">
        <v>2.1433807353692602</v>
      </c>
      <c r="E13493">
        <v>1.32895442040289</v>
      </c>
      <c r="F13493">
        <v>2.12471187464861</v>
      </c>
      <c r="G13493">
        <v>35912.776750732897</v>
      </c>
      <c r="H13493">
        <v>0.51891537769158602</v>
      </c>
      <c r="I13493">
        <v>0.100252570261086</v>
      </c>
      <c r="J13493">
        <v>0.41037347536644098</v>
      </c>
      <c r="K13493">
        <v>8.1006241414529404E-2</v>
      </c>
      <c r="L13493">
        <v>0.389774496211517</v>
      </c>
      <c r="M13493">
        <v>0.103553161873552</v>
      </c>
      <c r="N13493">
        <v>7.7880329506643298</v>
      </c>
      <c r="O13493">
        <v>7.0211949597674304</v>
      </c>
      <c r="P13493">
        <v>7.1870279288764296</v>
      </c>
      <c r="Q13493">
        <v>0</v>
      </c>
      <c r="R13493">
        <v>0</v>
      </c>
      <c r="S13493">
        <v>0</v>
      </c>
    </row>
    <row r="13494" spans="1:19" hidden="1" x14ac:dyDescent="0.35">
      <c r="A13494">
        <v>13492</v>
      </c>
      <c r="B13494">
        <v>2036</v>
      </c>
      <c r="C13494">
        <v>5</v>
      </c>
      <c r="D13494">
        <v>2.1175811991786202</v>
      </c>
      <c r="E13494">
        <v>1.3454203795750901</v>
      </c>
      <c r="F13494">
        <v>2.10726397811449</v>
      </c>
      <c r="G13494">
        <v>37490.325254146701</v>
      </c>
      <c r="H13494">
        <v>0.51664593509888501</v>
      </c>
      <c r="I13494">
        <v>0.103338904261441</v>
      </c>
      <c r="J13494">
        <v>0.40882400367251598</v>
      </c>
      <c r="K13494">
        <v>8.2837724646688302E-2</v>
      </c>
      <c r="L13494">
        <v>0.38584928750680703</v>
      </c>
      <c r="M13494">
        <v>0.104516535574618</v>
      </c>
      <c r="N13494">
        <v>7.73598151980186</v>
      </c>
      <c r="O13494">
        <v>7.1601261981933</v>
      </c>
      <c r="P13494">
        <v>7.1571839731777196</v>
      </c>
      <c r="Q13494">
        <v>0</v>
      </c>
      <c r="R13494">
        <v>0</v>
      </c>
      <c r="S13494">
        <v>0</v>
      </c>
    </row>
    <row r="13495" spans="1:19" hidden="1" x14ac:dyDescent="0.35">
      <c r="A13495">
        <v>13493</v>
      </c>
      <c r="B13495">
        <v>2036</v>
      </c>
      <c r="C13495">
        <v>5</v>
      </c>
      <c r="D13495">
        <v>2.16459565511621</v>
      </c>
      <c r="E13495">
        <v>1.4111013240024199</v>
      </c>
      <c r="F13495">
        <v>2.1052345840556002</v>
      </c>
      <c r="G13495">
        <v>41193.957501969198</v>
      </c>
      <c r="H13495">
        <v>0.52042768076870705</v>
      </c>
      <c r="I13495">
        <v>0.100694298728445</v>
      </c>
      <c r="J13495">
        <v>0.39879809067275201</v>
      </c>
      <c r="K13495">
        <v>8.24933097270939E-2</v>
      </c>
      <c r="L13495">
        <v>0.37754728866887799</v>
      </c>
      <c r="M13495">
        <v>0.10735392023073199</v>
      </c>
      <c r="N13495">
        <v>7.8547560511779304</v>
      </c>
      <c r="O13495">
        <v>7.2570688243548798</v>
      </c>
      <c r="P13495">
        <v>7.1213385320328699</v>
      </c>
      <c r="Q13495" s="7">
        <v>4.6921371665955202E-11</v>
      </c>
      <c r="R13495">
        <v>9.3083718680970703E-4</v>
      </c>
      <c r="S13495">
        <v>0</v>
      </c>
    </row>
    <row r="13496" spans="1:19" hidden="1" x14ac:dyDescent="0.35">
      <c r="A13496">
        <v>13494</v>
      </c>
      <c r="B13496">
        <v>2036</v>
      </c>
      <c r="C13496">
        <v>5</v>
      </c>
      <c r="D13496">
        <v>2.20552983786789</v>
      </c>
      <c r="E13496">
        <v>1.47208727494175</v>
      </c>
      <c r="F13496">
        <v>2.0918566269515999</v>
      </c>
      <c r="G13496">
        <v>45844.407056881297</v>
      </c>
      <c r="H13496">
        <v>0.52111671836001705</v>
      </c>
      <c r="I13496">
        <v>0.100017888805136</v>
      </c>
      <c r="J13496">
        <v>0.389752381717901</v>
      </c>
      <c r="K13496">
        <v>8.3805862759983099E-2</v>
      </c>
      <c r="L13496">
        <v>0.37316602981840002</v>
      </c>
      <c r="M13496">
        <v>0.111481634735282</v>
      </c>
      <c r="N13496">
        <v>7.9470383773252804</v>
      </c>
      <c r="O13496">
        <v>7.3300585907674796</v>
      </c>
      <c r="P13496">
        <v>7.0416807029947996</v>
      </c>
      <c r="Q13496">
        <v>8.5152164586424408E-3</v>
      </c>
      <c r="R13496">
        <v>2.5267605984914301E-2</v>
      </c>
      <c r="S13496">
        <v>2.9470221304165301E-3</v>
      </c>
    </row>
    <row r="13497" spans="1:19" hidden="1" x14ac:dyDescent="0.35">
      <c r="A13497">
        <v>13495</v>
      </c>
      <c r="B13497">
        <v>2036</v>
      </c>
      <c r="C13497">
        <v>5</v>
      </c>
      <c r="D13497">
        <v>2.2466005870867898</v>
      </c>
      <c r="E13497">
        <v>1.53306902388223</v>
      </c>
      <c r="F13497">
        <v>2.0783911093269598</v>
      </c>
      <c r="G13497">
        <v>50036.440162001098</v>
      </c>
      <c r="H13497">
        <v>0.51837337002828499</v>
      </c>
      <c r="I13497">
        <v>0.101106796735563</v>
      </c>
      <c r="J13497">
        <v>0.385059915128664</v>
      </c>
      <c r="K13497">
        <v>8.6756394434109305E-2</v>
      </c>
      <c r="L13497">
        <v>0.37201803332093197</v>
      </c>
      <c r="M13497">
        <v>0.11730755744952701</v>
      </c>
      <c r="N13497">
        <v>8.0355227425653393</v>
      </c>
      <c r="O13497">
        <v>7.4127559586878604</v>
      </c>
      <c r="P13497">
        <v>6.9564137143917097</v>
      </c>
      <c r="Q13497">
        <v>0.11893187261910899</v>
      </c>
      <c r="R13497">
        <v>0.136335870929748</v>
      </c>
      <c r="S13497">
        <v>0.10117549632146799</v>
      </c>
    </row>
    <row r="13498" spans="1:19" hidden="1" x14ac:dyDescent="0.35">
      <c r="A13498">
        <v>13496</v>
      </c>
      <c r="B13498">
        <v>2036</v>
      </c>
      <c r="C13498">
        <v>5</v>
      </c>
      <c r="D13498">
        <v>2.2863622258552501</v>
      </c>
      <c r="E13498">
        <v>1.59757670066513</v>
      </c>
      <c r="F13498">
        <v>2.0906940141336898</v>
      </c>
      <c r="G13498">
        <v>51882.2008197838</v>
      </c>
      <c r="H13498">
        <v>0.51681586291469594</v>
      </c>
      <c r="I13498">
        <v>0.107127437350582</v>
      </c>
      <c r="J13498">
        <v>0.378381208015999</v>
      </c>
      <c r="K13498">
        <v>0.100735844136492</v>
      </c>
      <c r="L13498">
        <v>0.36357951710487801</v>
      </c>
      <c r="M13498">
        <v>0.126886565061122</v>
      </c>
      <c r="N13498">
        <v>8.1311124415052092</v>
      </c>
      <c r="O13498">
        <v>7.4954454756772799</v>
      </c>
      <c r="P13498">
        <v>6.9057874536570596</v>
      </c>
      <c r="Q13498">
        <v>0.21299557363305699</v>
      </c>
      <c r="R13498">
        <v>0.21930204652587301</v>
      </c>
      <c r="S13498">
        <v>0.210728063435145</v>
      </c>
    </row>
    <row r="13499" spans="1:19" hidden="1" x14ac:dyDescent="0.35">
      <c r="A13499">
        <v>13497</v>
      </c>
      <c r="B13499">
        <v>2036</v>
      </c>
      <c r="C13499">
        <v>5</v>
      </c>
      <c r="D13499">
        <v>2.3163184830404902</v>
      </c>
      <c r="E13499">
        <v>1.65059847062124</v>
      </c>
      <c r="F13499">
        <v>2.09445552801966</v>
      </c>
      <c r="G13499">
        <v>52351.1659610918</v>
      </c>
      <c r="H13499">
        <v>0.51365084188936905</v>
      </c>
      <c r="I13499">
        <v>0.117658444680171</v>
      </c>
      <c r="J13499">
        <v>0.37445869015261002</v>
      </c>
      <c r="K13499">
        <v>0.12084580889517101</v>
      </c>
      <c r="L13499">
        <v>0.35918586333087199</v>
      </c>
      <c r="M13499">
        <v>0.13949620367464299</v>
      </c>
      <c r="N13499">
        <v>8.2074682035707909</v>
      </c>
      <c r="O13499">
        <v>7.5700026228069</v>
      </c>
      <c r="P13499">
        <v>6.86007783944968</v>
      </c>
      <c r="Q13499">
        <v>0.29742541794454003</v>
      </c>
      <c r="R13499">
        <v>0.29280895155874898</v>
      </c>
      <c r="S13499">
        <v>0.30604672760323898</v>
      </c>
    </row>
    <row r="13500" spans="1:19" hidden="1" x14ac:dyDescent="0.35">
      <c r="A13500">
        <v>13498</v>
      </c>
      <c r="B13500">
        <v>2036</v>
      </c>
      <c r="C13500">
        <v>5</v>
      </c>
      <c r="D13500">
        <v>2.3462171487622498</v>
      </c>
      <c r="E13500">
        <v>1.6996724746846501</v>
      </c>
      <c r="F13500">
        <v>2.0984304982500599</v>
      </c>
      <c r="G13500">
        <v>52628.286982083999</v>
      </c>
      <c r="H13500">
        <v>0.50615481426206699</v>
      </c>
      <c r="I13500">
        <v>0.13292803078665</v>
      </c>
      <c r="J13500">
        <v>0.37138478258098401</v>
      </c>
      <c r="K13500">
        <v>0.14736872290066699</v>
      </c>
      <c r="L13500">
        <v>0.35705856547908799</v>
      </c>
      <c r="M13500">
        <v>0.155595008868461</v>
      </c>
      <c r="N13500">
        <v>8.2732898435035001</v>
      </c>
      <c r="O13500">
        <v>7.6732770754060304</v>
      </c>
      <c r="P13500">
        <v>6.8011995404279997</v>
      </c>
      <c r="Q13500">
        <v>0.37398172084230802</v>
      </c>
      <c r="R13500">
        <v>0.35922726786755999</v>
      </c>
      <c r="S13500">
        <v>0.39269179571934498</v>
      </c>
    </row>
    <row r="13501" spans="1:19" hidden="1" x14ac:dyDescent="0.35">
      <c r="A13501">
        <v>13499</v>
      </c>
      <c r="B13501">
        <v>2036</v>
      </c>
      <c r="C13501">
        <v>5</v>
      </c>
      <c r="D13501">
        <v>2.3724759700287201</v>
      </c>
      <c r="E13501">
        <v>1.6476312038723699</v>
      </c>
      <c r="F13501">
        <v>2.1317391517944899</v>
      </c>
      <c r="G13501">
        <v>52692.385064027701</v>
      </c>
      <c r="H13501">
        <v>0.49426659330219402</v>
      </c>
      <c r="I13501">
        <v>0.14255047494897799</v>
      </c>
      <c r="J13501">
        <v>0.364599389635411</v>
      </c>
      <c r="K13501">
        <v>0.15615117343465201</v>
      </c>
      <c r="L13501">
        <v>0.35016512773898301</v>
      </c>
      <c r="M13501">
        <v>0.15897675872539699</v>
      </c>
      <c r="N13501">
        <v>8.3494226879882394</v>
      </c>
      <c r="O13501">
        <v>7.5132000481783603</v>
      </c>
      <c r="P13501">
        <v>6.89038670767422</v>
      </c>
      <c r="Q13501">
        <v>0.45505266394814198</v>
      </c>
      <c r="R13501">
        <v>0.42913552260107002</v>
      </c>
      <c r="S13501">
        <v>0.482610664976796</v>
      </c>
    </row>
    <row r="13502" spans="1:19" hidden="1" x14ac:dyDescent="0.35">
      <c r="A13502">
        <v>13500</v>
      </c>
      <c r="B13502">
        <v>2036</v>
      </c>
      <c r="C13502">
        <v>5</v>
      </c>
      <c r="D13502">
        <v>2.3980735539876998</v>
      </c>
      <c r="E13502">
        <v>1.59672266292992</v>
      </c>
      <c r="F13502">
        <v>2.1704951558674801</v>
      </c>
      <c r="G13502">
        <v>53151.963994116602</v>
      </c>
      <c r="H13502">
        <v>0.48195653247578402</v>
      </c>
      <c r="I13502">
        <v>0.15713104371769901</v>
      </c>
      <c r="J13502">
        <v>0.363688051118986</v>
      </c>
      <c r="K13502">
        <v>0.169029384166413</v>
      </c>
      <c r="L13502">
        <v>0.34665276880665402</v>
      </c>
      <c r="M13502">
        <v>0.16406331455339401</v>
      </c>
      <c r="N13502">
        <v>8.4204292475030407</v>
      </c>
      <c r="O13502">
        <v>7.3913133985766404</v>
      </c>
      <c r="P13502">
        <v>6.9956706307554501</v>
      </c>
      <c r="Q13502">
        <v>0.4760348269652</v>
      </c>
      <c r="R13502">
        <v>0.44056756192933999</v>
      </c>
      <c r="S13502">
        <v>0.505065817507654</v>
      </c>
    </row>
    <row r="13503" spans="1:19" hidden="1" x14ac:dyDescent="0.35">
      <c r="A13503">
        <v>13501</v>
      </c>
      <c r="B13503">
        <v>2036</v>
      </c>
      <c r="C13503">
        <v>5</v>
      </c>
      <c r="D13503">
        <v>2.4238005874219102</v>
      </c>
      <c r="E13503">
        <v>1.5469996554343</v>
      </c>
      <c r="F13503">
        <v>2.2094884614739598</v>
      </c>
      <c r="G13503">
        <v>53235.233986604399</v>
      </c>
      <c r="H13503">
        <v>0.47028512915417903</v>
      </c>
      <c r="I13503">
        <v>0.176808265242405</v>
      </c>
      <c r="J13503">
        <v>0.36818781231577202</v>
      </c>
      <c r="K13503">
        <v>0.18650525432537399</v>
      </c>
      <c r="L13503">
        <v>0.34424893839131998</v>
      </c>
      <c r="M13503">
        <v>0.17214963362345301</v>
      </c>
      <c r="N13503">
        <v>8.4965706786166404</v>
      </c>
      <c r="O13503">
        <v>7.2330261694961999</v>
      </c>
      <c r="P13503">
        <v>7.1003111420452401</v>
      </c>
      <c r="Q13503">
        <v>0.44051665926050798</v>
      </c>
      <c r="R13503">
        <v>0.39608509184429502</v>
      </c>
      <c r="S13503">
        <v>0.46388511530511101</v>
      </c>
    </row>
    <row r="13504" spans="1:19" hidden="1" x14ac:dyDescent="0.35">
      <c r="A13504">
        <v>13502</v>
      </c>
      <c r="B13504">
        <v>2036</v>
      </c>
      <c r="C13504">
        <v>5</v>
      </c>
      <c r="D13504">
        <v>2.4452719248335999</v>
      </c>
      <c r="E13504">
        <v>1.5035270782210399</v>
      </c>
      <c r="F13504">
        <v>2.2427017087330099</v>
      </c>
      <c r="G13504">
        <v>54277.099930326098</v>
      </c>
      <c r="H13504">
        <v>0.46658060712733501</v>
      </c>
      <c r="I13504">
        <v>0.17457874749270999</v>
      </c>
      <c r="J13504">
        <v>0.375296115294741</v>
      </c>
      <c r="K13504">
        <v>0.17861874742876399</v>
      </c>
      <c r="L13504">
        <v>0.34075423119081899</v>
      </c>
      <c r="M13504">
        <v>0.16595885249307801</v>
      </c>
      <c r="N13504">
        <v>8.5532289715958498</v>
      </c>
      <c r="O13504">
        <v>7.0431801205950499</v>
      </c>
      <c r="P13504">
        <v>7.1901369311568901</v>
      </c>
      <c r="Q13504">
        <v>0.41648249053730502</v>
      </c>
      <c r="R13504">
        <v>0.35955991501564599</v>
      </c>
      <c r="S13504">
        <v>0.43340164699271599</v>
      </c>
    </row>
    <row r="13505" spans="1:19" hidden="1" x14ac:dyDescent="0.35">
      <c r="A13505">
        <v>13503</v>
      </c>
      <c r="B13505">
        <v>2036</v>
      </c>
      <c r="C13505">
        <v>5</v>
      </c>
      <c r="D13505">
        <v>2.4818081013399498</v>
      </c>
      <c r="E13505">
        <v>1.4733622438729199</v>
      </c>
      <c r="F13505">
        <v>2.2822666909591498</v>
      </c>
      <c r="G13505">
        <v>54212.6792226588</v>
      </c>
      <c r="H13505">
        <v>0.462407438173221</v>
      </c>
      <c r="I13505">
        <v>0.17581153808192199</v>
      </c>
      <c r="J13505">
        <v>0.38630496286898303</v>
      </c>
      <c r="K13505">
        <v>0.17451122527216101</v>
      </c>
      <c r="L13505">
        <v>0.34221214045478798</v>
      </c>
      <c r="M13505">
        <v>0.16263296826067</v>
      </c>
      <c r="N13505">
        <v>8.6275269480998702</v>
      </c>
      <c r="O13505">
        <v>6.8852854253366402</v>
      </c>
      <c r="P13505">
        <v>7.2886161327611498</v>
      </c>
      <c r="Q13505">
        <v>0.35274546957158398</v>
      </c>
      <c r="R13505">
        <v>0.29664660587478697</v>
      </c>
      <c r="S13505">
        <v>0.35743320279652402</v>
      </c>
    </row>
    <row r="13506" spans="1:19" hidden="1" x14ac:dyDescent="0.35">
      <c r="A13506">
        <v>13504</v>
      </c>
      <c r="B13506">
        <v>2036</v>
      </c>
      <c r="C13506">
        <v>5</v>
      </c>
      <c r="D13506">
        <v>2.5189346354372901</v>
      </c>
      <c r="E13506">
        <v>1.4433582773628</v>
      </c>
      <c r="F13506">
        <v>2.3220165809429401</v>
      </c>
      <c r="G13506">
        <v>52736.377225653298</v>
      </c>
      <c r="H13506">
        <v>0.46012943806152001</v>
      </c>
      <c r="I13506">
        <v>0.18077446039956199</v>
      </c>
      <c r="J13506">
        <v>0.39749227587415198</v>
      </c>
      <c r="K13506">
        <v>0.17473297668511101</v>
      </c>
      <c r="L13506">
        <v>0.34745942638518201</v>
      </c>
      <c r="M13506">
        <v>0.162275026973625</v>
      </c>
      <c r="N13506">
        <v>8.7111723554604303</v>
      </c>
      <c r="O13506">
        <v>6.6975687569699396</v>
      </c>
      <c r="P13506">
        <v>7.3966295599499503</v>
      </c>
      <c r="Q13506">
        <v>0.24088907811455401</v>
      </c>
      <c r="R13506">
        <v>0.202650488049713</v>
      </c>
      <c r="S13506">
        <v>0.23358340751211501</v>
      </c>
    </row>
    <row r="13507" spans="1:19" hidden="1" x14ac:dyDescent="0.35">
      <c r="A13507">
        <v>13505</v>
      </c>
      <c r="B13507">
        <v>2036</v>
      </c>
      <c r="C13507">
        <v>5</v>
      </c>
      <c r="D13507">
        <v>2.49075554774037</v>
      </c>
      <c r="E13507">
        <v>1.3963844559737499</v>
      </c>
      <c r="F13507">
        <v>2.2982012612229901</v>
      </c>
      <c r="G13507">
        <v>51969.037520028498</v>
      </c>
      <c r="H13507">
        <v>0.452896160254327</v>
      </c>
      <c r="I13507">
        <v>0.155733888208551</v>
      </c>
      <c r="J13507">
        <v>0.395301002545622</v>
      </c>
      <c r="K13507">
        <v>0.13763078502682999</v>
      </c>
      <c r="L13507">
        <v>0.355288208800495</v>
      </c>
      <c r="M13507">
        <v>0.13724821388500799</v>
      </c>
      <c r="N13507">
        <v>8.6654473482176293</v>
      </c>
      <c r="O13507">
        <v>6.5627732519784701</v>
      </c>
      <c r="P13507">
        <v>7.3558704880918002</v>
      </c>
      <c r="Q13507">
        <v>0.11989330348770399</v>
      </c>
      <c r="R13507">
        <v>0.10771392297124199</v>
      </c>
      <c r="S13507">
        <v>0.102851740586771</v>
      </c>
    </row>
    <row r="13508" spans="1:19" hidden="1" x14ac:dyDescent="0.35">
      <c r="A13508">
        <v>13506</v>
      </c>
      <c r="B13508">
        <v>2036</v>
      </c>
      <c r="C13508">
        <v>5</v>
      </c>
      <c r="D13508">
        <v>2.4693804898509102</v>
      </c>
      <c r="E13508">
        <v>1.3536905405775499</v>
      </c>
      <c r="F13508">
        <v>2.2777224418634301</v>
      </c>
      <c r="G13508">
        <v>51818.762212295798</v>
      </c>
      <c r="H13508">
        <v>0.44888099024019801</v>
      </c>
      <c r="I13508">
        <v>0.13639774379369099</v>
      </c>
      <c r="J13508">
        <v>0.39513831140217698</v>
      </c>
      <c r="K13508">
        <v>0.108465157181395</v>
      </c>
      <c r="L13508">
        <v>0.36728421085394097</v>
      </c>
      <c r="M13508">
        <v>0.11777323768039299</v>
      </c>
      <c r="N13508">
        <v>8.6427401292612007</v>
      </c>
      <c r="O13508">
        <v>6.4468644920185501</v>
      </c>
      <c r="P13508">
        <v>7.3265511303814703</v>
      </c>
      <c r="Q13508">
        <v>1.23406288532142E-2</v>
      </c>
      <c r="R13508">
        <v>2.7404049707316702E-2</v>
      </c>
      <c r="S13508">
        <v>9.1555583111117295E-3</v>
      </c>
    </row>
    <row r="13509" spans="1:19" hidden="1" x14ac:dyDescent="0.35">
      <c r="A13509">
        <v>13507</v>
      </c>
      <c r="B13509">
        <v>2036</v>
      </c>
      <c r="C13509">
        <v>5</v>
      </c>
      <c r="D13509">
        <v>2.4481467458456101</v>
      </c>
      <c r="E13509">
        <v>1.31052509848763</v>
      </c>
      <c r="F13509">
        <v>2.2569018984047502</v>
      </c>
      <c r="G13509">
        <v>49680.285624582197</v>
      </c>
      <c r="H13509">
        <v>0.44719484846146601</v>
      </c>
      <c r="I13509">
        <v>0.122513314336718</v>
      </c>
      <c r="J13509">
        <v>0.39260627774970702</v>
      </c>
      <c r="K13509">
        <v>8.6532456184143999E-2</v>
      </c>
      <c r="L13509">
        <v>0.37903905477337302</v>
      </c>
      <c r="M13509">
        <v>0.103498887312564</v>
      </c>
      <c r="N13509">
        <v>8.6154155284083593</v>
      </c>
      <c r="O13509">
        <v>6.3579433621439403</v>
      </c>
      <c r="P13509">
        <v>7.3026890433273497</v>
      </c>
      <c r="Q13509" s="7">
        <v>7.1790629912776605E-5</v>
      </c>
      <c r="R13509">
        <v>3.4952471381163299E-3</v>
      </c>
      <c r="S13509">
        <v>0</v>
      </c>
    </row>
    <row r="13510" spans="1:19" hidden="1" x14ac:dyDescent="0.35">
      <c r="A13510">
        <v>13508</v>
      </c>
      <c r="B13510">
        <v>2036</v>
      </c>
      <c r="C13510">
        <v>5</v>
      </c>
      <c r="D13510">
        <v>2.4242024584486801</v>
      </c>
      <c r="E13510">
        <v>1.25878973456346</v>
      </c>
      <c r="F13510">
        <v>2.2223933825009401</v>
      </c>
      <c r="G13510">
        <v>46575.396004768299</v>
      </c>
      <c r="H13510">
        <v>0.43552370332200802</v>
      </c>
      <c r="I13510">
        <v>0.108267660604038</v>
      </c>
      <c r="J13510">
        <v>0.39415534084364501</v>
      </c>
      <c r="K13510">
        <v>7.9224622405126996E-2</v>
      </c>
      <c r="L13510">
        <v>0.38129261770893902</v>
      </c>
      <c r="M13510">
        <v>9.9260640335960895E-2</v>
      </c>
      <c r="N13510">
        <v>8.5792055214048197</v>
      </c>
      <c r="O13510">
        <v>6.2707635355846199</v>
      </c>
      <c r="P13510">
        <v>7.2586803212015196</v>
      </c>
      <c r="Q13510">
        <v>0</v>
      </c>
      <c r="R13510" s="7">
        <v>8.4115158334191703E-7</v>
      </c>
      <c r="S13510">
        <v>0</v>
      </c>
    </row>
    <row r="13511" spans="1:19" hidden="1" x14ac:dyDescent="0.35">
      <c r="A13511">
        <v>13509</v>
      </c>
      <c r="B13511">
        <v>2036</v>
      </c>
      <c r="C13511">
        <v>5</v>
      </c>
      <c r="D13511">
        <v>2.40309555165677</v>
      </c>
      <c r="E13511">
        <v>1.20598260794501</v>
      </c>
      <c r="F13511">
        <v>2.1912129900833199</v>
      </c>
      <c r="G13511">
        <v>43418.083058305303</v>
      </c>
      <c r="H13511">
        <v>0.42608332595014597</v>
      </c>
      <c r="I13511">
        <v>9.8242541501400299E-2</v>
      </c>
      <c r="J13511">
        <v>0.39055740765612201</v>
      </c>
      <c r="K13511">
        <v>7.4747241636928904E-2</v>
      </c>
      <c r="L13511">
        <v>0.384355248574203</v>
      </c>
      <c r="M13511">
        <v>9.7848528339724003E-2</v>
      </c>
      <c r="N13511">
        <v>8.5518449749349905</v>
      </c>
      <c r="O13511">
        <v>6.1845664115129502</v>
      </c>
      <c r="P13511">
        <v>7.22101489770714</v>
      </c>
      <c r="Q13511">
        <v>0</v>
      </c>
      <c r="R13511">
        <v>0</v>
      </c>
      <c r="S13511">
        <v>0</v>
      </c>
    </row>
    <row r="13512" spans="1:19" hidden="1" x14ac:dyDescent="0.35">
      <c r="A13512">
        <v>13510</v>
      </c>
      <c r="B13512">
        <v>2036</v>
      </c>
      <c r="C13512">
        <v>5</v>
      </c>
      <c r="D13512">
        <v>2.38183830664001</v>
      </c>
      <c r="E13512">
        <v>1.1557650150288601</v>
      </c>
      <c r="F13512">
        <v>2.1606096730031399</v>
      </c>
      <c r="G13512">
        <v>40587.175651277903</v>
      </c>
      <c r="H13512">
        <v>0.41966459474592199</v>
      </c>
      <c r="I13512">
        <v>9.2028149090222305E-2</v>
      </c>
      <c r="J13512">
        <v>0.38760822130935002</v>
      </c>
      <c r="K13512">
        <v>7.2993494200629394E-2</v>
      </c>
      <c r="L13512">
        <v>0.38808145792687798</v>
      </c>
      <c r="M13512">
        <v>9.9313818818585003E-2</v>
      </c>
      <c r="N13512">
        <v>8.5273648584221107</v>
      </c>
      <c r="O13512">
        <v>6.1075038138949598</v>
      </c>
      <c r="P13512">
        <v>7.18727860674539</v>
      </c>
      <c r="Q13512">
        <v>0</v>
      </c>
      <c r="R13512">
        <v>0</v>
      </c>
      <c r="S13512">
        <v>0</v>
      </c>
    </row>
    <row r="13513" spans="1:19" hidden="1" x14ac:dyDescent="0.35">
      <c r="A13513">
        <v>13511</v>
      </c>
      <c r="B13513">
        <v>2036</v>
      </c>
      <c r="C13513">
        <v>5</v>
      </c>
      <c r="D13513">
        <v>2.35204469332424</v>
      </c>
      <c r="E13513">
        <v>1.1996782247103901</v>
      </c>
      <c r="F13513">
        <v>2.1466430637879399</v>
      </c>
      <c r="G13513">
        <v>37844.892228944598</v>
      </c>
      <c r="H13513">
        <v>0.411366762593525</v>
      </c>
      <c r="I13513">
        <v>8.8720112008374596E-2</v>
      </c>
      <c r="J13513">
        <v>0.39220336941734701</v>
      </c>
      <c r="K13513">
        <v>7.2080459828656296E-2</v>
      </c>
      <c r="L13513">
        <v>0.38415538191670601</v>
      </c>
      <c r="M13513">
        <v>9.9392866156096896E-2</v>
      </c>
      <c r="N13513">
        <v>8.4403244340808499</v>
      </c>
      <c r="O13513">
        <v>6.3720203312644603</v>
      </c>
      <c r="P13513">
        <v>7.1555651305788599</v>
      </c>
      <c r="Q13513">
        <v>0</v>
      </c>
      <c r="R13513">
        <v>0</v>
      </c>
      <c r="S13513">
        <v>0</v>
      </c>
    </row>
    <row r="13514" spans="1:19" hidden="1" x14ac:dyDescent="0.35">
      <c r="A13514">
        <v>13512</v>
      </c>
      <c r="B13514">
        <v>2036</v>
      </c>
      <c r="C13514">
        <v>5</v>
      </c>
      <c r="D13514">
        <v>2.3226063526516598</v>
      </c>
      <c r="E13514">
        <v>1.2425006469236599</v>
      </c>
      <c r="F13514">
        <v>2.13534586518599</v>
      </c>
      <c r="G13514">
        <v>36676.436421018501</v>
      </c>
      <c r="H13514">
        <v>0.40592818269145697</v>
      </c>
      <c r="I13514">
        <v>8.7557654563189799E-2</v>
      </c>
      <c r="J13514">
        <v>0.39763734398728501</v>
      </c>
      <c r="K13514">
        <v>7.3148267189872801E-2</v>
      </c>
      <c r="L13514">
        <v>0.38256364749827998</v>
      </c>
      <c r="M13514">
        <v>0.101434089978096</v>
      </c>
      <c r="N13514">
        <v>8.3610332075309604</v>
      </c>
      <c r="O13514">
        <v>6.6060391212818397</v>
      </c>
      <c r="P13514">
        <v>7.1390955162893697</v>
      </c>
      <c r="Q13514">
        <v>0</v>
      </c>
      <c r="R13514">
        <v>0</v>
      </c>
      <c r="S13514">
        <v>0</v>
      </c>
    </row>
    <row r="13515" spans="1:19" hidden="1" x14ac:dyDescent="0.35">
      <c r="A13515">
        <v>13513</v>
      </c>
      <c r="B13515">
        <v>2036</v>
      </c>
      <c r="C13515">
        <v>5</v>
      </c>
      <c r="D13515">
        <v>0.69377643159875702</v>
      </c>
      <c r="E13515">
        <v>0.51513499068827495</v>
      </c>
      <c r="F13515">
        <v>0.93487293704375796</v>
      </c>
      <c r="G13515">
        <v>35956.672315702002</v>
      </c>
      <c r="H13515">
        <v>0.203726780485225</v>
      </c>
      <c r="I13515">
        <v>5.94383116607963E-2</v>
      </c>
      <c r="J13515">
        <v>0.52087764899700395</v>
      </c>
      <c r="K13515">
        <v>0.116524957880958</v>
      </c>
      <c r="L13515">
        <v>0.35673860438471</v>
      </c>
      <c r="M13515">
        <v>9.3382855476814006E-2</v>
      </c>
      <c r="N13515">
        <v>3.4775809717335999</v>
      </c>
      <c r="O13515">
        <v>2.6792004899205502</v>
      </c>
      <c r="P13515">
        <v>4.6722377915745801</v>
      </c>
      <c r="Q13515">
        <v>0</v>
      </c>
      <c r="R13515">
        <v>0</v>
      </c>
      <c r="S13515">
        <v>0</v>
      </c>
    </row>
    <row r="13516" spans="1:19" hidden="1" x14ac:dyDescent="0.35">
      <c r="A13516">
        <v>13514</v>
      </c>
      <c r="B13516">
        <v>2036</v>
      </c>
      <c r="C13516">
        <v>5</v>
      </c>
      <c r="D13516">
        <v>0.69446680766313296</v>
      </c>
      <c r="E13516">
        <v>0.54189235643007505</v>
      </c>
      <c r="F13516">
        <v>0.93353432339976805</v>
      </c>
      <c r="G13516">
        <v>35472.307075728</v>
      </c>
      <c r="H13516">
        <v>0.19184736424658599</v>
      </c>
      <c r="I13516">
        <v>5.9473529187910802E-2</v>
      </c>
      <c r="J13516">
        <v>0.53115782051097704</v>
      </c>
      <c r="K13516">
        <v>0.116223652306465</v>
      </c>
      <c r="L13516">
        <v>0.35720023786716099</v>
      </c>
      <c r="M13516">
        <v>9.0822267449714597E-2</v>
      </c>
      <c r="N13516">
        <v>3.4800004383454302</v>
      </c>
      <c r="O13516">
        <v>2.7768360285599001</v>
      </c>
      <c r="P13516">
        <v>4.6695544088052303</v>
      </c>
      <c r="Q13516">
        <v>0</v>
      </c>
      <c r="R13516">
        <v>0</v>
      </c>
      <c r="S13516">
        <v>0</v>
      </c>
    </row>
    <row r="13517" spans="1:19" hidden="1" x14ac:dyDescent="0.35">
      <c r="A13517">
        <v>13515</v>
      </c>
      <c r="B13517">
        <v>2036</v>
      </c>
      <c r="C13517">
        <v>5</v>
      </c>
      <c r="D13517">
        <v>0.69299206628267696</v>
      </c>
      <c r="E13517">
        <v>0.56281260147066303</v>
      </c>
      <c r="F13517">
        <v>0.93365287930398999</v>
      </c>
      <c r="G13517">
        <v>35535.388613103998</v>
      </c>
      <c r="H13517">
        <v>0.18605759858298199</v>
      </c>
      <c r="I13517">
        <v>6.0467519398015201E-2</v>
      </c>
      <c r="J13517">
        <v>0.54039802914950097</v>
      </c>
      <c r="K13517">
        <v>0.117925064818134</v>
      </c>
      <c r="L13517">
        <v>0.360971130332155</v>
      </c>
      <c r="M13517">
        <v>9.0056959979562798E-2</v>
      </c>
      <c r="N13517">
        <v>3.4777687949650198</v>
      </c>
      <c r="O13517">
        <v>2.8705380260912401</v>
      </c>
      <c r="P13517">
        <v>4.6641292199962203</v>
      </c>
      <c r="Q13517">
        <v>0</v>
      </c>
      <c r="R13517">
        <v>0</v>
      </c>
      <c r="S13517">
        <v>0</v>
      </c>
    </row>
    <row r="13518" spans="1:19" hidden="1" x14ac:dyDescent="0.35">
      <c r="A13518">
        <v>13516</v>
      </c>
      <c r="B13518">
        <v>2036</v>
      </c>
      <c r="C13518">
        <v>5</v>
      </c>
      <c r="D13518">
        <v>0.69124602597127005</v>
      </c>
      <c r="E13518">
        <v>0.58555189353051196</v>
      </c>
      <c r="F13518">
        <v>0.93276081759091101</v>
      </c>
      <c r="G13518">
        <v>36609.987230906903</v>
      </c>
      <c r="H13518">
        <v>0.18633869531417699</v>
      </c>
      <c r="I13518">
        <v>6.2480955792605097E-2</v>
      </c>
      <c r="J13518">
        <v>0.54700145371949205</v>
      </c>
      <c r="K13518">
        <v>0.121440741258702</v>
      </c>
      <c r="L13518">
        <v>0.36625350271851298</v>
      </c>
      <c r="M13518">
        <v>9.1132528012879896E-2</v>
      </c>
      <c r="N13518">
        <v>3.4695265992451501</v>
      </c>
      <c r="O13518">
        <v>2.9673233034983002</v>
      </c>
      <c r="P13518">
        <v>4.6568100304590896</v>
      </c>
      <c r="Q13518">
        <v>0</v>
      </c>
      <c r="R13518">
        <v>0</v>
      </c>
      <c r="S13518">
        <v>0</v>
      </c>
    </row>
    <row r="13519" spans="1:19" hidden="1" x14ac:dyDescent="0.35">
      <c r="A13519">
        <v>13517</v>
      </c>
      <c r="B13519">
        <v>2036</v>
      </c>
      <c r="C13519">
        <v>5</v>
      </c>
      <c r="D13519">
        <v>0.69571160435484602</v>
      </c>
      <c r="E13519">
        <v>0.60136460007591197</v>
      </c>
      <c r="F13519">
        <v>0.93355538988354703</v>
      </c>
      <c r="G13519">
        <v>39401.806454828002</v>
      </c>
      <c r="H13519">
        <v>0.179835967230453</v>
      </c>
      <c r="I13519">
        <v>6.27032384865812E-2</v>
      </c>
      <c r="J13519">
        <v>0.55092560889988196</v>
      </c>
      <c r="K13519">
        <v>0.12107139417101299</v>
      </c>
      <c r="L13519">
        <v>0.36480129138192502</v>
      </c>
      <c r="M13519">
        <v>9.2786455220258093E-2</v>
      </c>
      <c r="N13519">
        <v>3.4718651076588198</v>
      </c>
      <c r="O13519">
        <v>2.97498354866172</v>
      </c>
      <c r="P13519">
        <v>4.6517050256280204</v>
      </c>
      <c r="Q13519">
        <v>0</v>
      </c>
      <c r="R13519">
        <v>3.9451803474774202E-4</v>
      </c>
      <c r="S13519">
        <v>0</v>
      </c>
    </row>
    <row r="13520" spans="1:19" hidden="1" x14ac:dyDescent="0.35">
      <c r="A13520">
        <v>13518</v>
      </c>
      <c r="B13520">
        <v>2036</v>
      </c>
      <c r="C13520">
        <v>5</v>
      </c>
      <c r="D13520">
        <v>0.69736578803208205</v>
      </c>
      <c r="E13520">
        <v>0.61652371377914805</v>
      </c>
      <c r="F13520">
        <v>0.93190923616722499</v>
      </c>
      <c r="G13520">
        <v>43493.548895162399</v>
      </c>
      <c r="H13520">
        <v>0.17773533922951801</v>
      </c>
      <c r="I13520">
        <v>6.3864753620329395E-2</v>
      </c>
      <c r="J13520">
        <v>0.55247471264799197</v>
      </c>
      <c r="K13520">
        <v>0.123403030388722</v>
      </c>
      <c r="L13520">
        <v>0.36549360721129798</v>
      </c>
      <c r="M13520">
        <v>9.6330369839843694E-2</v>
      </c>
      <c r="N13520">
        <v>3.4631090988811999</v>
      </c>
      <c r="O13520">
        <v>2.9723397773217299</v>
      </c>
      <c r="P13520">
        <v>4.6315510122668799</v>
      </c>
      <c r="Q13520">
        <v>3.2894425679078402E-3</v>
      </c>
      <c r="R13520">
        <v>1.6935791177365898E-2</v>
      </c>
      <c r="S13520">
        <v>1.19215203327428E-4</v>
      </c>
    </row>
    <row r="13521" spans="1:19" hidden="1" x14ac:dyDescent="0.35">
      <c r="A13521">
        <v>13519</v>
      </c>
      <c r="B13521">
        <v>2036</v>
      </c>
      <c r="C13521">
        <v>5</v>
      </c>
      <c r="D13521">
        <v>0.69909752524840196</v>
      </c>
      <c r="E13521">
        <v>0.63002334879487298</v>
      </c>
      <c r="F13521">
        <v>0.93008662605812598</v>
      </c>
      <c r="G13521">
        <v>48318.677955165404</v>
      </c>
      <c r="H13521">
        <v>0.17978960495301399</v>
      </c>
      <c r="I13521">
        <v>6.6026690631849697E-2</v>
      </c>
      <c r="J13521">
        <v>0.55220322025645596</v>
      </c>
      <c r="K13521">
        <v>0.12794359588702101</v>
      </c>
      <c r="L13521">
        <v>0.36856057775395701</v>
      </c>
      <c r="M13521">
        <v>0.10180915104482199</v>
      </c>
      <c r="N13521">
        <v>3.4534071413318999</v>
      </c>
      <c r="O13521">
        <v>2.9532994927600602</v>
      </c>
      <c r="P13521">
        <v>4.6077037153145497</v>
      </c>
      <c r="Q13521">
        <v>0.139413057461822</v>
      </c>
      <c r="R13521">
        <v>0.135045031370638</v>
      </c>
      <c r="S13521">
        <v>0.103684417527778</v>
      </c>
    </row>
    <row r="13522" spans="1:19" hidden="1" x14ac:dyDescent="0.35">
      <c r="A13522">
        <v>13520</v>
      </c>
      <c r="B13522">
        <v>2036</v>
      </c>
      <c r="C13522">
        <v>5</v>
      </c>
      <c r="D13522">
        <v>0.70014413514240004</v>
      </c>
      <c r="E13522">
        <v>0.63737767683564395</v>
      </c>
      <c r="F13522">
        <v>0.93237095193917796</v>
      </c>
      <c r="G13522">
        <v>51132.410908969599</v>
      </c>
      <c r="H13522">
        <v>0.175468852829579</v>
      </c>
      <c r="I13522">
        <v>6.8045606897491201E-2</v>
      </c>
      <c r="J13522">
        <v>0.55169903298970902</v>
      </c>
      <c r="K13522">
        <v>0.146704292444159</v>
      </c>
      <c r="L13522">
        <v>0.36536264842423699</v>
      </c>
      <c r="M13522">
        <v>0.111528973909648</v>
      </c>
      <c r="N13522">
        <v>3.4514468999000298</v>
      </c>
      <c r="O13522">
        <v>2.91219063245329</v>
      </c>
      <c r="P13522">
        <v>4.59658293305786</v>
      </c>
      <c r="Q13522">
        <v>0.24347327697152399</v>
      </c>
      <c r="R13522">
        <v>0.198643864575449</v>
      </c>
      <c r="S13522">
        <v>0.18146183629684401</v>
      </c>
    </row>
    <row r="13523" spans="1:19" hidden="1" x14ac:dyDescent="0.35">
      <c r="A13523">
        <v>13521</v>
      </c>
      <c r="B13523">
        <v>2036</v>
      </c>
      <c r="C13523">
        <v>5</v>
      </c>
      <c r="D13523">
        <v>0.70308278478391995</v>
      </c>
      <c r="E13523">
        <v>0.64779705551633504</v>
      </c>
      <c r="F13523">
        <v>0.93506372365127999</v>
      </c>
      <c r="G13523">
        <v>51922.1739455075</v>
      </c>
      <c r="H13523">
        <v>0.175809879553909</v>
      </c>
      <c r="I13523">
        <v>7.3068386318265899E-2</v>
      </c>
      <c r="J13523">
        <v>0.54784741077997601</v>
      </c>
      <c r="K13523">
        <v>0.17122892231272599</v>
      </c>
      <c r="L13523">
        <v>0.36390622059081101</v>
      </c>
      <c r="M13523">
        <v>0.125070620960436</v>
      </c>
      <c r="N13523">
        <v>3.4582597068693901</v>
      </c>
      <c r="O13523">
        <v>2.8839957945405899</v>
      </c>
      <c r="P13523">
        <v>4.5875816185173797</v>
      </c>
      <c r="Q13523">
        <v>0.31761232030404801</v>
      </c>
      <c r="R13523">
        <v>0.25724457876877799</v>
      </c>
      <c r="S13523">
        <v>0.26189329255733301</v>
      </c>
    </row>
    <row r="13524" spans="1:19" hidden="1" x14ac:dyDescent="0.35">
      <c r="A13524">
        <v>13522</v>
      </c>
      <c r="B13524">
        <v>2036</v>
      </c>
      <c r="C13524">
        <v>5</v>
      </c>
      <c r="D13524">
        <v>0.70620547905185305</v>
      </c>
      <c r="E13524">
        <v>0.66006574779414395</v>
      </c>
      <c r="F13524">
        <v>0.93845776521596402</v>
      </c>
      <c r="G13524">
        <v>52420.153962020297</v>
      </c>
      <c r="H13524">
        <v>0.181108152906648</v>
      </c>
      <c r="I13524">
        <v>8.0997566654502196E-2</v>
      </c>
      <c r="J13524">
        <v>0.540628834812242</v>
      </c>
      <c r="K13524">
        <v>0.20179862529777001</v>
      </c>
      <c r="L13524">
        <v>0.364278242938116</v>
      </c>
      <c r="M13524">
        <v>0.14232218359815399</v>
      </c>
      <c r="N13524">
        <v>3.4635098530892399</v>
      </c>
      <c r="O13524">
        <v>2.8585366292340999</v>
      </c>
      <c r="P13524">
        <v>4.5782193758117904</v>
      </c>
      <c r="Q13524">
        <v>0.396797264764222</v>
      </c>
      <c r="R13524">
        <v>0.31968325550785298</v>
      </c>
      <c r="S13524">
        <v>0.35576762103725401</v>
      </c>
    </row>
    <row r="13525" spans="1:19" hidden="1" x14ac:dyDescent="0.35">
      <c r="A13525">
        <v>13523</v>
      </c>
      <c r="B13525">
        <v>2036</v>
      </c>
      <c r="C13525">
        <v>5</v>
      </c>
      <c r="D13525">
        <v>0.71670738901856901</v>
      </c>
      <c r="E13525">
        <v>0.64991725904746001</v>
      </c>
      <c r="F13525">
        <v>0.94981029649263204</v>
      </c>
      <c r="G13525">
        <v>52730.030897485201</v>
      </c>
      <c r="H13525">
        <v>0.173047379191578</v>
      </c>
      <c r="I13525">
        <v>9.0206299036013696E-2</v>
      </c>
      <c r="J13525">
        <v>0.54023395447954303</v>
      </c>
      <c r="K13525">
        <v>0.21052348143152699</v>
      </c>
      <c r="L13525">
        <v>0.35557459814804099</v>
      </c>
      <c r="M13525">
        <v>0.14465085025212601</v>
      </c>
      <c r="N13525">
        <v>3.4868730888986899</v>
      </c>
      <c r="O13525">
        <v>2.8382843480135902</v>
      </c>
      <c r="P13525">
        <v>4.5900821525267803</v>
      </c>
      <c r="Q13525">
        <v>0.48667454682586597</v>
      </c>
      <c r="R13525">
        <v>0.38743602791568299</v>
      </c>
      <c r="S13525">
        <v>0.45647064340138899</v>
      </c>
    </row>
    <row r="13526" spans="1:19" hidden="1" x14ac:dyDescent="0.35">
      <c r="A13526">
        <v>13524</v>
      </c>
      <c r="B13526">
        <v>2036</v>
      </c>
      <c r="C13526">
        <v>5</v>
      </c>
      <c r="D13526">
        <v>0.72888769967914102</v>
      </c>
      <c r="E13526">
        <v>0.64051146013056504</v>
      </c>
      <c r="F13526">
        <v>0.96154852353856002</v>
      </c>
      <c r="G13526">
        <v>52984.308586972104</v>
      </c>
      <c r="H13526">
        <v>0.170440719301933</v>
      </c>
      <c r="I13526">
        <v>0.103968208198327</v>
      </c>
      <c r="J13526">
        <v>0.53575994029859397</v>
      </c>
      <c r="K13526">
        <v>0.22379387422209701</v>
      </c>
      <c r="L13526">
        <v>0.35010322799817301</v>
      </c>
      <c r="M13526">
        <v>0.14974932670639901</v>
      </c>
      <c r="N13526">
        <v>3.5176965823809798</v>
      </c>
      <c r="O13526">
        <v>2.8523730328509802</v>
      </c>
      <c r="P13526">
        <v>4.6034780035037199</v>
      </c>
      <c r="Q13526">
        <v>0.50260522723544299</v>
      </c>
      <c r="R13526">
        <v>0.39838982923327099</v>
      </c>
      <c r="S13526">
        <v>0.48186711283754402</v>
      </c>
    </row>
    <row r="13527" spans="1:19" hidden="1" x14ac:dyDescent="0.35">
      <c r="A13527">
        <v>13525</v>
      </c>
      <c r="B13527">
        <v>2036</v>
      </c>
      <c r="C13527">
        <v>5</v>
      </c>
      <c r="D13527">
        <v>0.74131104872947895</v>
      </c>
      <c r="E13527">
        <v>0.63126999860051702</v>
      </c>
      <c r="F13527">
        <v>0.97345560144411303</v>
      </c>
      <c r="G13527">
        <v>52391.145514720702</v>
      </c>
      <c r="H13527">
        <v>0.172860048608106</v>
      </c>
      <c r="I13527">
        <v>0.122636913643939</v>
      </c>
      <c r="J13527">
        <v>0.52521367599543201</v>
      </c>
      <c r="K13527">
        <v>0.24148075279942499</v>
      </c>
      <c r="L13527">
        <v>0.34852642184300903</v>
      </c>
      <c r="M13527">
        <v>0.15762709388922599</v>
      </c>
      <c r="N13527">
        <v>3.55097190448293</v>
      </c>
      <c r="O13527">
        <v>2.8678373897490599</v>
      </c>
      <c r="P13527">
        <v>4.6226889983166402</v>
      </c>
      <c r="Q13527">
        <v>0.44912170299596799</v>
      </c>
      <c r="R13527">
        <v>0.355518778247156</v>
      </c>
      <c r="S13527">
        <v>0.43672670720045598</v>
      </c>
    </row>
    <row r="13528" spans="1:19" hidden="1" x14ac:dyDescent="0.35">
      <c r="A13528">
        <v>13526</v>
      </c>
      <c r="B13528">
        <v>2036</v>
      </c>
      <c r="C13528">
        <v>5</v>
      </c>
      <c r="D13528">
        <v>0.75484439634721701</v>
      </c>
      <c r="E13528">
        <v>0.61997618890366701</v>
      </c>
      <c r="F13528">
        <v>0.98483335811758999</v>
      </c>
      <c r="G13528">
        <v>53515.018645049997</v>
      </c>
      <c r="H13528">
        <v>0.17333870409541999</v>
      </c>
      <c r="I13528">
        <v>0.12034355538790401</v>
      </c>
      <c r="J13528">
        <v>0.53784939239815299</v>
      </c>
      <c r="K13528">
        <v>0.233972456982636</v>
      </c>
      <c r="L13528">
        <v>0.347675182609195</v>
      </c>
      <c r="M13528">
        <v>0.15222142228701399</v>
      </c>
      <c r="N13528">
        <v>3.5747356594561799</v>
      </c>
      <c r="O13528">
        <v>2.8830717811761599</v>
      </c>
      <c r="P13528">
        <v>4.6269318774158501</v>
      </c>
      <c r="Q13528">
        <v>0.41291575115168</v>
      </c>
      <c r="R13528">
        <v>0.32278349201408202</v>
      </c>
      <c r="S13528">
        <v>0.40851647797551199</v>
      </c>
    </row>
    <row r="13529" spans="1:19" hidden="1" x14ac:dyDescent="0.35">
      <c r="A13529">
        <v>13527</v>
      </c>
      <c r="B13529">
        <v>2036</v>
      </c>
      <c r="C13529">
        <v>5</v>
      </c>
      <c r="D13529">
        <v>0.76946620798135501</v>
      </c>
      <c r="E13529">
        <v>0.60869269410542703</v>
      </c>
      <c r="F13529">
        <v>0.99322472493143799</v>
      </c>
      <c r="G13529">
        <v>53694.600149404898</v>
      </c>
      <c r="H13529">
        <v>0.17979454965750499</v>
      </c>
      <c r="I13529">
        <v>0.121044467055045</v>
      </c>
      <c r="J13529">
        <v>0.54545694825074098</v>
      </c>
      <c r="K13529">
        <v>0.229764496831808</v>
      </c>
      <c r="L13529">
        <v>0.34995390024746298</v>
      </c>
      <c r="M13529">
        <v>0.14916882084550201</v>
      </c>
      <c r="N13529">
        <v>3.5951799779936802</v>
      </c>
      <c r="O13529">
        <v>2.8966546170765102</v>
      </c>
      <c r="P13529">
        <v>4.62691160115829</v>
      </c>
      <c r="Q13529">
        <v>0.350228377724842</v>
      </c>
      <c r="R13529">
        <v>0.26770121323366403</v>
      </c>
      <c r="S13529">
        <v>0.33947634722376102</v>
      </c>
    </row>
    <row r="13530" spans="1:19" hidden="1" x14ac:dyDescent="0.35">
      <c r="A13530">
        <v>13528</v>
      </c>
      <c r="B13530">
        <v>2036</v>
      </c>
      <c r="C13530">
        <v>5</v>
      </c>
      <c r="D13530">
        <v>0.78419701458229096</v>
      </c>
      <c r="E13530">
        <v>0.59202236141314601</v>
      </c>
      <c r="F13530">
        <v>1.0014912107974501</v>
      </c>
      <c r="G13530">
        <v>52586.8014995103</v>
      </c>
      <c r="H13530">
        <v>0.19127853868724901</v>
      </c>
      <c r="I13530">
        <v>0.12468348006730499</v>
      </c>
      <c r="J13530">
        <v>0.54949741345809699</v>
      </c>
      <c r="K13530">
        <v>0.229210297345563</v>
      </c>
      <c r="L13530">
        <v>0.35428886237934898</v>
      </c>
      <c r="M13530">
        <v>0.14835803702627501</v>
      </c>
      <c r="N13530">
        <v>3.6218585229265501</v>
      </c>
      <c r="O13530">
        <v>2.9134857840657502</v>
      </c>
      <c r="P13530">
        <v>4.6288640895107598</v>
      </c>
      <c r="Q13530">
        <v>0.24530540831368999</v>
      </c>
      <c r="R13530">
        <v>0.192003803882729</v>
      </c>
      <c r="S13530">
        <v>0.227011206359753</v>
      </c>
    </row>
    <row r="13531" spans="1:19" hidden="1" x14ac:dyDescent="0.35">
      <c r="A13531">
        <v>13529</v>
      </c>
      <c r="B13531">
        <v>2036</v>
      </c>
      <c r="C13531">
        <v>5</v>
      </c>
      <c r="D13531">
        <v>0.77917840168974595</v>
      </c>
      <c r="E13531">
        <v>0.57044356866988399</v>
      </c>
      <c r="F13531">
        <v>0.98522802323612402</v>
      </c>
      <c r="G13531">
        <v>52914.197170091</v>
      </c>
      <c r="H13531">
        <v>0.19448056477332901</v>
      </c>
      <c r="I13531">
        <v>0.10459286093240799</v>
      </c>
      <c r="J13531">
        <v>0.56310077682681103</v>
      </c>
      <c r="K13531">
        <v>0.193759588199518</v>
      </c>
      <c r="L13531">
        <v>0.35445920591485602</v>
      </c>
      <c r="M13531">
        <v>0.124243634246074</v>
      </c>
      <c r="N13531">
        <v>3.6033621103584998</v>
      </c>
      <c r="O13531">
        <v>2.9166258299343002</v>
      </c>
      <c r="P13531">
        <v>4.5733821620218302</v>
      </c>
      <c r="Q13531">
        <v>0.101329365262232</v>
      </c>
      <c r="R13531">
        <v>9.0283370215932204E-2</v>
      </c>
      <c r="S13531">
        <v>8.20174790477083E-2</v>
      </c>
    </row>
    <row r="13532" spans="1:19" hidden="1" x14ac:dyDescent="0.35">
      <c r="A13532">
        <v>13530</v>
      </c>
      <c r="B13532">
        <v>2036</v>
      </c>
      <c r="C13532">
        <v>5</v>
      </c>
      <c r="D13532">
        <v>0.77471816111485903</v>
      </c>
      <c r="E13532">
        <v>0.54950747764070795</v>
      </c>
      <c r="F13532">
        <v>0.96981829076203196</v>
      </c>
      <c r="G13532">
        <v>52629.135456467498</v>
      </c>
      <c r="H13532">
        <v>0.20372272967904601</v>
      </c>
      <c r="I13532">
        <v>8.8934064359426898E-2</v>
      </c>
      <c r="J13532">
        <v>0.57047206600720501</v>
      </c>
      <c r="K13532">
        <v>0.164138132596717</v>
      </c>
      <c r="L13532">
        <v>0.35739145691963198</v>
      </c>
      <c r="M13532">
        <v>0.105299823544809</v>
      </c>
      <c r="N13532">
        <v>3.5865412779156198</v>
      </c>
      <c r="O13532">
        <v>2.89358422710818</v>
      </c>
      <c r="P13532">
        <v>4.5200213791608297</v>
      </c>
      <c r="Q13532">
        <v>1.04722654868959E-2</v>
      </c>
      <c r="R13532">
        <v>1.9091536238366701E-2</v>
      </c>
      <c r="S13532">
        <v>6.1016821812745498E-3</v>
      </c>
    </row>
    <row r="13533" spans="1:19" hidden="1" x14ac:dyDescent="0.35">
      <c r="A13533">
        <v>13531</v>
      </c>
      <c r="B13533">
        <v>2036</v>
      </c>
      <c r="C13533">
        <v>5</v>
      </c>
      <c r="D13533">
        <v>0.76964815184287805</v>
      </c>
      <c r="E13533">
        <v>0.52957450374334503</v>
      </c>
      <c r="F13533">
        <v>0.95398542400995201</v>
      </c>
      <c r="G13533">
        <v>50675.217925199802</v>
      </c>
      <c r="H13533">
        <v>0.21940482638735101</v>
      </c>
      <c r="I13533">
        <v>7.7791089381301706E-2</v>
      </c>
      <c r="J13533">
        <v>0.57298309984891405</v>
      </c>
      <c r="K13533">
        <v>0.14124084095324199</v>
      </c>
      <c r="L13533">
        <v>0.36231825781696703</v>
      </c>
      <c r="M13533">
        <v>9.1512038477281094E-2</v>
      </c>
      <c r="N13533">
        <v>3.5689147337317402</v>
      </c>
      <c r="O13533">
        <v>2.8527316700248102</v>
      </c>
      <c r="P13533">
        <v>4.4644290154109596</v>
      </c>
      <c r="Q13533">
        <v>1.09939854147656E-4</v>
      </c>
      <c r="R13533">
        <v>1.84075633445764E-3</v>
      </c>
      <c r="S13533" s="7">
        <v>2.03247111301848E-7</v>
      </c>
    </row>
    <row r="13534" spans="1:19" hidden="1" x14ac:dyDescent="0.35">
      <c r="A13534">
        <v>13532</v>
      </c>
      <c r="B13534">
        <v>2036</v>
      </c>
      <c r="C13534">
        <v>5</v>
      </c>
      <c r="D13534">
        <v>0.76506187231881195</v>
      </c>
      <c r="E13534">
        <v>0.51180233034973699</v>
      </c>
      <c r="F13534">
        <v>0.94111681062361996</v>
      </c>
      <c r="G13534">
        <v>47458.140963618498</v>
      </c>
      <c r="H13534">
        <v>0.21723471192452101</v>
      </c>
      <c r="I13534">
        <v>6.9505446179213295E-2</v>
      </c>
      <c r="J13534">
        <v>0.57081072927705601</v>
      </c>
      <c r="K13534">
        <v>0.134053150444437</v>
      </c>
      <c r="L13534">
        <v>0.36269407600694098</v>
      </c>
      <c r="M13534">
        <v>8.7103716264007397E-2</v>
      </c>
      <c r="N13534">
        <v>3.5546587474251101</v>
      </c>
      <c r="O13534">
        <v>2.8072483673233299</v>
      </c>
      <c r="P13534">
        <v>4.4194364300838904</v>
      </c>
      <c r="Q13534">
        <v>0</v>
      </c>
      <c r="R13534" s="7">
        <v>5.0136966478337095E-7</v>
      </c>
      <c r="S13534">
        <v>0</v>
      </c>
    </row>
    <row r="13535" spans="1:19" hidden="1" x14ac:dyDescent="0.35">
      <c r="A13535">
        <v>13533</v>
      </c>
      <c r="B13535">
        <v>2036</v>
      </c>
      <c r="C13535">
        <v>5</v>
      </c>
      <c r="D13535">
        <v>0.75989191111103205</v>
      </c>
      <c r="E13535">
        <v>0.498218583555608</v>
      </c>
      <c r="F13535">
        <v>0.92672491989290195</v>
      </c>
      <c r="G13535">
        <v>44209.332861284398</v>
      </c>
      <c r="H13535">
        <v>0.219949761076003</v>
      </c>
      <c r="I13535">
        <v>6.4342715975068507E-2</v>
      </c>
      <c r="J13535">
        <v>0.56704971111588698</v>
      </c>
      <c r="K13535">
        <v>0.13039116047806601</v>
      </c>
      <c r="L13535">
        <v>0.36653293540447401</v>
      </c>
      <c r="M13535">
        <v>8.5727333430540398E-2</v>
      </c>
      <c r="N13535">
        <v>3.54352221397163</v>
      </c>
      <c r="O13535">
        <v>2.7668351458743898</v>
      </c>
      <c r="P13535">
        <v>4.37775784090333</v>
      </c>
      <c r="Q13535">
        <v>0</v>
      </c>
      <c r="R13535">
        <v>0</v>
      </c>
      <c r="S13535">
        <v>0</v>
      </c>
    </row>
    <row r="13536" spans="1:19" hidden="1" x14ac:dyDescent="0.35">
      <c r="A13536">
        <v>13534</v>
      </c>
      <c r="B13536">
        <v>2036</v>
      </c>
      <c r="C13536">
        <v>5</v>
      </c>
      <c r="D13536">
        <v>0.75493688646153401</v>
      </c>
      <c r="E13536">
        <v>0.48655322724622202</v>
      </c>
      <c r="F13536">
        <v>0.91317445875105696</v>
      </c>
      <c r="G13536">
        <v>41304.002373958399</v>
      </c>
      <c r="H13536">
        <v>0.22685415232092199</v>
      </c>
      <c r="I13536">
        <v>6.2177546092184198E-2</v>
      </c>
      <c r="J13536">
        <v>0.56141740678921903</v>
      </c>
      <c r="K13536">
        <v>0.129457980513459</v>
      </c>
      <c r="L13536">
        <v>0.37201629496972299</v>
      </c>
      <c r="M13536">
        <v>8.7423466473678602E-2</v>
      </c>
      <c r="N13536">
        <v>3.5325940945422998</v>
      </c>
      <c r="O13536">
        <v>2.7176339707611601</v>
      </c>
      <c r="P13536">
        <v>4.3367107723373701</v>
      </c>
      <c r="Q13536">
        <v>0</v>
      </c>
      <c r="R13536">
        <v>0</v>
      </c>
      <c r="S13536">
        <v>0</v>
      </c>
    </row>
    <row r="13537" spans="1:19" hidden="1" x14ac:dyDescent="0.35">
      <c r="A13537">
        <v>13535</v>
      </c>
      <c r="B13537">
        <v>2036</v>
      </c>
      <c r="C13537">
        <v>5</v>
      </c>
      <c r="D13537">
        <v>0.75583468271568899</v>
      </c>
      <c r="E13537">
        <v>0.53271446297649905</v>
      </c>
      <c r="F13537">
        <v>0.917778821308603</v>
      </c>
      <c r="G13537">
        <v>38534.139878998001</v>
      </c>
      <c r="H13537">
        <v>0.22300848762186401</v>
      </c>
      <c r="I13537">
        <v>6.3131092612992101E-2</v>
      </c>
      <c r="J13537">
        <v>0.55898226969609499</v>
      </c>
      <c r="K13537">
        <v>0.12680511597388</v>
      </c>
      <c r="L13537">
        <v>0.36982410844781499</v>
      </c>
      <c r="M13537">
        <v>8.7535012997384906E-2</v>
      </c>
      <c r="N13537">
        <v>3.53786018843565</v>
      </c>
      <c r="O13537">
        <v>2.7801675971102</v>
      </c>
      <c r="P13537">
        <v>4.3357412682938898</v>
      </c>
      <c r="Q13537">
        <v>0</v>
      </c>
      <c r="R13537">
        <v>0</v>
      </c>
      <c r="S13537">
        <v>0</v>
      </c>
    </row>
    <row r="13538" spans="1:19" hidden="1" x14ac:dyDescent="0.35">
      <c r="A13538">
        <v>13536</v>
      </c>
      <c r="B13538">
        <v>2036</v>
      </c>
      <c r="C13538">
        <v>5</v>
      </c>
      <c r="D13538">
        <v>0.75773886264804502</v>
      </c>
      <c r="E13538">
        <v>0.57864086165693895</v>
      </c>
      <c r="F13538">
        <v>0.92252371666655997</v>
      </c>
      <c r="G13538">
        <v>36970.916497451799</v>
      </c>
      <c r="H13538">
        <v>0.22629490295976301</v>
      </c>
      <c r="I13538">
        <v>6.5571078560279994E-2</v>
      </c>
      <c r="J13538">
        <v>0.55340288204874</v>
      </c>
      <c r="K13538">
        <v>0.12672158620843299</v>
      </c>
      <c r="L13538">
        <v>0.37039279630118699</v>
      </c>
      <c r="M13538">
        <v>8.9857639315383597E-2</v>
      </c>
      <c r="N13538">
        <v>3.5453788933390902</v>
      </c>
      <c r="O13538">
        <v>2.8481936150704699</v>
      </c>
      <c r="P13538">
        <v>4.3423701415164198</v>
      </c>
      <c r="Q13538">
        <v>0</v>
      </c>
      <c r="R13538">
        <v>0</v>
      </c>
      <c r="S13538">
        <v>0</v>
      </c>
    </row>
    <row r="13539" spans="1:19" hidden="1" x14ac:dyDescent="0.35">
      <c r="A13539">
        <v>13537</v>
      </c>
      <c r="B13539">
        <v>2036</v>
      </c>
      <c r="C13539">
        <v>5</v>
      </c>
      <c r="D13539">
        <v>0.15610168299999999</v>
      </c>
      <c r="E13539">
        <v>0.73081605400000005</v>
      </c>
      <c r="F13539">
        <v>0.177311464</v>
      </c>
      <c r="G13539">
        <v>33579.128960000002</v>
      </c>
      <c r="H13539">
        <v>0.73895716300000003</v>
      </c>
      <c r="I13539">
        <v>0.140216755</v>
      </c>
      <c r="J13539">
        <v>0.66733586600000006</v>
      </c>
      <c r="K13539">
        <v>0.196238785</v>
      </c>
      <c r="L13539">
        <v>0.54678941400000003</v>
      </c>
      <c r="M13539">
        <v>0.27776427599999998</v>
      </c>
      <c r="N13539">
        <v>1.0501974650000001</v>
      </c>
      <c r="O13539">
        <v>6.9026543260000004</v>
      </c>
      <c r="P13539">
        <v>2.3781903280000001</v>
      </c>
      <c r="Q13539">
        <v>0</v>
      </c>
      <c r="R13539">
        <v>0</v>
      </c>
      <c r="S13539">
        <v>0</v>
      </c>
    </row>
    <row r="13540" spans="1:19" hidden="1" x14ac:dyDescent="0.35">
      <c r="A13540">
        <v>13538</v>
      </c>
      <c r="B13540">
        <v>2036</v>
      </c>
      <c r="C13540">
        <v>5</v>
      </c>
      <c r="D13540">
        <v>0.155054465</v>
      </c>
      <c r="E13540">
        <v>0.69577580800000005</v>
      </c>
      <c r="F13540">
        <v>0.178100287</v>
      </c>
      <c r="G13540">
        <v>31703.418119999998</v>
      </c>
      <c r="H13540">
        <v>0.720759441</v>
      </c>
      <c r="I13540">
        <v>0.15013470900000001</v>
      </c>
      <c r="J13540">
        <v>0.64369934599999901</v>
      </c>
      <c r="K13540">
        <v>0.18490923000000001</v>
      </c>
      <c r="L13540">
        <v>0.61572639500000004</v>
      </c>
      <c r="M13540">
        <v>0.29182688699999998</v>
      </c>
      <c r="N13540">
        <v>1.046123643</v>
      </c>
      <c r="O13540">
        <v>6.6766823019999997</v>
      </c>
      <c r="P13540">
        <v>2.3846181400000002</v>
      </c>
      <c r="Q13540">
        <v>0</v>
      </c>
      <c r="R13540">
        <v>0</v>
      </c>
      <c r="S13540">
        <v>0</v>
      </c>
    </row>
    <row r="13541" spans="1:19" hidden="1" x14ac:dyDescent="0.35">
      <c r="A13541">
        <v>13539</v>
      </c>
      <c r="B13541">
        <v>2036</v>
      </c>
      <c r="C13541">
        <v>5</v>
      </c>
      <c r="D13541">
        <v>0.152674272</v>
      </c>
      <c r="E13541">
        <v>0.62560623699999995</v>
      </c>
      <c r="F13541">
        <v>0.17844275300000001</v>
      </c>
      <c r="G13541">
        <v>31607.653259999999</v>
      </c>
      <c r="H13541">
        <v>0.70301514399999998</v>
      </c>
      <c r="I13541">
        <v>0.16349953</v>
      </c>
      <c r="J13541">
        <v>0.619438508</v>
      </c>
      <c r="K13541">
        <v>0.17491047000000001</v>
      </c>
      <c r="L13541">
        <v>0.67551538700000002</v>
      </c>
      <c r="M13541">
        <v>0.31103434200000002</v>
      </c>
      <c r="N13541">
        <v>1.0361887190000001</v>
      </c>
      <c r="O13541">
        <v>6.321853978</v>
      </c>
      <c r="P13541">
        <v>2.3877223089999999</v>
      </c>
      <c r="Q13541">
        <v>0</v>
      </c>
      <c r="R13541">
        <v>0</v>
      </c>
      <c r="S13541">
        <v>0</v>
      </c>
    </row>
    <row r="13542" spans="1:19" hidden="1" x14ac:dyDescent="0.35">
      <c r="A13542">
        <v>13540</v>
      </c>
      <c r="B13542">
        <v>2036</v>
      </c>
      <c r="C13542">
        <v>5</v>
      </c>
      <c r="D13542">
        <v>0.150176015</v>
      </c>
      <c r="E13542">
        <v>0.54331462900000005</v>
      </c>
      <c r="F13542">
        <v>0.178947048</v>
      </c>
      <c r="G13542">
        <v>48019.128729999997</v>
      </c>
      <c r="H13542">
        <v>0.68054705299999996</v>
      </c>
      <c r="I13542">
        <v>0.17461375000000001</v>
      </c>
      <c r="J13542">
        <v>0.59409025299999996</v>
      </c>
      <c r="K13542">
        <v>0.16567633300000001</v>
      </c>
      <c r="L13542">
        <v>0.71858804399999998</v>
      </c>
      <c r="M13542">
        <v>0.33332650000000003</v>
      </c>
      <c r="N13542">
        <v>1.0260434089999999</v>
      </c>
      <c r="O13542">
        <v>6.025810281</v>
      </c>
      <c r="P13542">
        <v>2.3898859859999999</v>
      </c>
      <c r="Q13542">
        <v>0</v>
      </c>
      <c r="R13542">
        <v>0</v>
      </c>
      <c r="S13542">
        <v>0</v>
      </c>
    </row>
    <row r="13543" spans="1:19" hidden="1" x14ac:dyDescent="0.35">
      <c r="A13543">
        <v>13541</v>
      </c>
      <c r="B13543">
        <v>2036</v>
      </c>
      <c r="C13543">
        <v>5</v>
      </c>
      <c r="D13543">
        <v>0.149477264</v>
      </c>
      <c r="E13543">
        <v>0.67009132400000004</v>
      </c>
      <c r="F13543">
        <v>0.18631484300000001</v>
      </c>
      <c r="G13543">
        <v>71681.203030000004</v>
      </c>
      <c r="H13543">
        <v>0.66184078199999996</v>
      </c>
      <c r="I13543">
        <v>0.17983802600000001</v>
      </c>
      <c r="J13543">
        <v>0.54216942899999998</v>
      </c>
      <c r="K13543">
        <v>0.151268499</v>
      </c>
      <c r="L13543">
        <v>0.74731769800000003</v>
      </c>
      <c r="M13543">
        <v>0.344580687</v>
      </c>
      <c r="N13543">
        <v>1.029340666</v>
      </c>
      <c r="O13543">
        <v>7.0196999799999897</v>
      </c>
      <c r="P13543">
        <v>2.4352744639999999</v>
      </c>
      <c r="Q13543">
        <v>0</v>
      </c>
      <c r="R13543">
        <v>0</v>
      </c>
      <c r="S13543">
        <v>0</v>
      </c>
    </row>
    <row r="13544" spans="1:19" hidden="1" x14ac:dyDescent="0.35">
      <c r="A13544">
        <v>13542</v>
      </c>
      <c r="B13544">
        <v>2036</v>
      </c>
      <c r="C13544">
        <v>5</v>
      </c>
      <c r="D13544">
        <v>0.14876328799999999</v>
      </c>
      <c r="E13544">
        <v>0.78954489000000005</v>
      </c>
      <c r="F13544">
        <v>0.19352270699999999</v>
      </c>
      <c r="G13544">
        <v>72330.081640000004</v>
      </c>
      <c r="H13544">
        <v>0.64541967499999997</v>
      </c>
      <c r="I13544">
        <v>0.18722857200000001</v>
      </c>
      <c r="J13544">
        <v>0.498438665</v>
      </c>
      <c r="K13544">
        <v>0.13905895500000001</v>
      </c>
      <c r="L13544">
        <v>0.76896989100000002</v>
      </c>
      <c r="M13544">
        <v>0.35865012699999999</v>
      </c>
      <c r="N13544">
        <v>1.0267545250000001</v>
      </c>
      <c r="O13544">
        <v>8.0066291330000006</v>
      </c>
      <c r="P13544">
        <v>2.4736917439999999</v>
      </c>
      <c r="Q13544">
        <v>0</v>
      </c>
      <c r="R13544">
        <v>0</v>
      </c>
      <c r="S13544">
        <v>0</v>
      </c>
    </row>
    <row r="13545" spans="1:19" hidden="1" x14ac:dyDescent="0.35">
      <c r="A13545">
        <v>13543</v>
      </c>
      <c r="B13545">
        <v>2036</v>
      </c>
      <c r="C13545">
        <v>5</v>
      </c>
      <c r="D13545">
        <v>0.148072597</v>
      </c>
      <c r="E13545">
        <v>0.90776634300000003</v>
      </c>
      <c r="F13545">
        <v>0.20075954900000001</v>
      </c>
      <c r="G13545">
        <v>73877.121750000006</v>
      </c>
      <c r="H13545">
        <v>0.62491125400000003</v>
      </c>
      <c r="I13545">
        <v>0.19624559799999999</v>
      </c>
      <c r="J13545">
        <v>0.461212134</v>
      </c>
      <c r="K13545">
        <v>0.12785865699999999</v>
      </c>
      <c r="L13545">
        <v>0.788613279</v>
      </c>
      <c r="M13545">
        <v>0.37539106500000002</v>
      </c>
      <c r="N13545">
        <v>1.0260107780000001</v>
      </c>
      <c r="O13545">
        <v>9.0839807589999992</v>
      </c>
      <c r="P13545">
        <v>2.5142319070000001</v>
      </c>
      <c r="Q13545">
        <v>4.8583530000000002E-3</v>
      </c>
      <c r="R13545" s="7">
        <v>4.6099999999999999E-6</v>
      </c>
      <c r="S13545">
        <v>1.3540124000000001E-2</v>
      </c>
    </row>
    <row r="13546" spans="1:19" hidden="1" x14ac:dyDescent="0.35">
      <c r="A13546">
        <v>13544</v>
      </c>
      <c r="B13546">
        <v>2036</v>
      </c>
      <c r="C13546">
        <v>5</v>
      </c>
      <c r="D13546">
        <v>0.14767796499999999</v>
      </c>
      <c r="E13546">
        <v>1.034758761</v>
      </c>
      <c r="F13546">
        <v>0.209703995</v>
      </c>
      <c r="G13546">
        <v>73703.704459999994</v>
      </c>
      <c r="H13546">
        <v>0.59795846500000005</v>
      </c>
      <c r="I13546">
        <v>0.192606851</v>
      </c>
      <c r="J13546">
        <v>0.43110854500000001</v>
      </c>
      <c r="K13546">
        <v>0.11976474199999999</v>
      </c>
      <c r="L13546">
        <v>0.80741571899999998</v>
      </c>
      <c r="M13546">
        <v>0.443080953</v>
      </c>
      <c r="N13546">
        <v>1.026459097</v>
      </c>
      <c r="O13546">
        <v>10.29503092</v>
      </c>
      <c r="P13546">
        <v>2.5571284959999998</v>
      </c>
      <c r="Q13546">
        <v>0.15098672599999999</v>
      </c>
      <c r="R13546">
        <v>4.0099084E-2</v>
      </c>
      <c r="S13546">
        <v>0.118748354999999</v>
      </c>
    </row>
    <row r="13547" spans="1:19" hidden="1" x14ac:dyDescent="0.35">
      <c r="A13547">
        <v>13545</v>
      </c>
      <c r="B13547">
        <v>2036</v>
      </c>
      <c r="C13547">
        <v>5</v>
      </c>
      <c r="D13547">
        <v>0.14804004900000001</v>
      </c>
      <c r="E13547">
        <v>1.1827605879999901</v>
      </c>
      <c r="F13547">
        <v>0.21907432600000001</v>
      </c>
      <c r="G13547">
        <v>72226.884860000006</v>
      </c>
      <c r="H13547">
        <v>0.57086374200000001</v>
      </c>
      <c r="I13547">
        <v>0.19012179500000001</v>
      </c>
      <c r="J13547">
        <v>0.40443947099999999</v>
      </c>
      <c r="K13547">
        <v>0.11250097000000001</v>
      </c>
      <c r="L13547">
        <v>0.825558809</v>
      </c>
      <c r="M13547">
        <v>0.513329433</v>
      </c>
      <c r="N13547">
        <v>1.03084497</v>
      </c>
      <c r="O13547">
        <v>11.49027989</v>
      </c>
      <c r="P13547">
        <v>2.5949658260000001</v>
      </c>
      <c r="Q13547">
        <v>0.18557484099999999</v>
      </c>
      <c r="R13547">
        <v>6.2012111000000002E-2</v>
      </c>
      <c r="S13547">
        <v>0.127477696</v>
      </c>
    </row>
    <row r="13548" spans="1:19" hidden="1" x14ac:dyDescent="0.35">
      <c r="A13548">
        <v>13546</v>
      </c>
      <c r="B13548">
        <v>2036</v>
      </c>
      <c r="C13548">
        <v>5</v>
      </c>
      <c r="D13548">
        <v>0.148473784</v>
      </c>
      <c r="E13548">
        <v>1.33303429699999</v>
      </c>
      <c r="F13548">
        <v>0.22845723900000001</v>
      </c>
      <c r="G13548">
        <v>70420.884860000006</v>
      </c>
      <c r="H13548">
        <v>0.54335319900000001</v>
      </c>
      <c r="I13548">
        <v>0.18898812700000001</v>
      </c>
      <c r="J13548">
        <v>0.383400878</v>
      </c>
      <c r="K13548">
        <v>0.106642693</v>
      </c>
      <c r="L13548">
        <v>0.84162554499999997</v>
      </c>
      <c r="M13548">
        <v>0.58900613700000004</v>
      </c>
      <c r="N13548">
        <v>1.034174068</v>
      </c>
      <c r="O13548">
        <v>12.589415109999999</v>
      </c>
      <c r="P13548">
        <v>2.6355366820000001</v>
      </c>
      <c r="Q13548">
        <v>0.26258745500000003</v>
      </c>
      <c r="R13548">
        <v>0.115491303</v>
      </c>
      <c r="S13548">
        <v>0.20828624700000001</v>
      </c>
    </row>
    <row r="13549" spans="1:19" hidden="1" x14ac:dyDescent="0.35">
      <c r="A13549">
        <v>13547</v>
      </c>
      <c r="B13549">
        <v>2036</v>
      </c>
      <c r="C13549">
        <v>5</v>
      </c>
      <c r="D13549">
        <v>0.150540533</v>
      </c>
      <c r="E13549">
        <v>1.3345295879999901</v>
      </c>
      <c r="F13549">
        <v>0.23188189000000001</v>
      </c>
      <c r="G13549">
        <v>71555.204930000007</v>
      </c>
      <c r="H13549">
        <v>0.532902651</v>
      </c>
      <c r="I13549">
        <v>0.181125272</v>
      </c>
      <c r="J13549">
        <v>0.36717499300000001</v>
      </c>
      <c r="K13549">
        <v>0.10532100799999899</v>
      </c>
      <c r="L13549">
        <v>0.87456764600000003</v>
      </c>
      <c r="M13549">
        <v>0.65356085399999997</v>
      </c>
      <c r="N13549">
        <v>1.0516385619999999</v>
      </c>
      <c r="O13549">
        <v>12.61336455</v>
      </c>
      <c r="P13549">
        <v>2.6705250330000001</v>
      </c>
      <c r="Q13549">
        <v>0.35527030399999998</v>
      </c>
      <c r="R13549">
        <v>0.173309303</v>
      </c>
      <c r="S13549">
        <v>0.30126876899999999</v>
      </c>
    </row>
    <row r="13550" spans="1:19" hidden="1" x14ac:dyDescent="0.35">
      <c r="A13550">
        <v>13548</v>
      </c>
      <c r="B13550">
        <v>2036</v>
      </c>
      <c r="C13550">
        <v>5</v>
      </c>
      <c r="D13550">
        <v>0.15261242699999999</v>
      </c>
      <c r="E13550">
        <v>1.3378903529999899</v>
      </c>
      <c r="F13550">
        <v>0.23539930000000001</v>
      </c>
      <c r="G13550">
        <v>71869.25404</v>
      </c>
      <c r="H13550">
        <v>0.52423003700000004</v>
      </c>
      <c r="I13550">
        <v>0.176414232</v>
      </c>
      <c r="J13550">
        <v>0.34793399200000003</v>
      </c>
      <c r="K13550">
        <v>0.106310825</v>
      </c>
      <c r="L13550">
        <v>0.90384376300000002</v>
      </c>
      <c r="M13550">
        <v>0.71432200599999995</v>
      </c>
      <c r="N13550">
        <v>1.069157871</v>
      </c>
      <c r="O13550">
        <v>12.478147720000001</v>
      </c>
      <c r="P13550">
        <v>2.7087832089999999</v>
      </c>
      <c r="Q13550">
        <v>0.373579198</v>
      </c>
      <c r="R13550">
        <v>0.19062118</v>
      </c>
      <c r="S13550">
        <v>0.31965945899999998</v>
      </c>
    </row>
    <row r="13551" spans="1:19" hidden="1" x14ac:dyDescent="0.35">
      <c r="A13551">
        <v>13549</v>
      </c>
      <c r="B13551">
        <v>2036</v>
      </c>
      <c r="C13551">
        <v>5</v>
      </c>
      <c r="D13551">
        <v>0.154831308</v>
      </c>
      <c r="E13551">
        <v>1.339334743</v>
      </c>
      <c r="F13551">
        <v>0.23879789900000001</v>
      </c>
      <c r="G13551">
        <v>65511.414660000002</v>
      </c>
      <c r="H13551">
        <v>0.51245678699999997</v>
      </c>
      <c r="I13551">
        <v>0.17533866200000001</v>
      </c>
      <c r="J13551">
        <v>0.330985906</v>
      </c>
      <c r="K13551">
        <v>0.109328045</v>
      </c>
      <c r="L13551">
        <v>0.92598242399999997</v>
      </c>
      <c r="M13551">
        <v>0.76994716599999902</v>
      </c>
      <c r="N13551">
        <v>1.0844584420000001</v>
      </c>
      <c r="O13551">
        <v>12.420707869999999</v>
      </c>
      <c r="P13551">
        <v>2.748223855</v>
      </c>
      <c r="Q13551">
        <v>0.326294213</v>
      </c>
      <c r="R13551">
        <v>0.17056186700000001</v>
      </c>
      <c r="S13551">
        <v>0.270674464</v>
      </c>
    </row>
    <row r="13552" spans="1:19" hidden="1" x14ac:dyDescent="0.35">
      <c r="A13552">
        <v>13550</v>
      </c>
      <c r="B13552">
        <v>2036</v>
      </c>
      <c r="C13552">
        <v>5</v>
      </c>
      <c r="D13552">
        <v>0.156391434</v>
      </c>
      <c r="E13552">
        <v>1.316397013</v>
      </c>
      <c r="F13552">
        <v>0.23837140100000001</v>
      </c>
      <c r="G13552">
        <v>66970.394960000005</v>
      </c>
      <c r="H13552">
        <v>0.50787914999999995</v>
      </c>
      <c r="I13552">
        <v>0.167125668</v>
      </c>
      <c r="J13552">
        <v>0.31086942899999997</v>
      </c>
      <c r="K13552">
        <v>9.4009058000000006E-2</v>
      </c>
      <c r="L13552">
        <v>0.93572572799999998</v>
      </c>
      <c r="M13552">
        <v>0.75977626999999903</v>
      </c>
      <c r="N13552">
        <v>1.095179696</v>
      </c>
      <c r="O13552">
        <v>12.169240840000001</v>
      </c>
      <c r="P13552">
        <v>2.7772352580000002</v>
      </c>
      <c r="Q13552">
        <v>0.30132479400000001</v>
      </c>
      <c r="R13552">
        <v>0.15924397500000001</v>
      </c>
      <c r="S13552">
        <v>0.24203734399999999</v>
      </c>
    </row>
    <row r="13553" spans="1:19" hidden="1" x14ac:dyDescent="0.35">
      <c r="A13553">
        <v>13551</v>
      </c>
      <c r="B13553">
        <v>2036</v>
      </c>
      <c r="C13553">
        <v>5</v>
      </c>
      <c r="D13553">
        <v>0.158012602</v>
      </c>
      <c r="E13553">
        <v>1.31589219</v>
      </c>
      <c r="F13553">
        <v>0.240391098</v>
      </c>
      <c r="G13553">
        <v>70671.221520000006</v>
      </c>
      <c r="H13553">
        <v>0.50304974099999999</v>
      </c>
      <c r="I13553">
        <v>0.16046869699999999</v>
      </c>
      <c r="J13553">
        <v>0.29076444000000001</v>
      </c>
      <c r="K13553">
        <v>8.0473350999999999E-2</v>
      </c>
      <c r="L13553">
        <v>0.93789061399999996</v>
      </c>
      <c r="M13553">
        <v>0.74854749899999995</v>
      </c>
      <c r="N13553">
        <v>1.103184347</v>
      </c>
      <c r="O13553">
        <v>11.988535730000001</v>
      </c>
      <c r="P13553">
        <v>2.8191785170000001</v>
      </c>
      <c r="Q13553">
        <v>0.25026574499999998</v>
      </c>
      <c r="R13553">
        <v>0.13164251900000001</v>
      </c>
      <c r="S13553">
        <v>0.18906785200000001</v>
      </c>
    </row>
    <row r="13554" spans="1:19" hidden="1" x14ac:dyDescent="0.35">
      <c r="A13554">
        <v>13552</v>
      </c>
      <c r="B13554">
        <v>2036</v>
      </c>
      <c r="C13554">
        <v>5</v>
      </c>
      <c r="D13554">
        <v>0.15964626600000001</v>
      </c>
      <c r="E13554">
        <v>1.3175067060000001</v>
      </c>
      <c r="F13554">
        <v>0.24256223599999999</v>
      </c>
      <c r="G13554">
        <v>71708.036840000001</v>
      </c>
      <c r="H13554">
        <v>0.49763800400000002</v>
      </c>
      <c r="I13554">
        <v>0.15474711399999999</v>
      </c>
      <c r="J13554">
        <v>0.27393595199999998</v>
      </c>
      <c r="K13554">
        <v>6.9468856999999995E-2</v>
      </c>
      <c r="L13554">
        <v>0.936112783</v>
      </c>
      <c r="M13554">
        <v>0.73818019499999998</v>
      </c>
      <c r="N13554">
        <v>1.112339097</v>
      </c>
      <c r="O13554">
        <v>11.88195595</v>
      </c>
      <c r="P13554">
        <v>2.8601968900000001</v>
      </c>
      <c r="Q13554">
        <v>0.166936377</v>
      </c>
      <c r="R13554">
        <v>8.4244535999999995E-2</v>
      </c>
      <c r="S13554">
        <v>0.10615166700000001</v>
      </c>
    </row>
    <row r="13555" spans="1:19" hidden="1" x14ac:dyDescent="0.35">
      <c r="A13555">
        <v>13553</v>
      </c>
      <c r="B13555">
        <v>2036</v>
      </c>
      <c r="C13555">
        <v>5</v>
      </c>
      <c r="D13555">
        <v>0.15540095500000001</v>
      </c>
      <c r="E13555">
        <v>1.1597447599999999</v>
      </c>
      <c r="F13555">
        <v>0.2367928</v>
      </c>
      <c r="G13555">
        <v>71575.71243</v>
      </c>
      <c r="H13555">
        <v>0.489948456999999</v>
      </c>
      <c r="I13555">
        <v>0.14105324799999999</v>
      </c>
      <c r="J13555">
        <v>0.25478005199999998</v>
      </c>
      <c r="K13555">
        <v>5.5069808999999997E-2</v>
      </c>
      <c r="L13555">
        <v>0.94092098499999999</v>
      </c>
      <c r="M13555">
        <v>0.71575876800000005</v>
      </c>
      <c r="N13555">
        <v>1.0781960610000001</v>
      </c>
      <c r="O13555">
        <v>10.567938460000001</v>
      </c>
      <c r="P13555">
        <v>2.793959466</v>
      </c>
      <c r="Q13555">
        <v>0.11262425500000001</v>
      </c>
      <c r="R13555">
        <v>4.8536927999999903E-2</v>
      </c>
      <c r="S13555">
        <v>6.2831159999999997E-2</v>
      </c>
    </row>
    <row r="13556" spans="1:19" hidden="1" x14ac:dyDescent="0.35">
      <c r="A13556">
        <v>13554</v>
      </c>
      <c r="B13556">
        <v>2036</v>
      </c>
      <c r="C13556">
        <v>5</v>
      </c>
      <c r="D13556">
        <v>0.151158916</v>
      </c>
      <c r="E13556">
        <v>1.0080396410000001</v>
      </c>
      <c r="F13556">
        <v>0.231184477</v>
      </c>
      <c r="G13556">
        <v>70509.262789999993</v>
      </c>
      <c r="H13556">
        <v>0.48238259500000003</v>
      </c>
      <c r="I13556">
        <v>0.13092810799999999</v>
      </c>
      <c r="J13556">
        <v>0.23323760099999999</v>
      </c>
      <c r="K13556">
        <v>4.3249164999999999E-2</v>
      </c>
      <c r="L13556">
        <v>0.93975502200000005</v>
      </c>
      <c r="M13556">
        <v>0.68802839199999999</v>
      </c>
      <c r="N13556">
        <v>1.0453385980000001</v>
      </c>
      <c r="O13556">
        <v>9.3823554980000008</v>
      </c>
      <c r="P13556">
        <v>2.7320187269999998</v>
      </c>
      <c r="Q13556">
        <v>0</v>
      </c>
      <c r="R13556">
        <v>0</v>
      </c>
      <c r="S13556">
        <v>0</v>
      </c>
    </row>
    <row r="13557" spans="1:19" hidden="1" x14ac:dyDescent="0.35">
      <c r="A13557">
        <v>13555</v>
      </c>
      <c r="B13557">
        <v>2036</v>
      </c>
      <c r="C13557">
        <v>5</v>
      </c>
      <c r="D13557">
        <v>0.14655808300000001</v>
      </c>
      <c r="E13557">
        <v>0.85864973299999903</v>
      </c>
      <c r="F13557">
        <v>0.22552666099999999</v>
      </c>
      <c r="G13557">
        <v>72409.572060000006</v>
      </c>
      <c r="H13557">
        <v>0.47216498800000001</v>
      </c>
      <c r="I13557">
        <v>0.123983442</v>
      </c>
      <c r="J13557">
        <v>0.21161652</v>
      </c>
      <c r="K13557">
        <v>3.4190615000000001E-2</v>
      </c>
      <c r="L13557">
        <v>0.93553283300000001</v>
      </c>
      <c r="M13557">
        <v>0.66516017000000005</v>
      </c>
      <c r="N13557">
        <v>1.0144122719999999</v>
      </c>
      <c r="O13557">
        <v>8.1514545989999991</v>
      </c>
      <c r="P13557">
        <v>2.6713913439999999</v>
      </c>
      <c r="Q13557">
        <v>0</v>
      </c>
      <c r="R13557">
        <v>0</v>
      </c>
      <c r="S13557">
        <v>0</v>
      </c>
    </row>
    <row r="13558" spans="1:19" hidden="1" x14ac:dyDescent="0.35">
      <c r="A13558">
        <v>13556</v>
      </c>
      <c r="B13558">
        <v>2036</v>
      </c>
      <c r="C13558">
        <v>5</v>
      </c>
      <c r="D13558">
        <v>0.14213024199999999</v>
      </c>
      <c r="E13558">
        <v>0.72086861799999902</v>
      </c>
      <c r="F13558">
        <v>0.22223505700000001</v>
      </c>
      <c r="G13558">
        <v>72415.172139999995</v>
      </c>
      <c r="H13558">
        <v>0.459033776</v>
      </c>
      <c r="I13558">
        <v>0.11585788599999999</v>
      </c>
      <c r="J13558">
        <v>0.18204616800000001</v>
      </c>
      <c r="K13558">
        <v>3.0213239999999902E-2</v>
      </c>
      <c r="L13558">
        <v>0.94445044499999997</v>
      </c>
      <c r="M13558">
        <v>0.64757853899999995</v>
      </c>
      <c r="N13558">
        <v>0.98851823799999905</v>
      </c>
      <c r="O13558">
        <v>7.0275390150000003</v>
      </c>
      <c r="P13558">
        <v>2.618453868</v>
      </c>
      <c r="Q13558">
        <v>0</v>
      </c>
      <c r="R13558">
        <v>0</v>
      </c>
      <c r="S13558">
        <v>0</v>
      </c>
    </row>
    <row r="13559" spans="1:19" hidden="1" x14ac:dyDescent="0.35">
      <c r="A13559">
        <v>13557</v>
      </c>
      <c r="B13559">
        <v>2036</v>
      </c>
      <c r="C13559">
        <v>5</v>
      </c>
      <c r="D13559">
        <v>0.13824465399999999</v>
      </c>
      <c r="E13559">
        <v>0.563972056</v>
      </c>
      <c r="F13559">
        <v>0.216458497</v>
      </c>
      <c r="G13559">
        <v>62514.416680000002</v>
      </c>
      <c r="H13559">
        <v>0.44171248800000001</v>
      </c>
      <c r="I13559">
        <v>0.10971265700000001</v>
      </c>
      <c r="J13559">
        <v>0.15801451</v>
      </c>
      <c r="K13559">
        <v>2.7313752E-2</v>
      </c>
      <c r="L13559">
        <v>0.95519306800000003</v>
      </c>
      <c r="M13559">
        <v>0.630167225</v>
      </c>
      <c r="N13559">
        <v>0.96790622000000004</v>
      </c>
      <c r="O13559">
        <v>5.918477395</v>
      </c>
      <c r="P13559">
        <v>2.5626817329999998</v>
      </c>
      <c r="Q13559">
        <v>0</v>
      </c>
      <c r="R13559">
        <v>0</v>
      </c>
      <c r="S13559">
        <v>0</v>
      </c>
    </row>
    <row r="13560" spans="1:19" hidden="1" x14ac:dyDescent="0.35">
      <c r="A13560">
        <v>13558</v>
      </c>
      <c r="B13560">
        <v>2036</v>
      </c>
      <c r="C13560">
        <v>5</v>
      </c>
      <c r="D13560">
        <v>0.13445296600000001</v>
      </c>
      <c r="E13560">
        <v>0.409390062</v>
      </c>
      <c r="F13560">
        <v>0.21066437599999999</v>
      </c>
      <c r="G13560">
        <v>45312.466769999999</v>
      </c>
      <c r="H13560">
        <v>0.429197518</v>
      </c>
      <c r="I13560">
        <v>0.10587060299999999</v>
      </c>
      <c r="J13560">
        <v>0.13931401099999999</v>
      </c>
      <c r="K13560">
        <v>2.5432489999999999E-2</v>
      </c>
      <c r="L13560">
        <v>0.96722178700000006</v>
      </c>
      <c r="M13560">
        <v>0.61054737999999997</v>
      </c>
      <c r="N13560">
        <v>0.947427519</v>
      </c>
      <c r="O13560">
        <v>4.792412036</v>
      </c>
      <c r="P13560">
        <v>2.5057575970000001</v>
      </c>
      <c r="Q13560">
        <v>0</v>
      </c>
      <c r="R13560">
        <v>0</v>
      </c>
      <c r="S13560">
        <v>0</v>
      </c>
    </row>
    <row r="13561" spans="1:19" hidden="1" x14ac:dyDescent="0.35">
      <c r="A13561">
        <v>13559</v>
      </c>
      <c r="B13561">
        <v>2036</v>
      </c>
      <c r="C13561">
        <v>5</v>
      </c>
      <c r="D13561">
        <v>0.13504577000000001</v>
      </c>
      <c r="E13561">
        <v>0.41427912900000002</v>
      </c>
      <c r="F13561">
        <v>0.21076199500000001</v>
      </c>
      <c r="G13561">
        <v>37497.813049999997</v>
      </c>
      <c r="H13561">
        <v>0.394115612</v>
      </c>
      <c r="I13561">
        <v>0.10028377199999999</v>
      </c>
      <c r="J13561">
        <v>0.12648319299999999</v>
      </c>
      <c r="K13561">
        <v>2.5058128999999998E-2</v>
      </c>
      <c r="L13561">
        <v>0.97940136499999997</v>
      </c>
      <c r="M13561">
        <v>0.58821652199999996</v>
      </c>
      <c r="N13561">
        <v>0.95023961499999998</v>
      </c>
      <c r="O13561">
        <v>4.8594698110000003</v>
      </c>
      <c r="P13561">
        <v>2.507710855</v>
      </c>
      <c r="Q13561">
        <v>0</v>
      </c>
      <c r="R13561">
        <v>0</v>
      </c>
      <c r="S13561">
        <v>0</v>
      </c>
    </row>
    <row r="13562" spans="1:19" hidden="1" x14ac:dyDescent="0.35">
      <c r="A13562">
        <v>13560</v>
      </c>
      <c r="B13562">
        <v>2036</v>
      </c>
      <c r="C13562">
        <v>5</v>
      </c>
      <c r="D13562">
        <v>0.13564425499999999</v>
      </c>
      <c r="E13562">
        <v>0.42055221700000001</v>
      </c>
      <c r="F13562">
        <v>0.21097695899999999</v>
      </c>
      <c r="G13562">
        <v>34442.81237</v>
      </c>
      <c r="H13562">
        <v>0.36559541699999998</v>
      </c>
      <c r="I13562">
        <v>9.5863910999999996E-2</v>
      </c>
      <c r="J13562">
        <v>0.115571797</v>
      </c>
      <c r="K13562">
        <v>2.5410118999999998E-2</v>
      </c>
      <c r="L13562">
        <v>0.98707325400000001</v>
      </c>
      <c r="M13562">
        <v>0.56661844800000005</v>
      </c>
      <c r="N13562">
        <v>0.95628930700000003</v>
      </c>
      <c r="O13562">
        <v>4.9531281680000001</v>
      </c>
      <c r="P13562">
        <v>2.508676597</v>
      </c>
      <c r="Q13562">
        <v>0</v>
      </c>
      <c r="R13562">
        <v>0</v>
      </c>
      <c r="S13562">
        <v>0</v>
      </c>
    </row>
    <row r="13563" spans="1:19" hidden="1" x14ac:dyDescent="0.35">
      <c r="A13563">
        <v>13561</v>
      </c>
      <c r="B13563">
        <v>2036</v>
      </c>
      <c r="C13563">
        <v>6</v>
      </c>
      <c r="D13563">
        <v>0.37505737100048497</v>
      </c>
      <c r="E13563">
        <v>0.53202533675493002</v>
      </c>
      <c r="F13563">
        <v>1.05082807333914</v>
      </c>
      <c r="G13563">
        <v>38474.570753480002</v>
      </c>
      <c r="H13563">
        <v>0.65723661688994395</v>
      </c>
      <c r="I13563">
        <v>0.17099318320381299</v>
      </c>
      <c r="J13563">
        <v>0.80099069743693996</v>
      </c>
      <c r="K13563">
        <v>0.223964916222749</v>
      </c>
      <c r="L13563">
        <v>0.65406189621097199</v>
      </c>
      <c r="M13563">
        <v>0.237865812441933</v>
      </c>
      <c r="N13563">
        <v>2.6866537011968799</v>
      </c>
      <c r="O13563">
        <v>3.5736096404138</v>
      </c>
      <c r="P13563">
        <v>6.2508744493819703</v>
      </c>
      <c r="Q13563">
        <v>0</v>
      </c>
      <c r="R13563">
        <v>0</v>
      </c>
      <c r="S13563">
        <v>0</v>
      </c>
    </row>
    <row r="13564" spans="1:19" hidden="1" x14ac:dyDescent="0.35">
      <c r="A13564">
        <v>13562</v>
      </c>
      <c r="B13564">
        <v>2036</v>
      </c>
      <c r="C13564">
        <v>6</v>
      </c>
      <c r="D13564">
        <v>0.37505260778427002</v>
      </c>
      <c r="E13564">
        <v>0.52557658435580901</v>
      </c>
      <c r="F13564">
        <v>1.05324468449791</v>
      </c>
      <c r="G13564">
        <v>37350.652102123197</v>
      </c>
      <c r="H13564">
        <v>0.66027885189730795</v>
      </c>
      <c r="I13564">
        <v>0.16634808290761</v>
      </c>
      <c r="J13564">
        <v>0.80941867187772698</v>
      </c>
      <c r="K13564">
        <v>0.22171960286069201</v>
      </c>
      <c r="L13564">
        <v>0.652737722606758</v>
      </c>
      <c r="M13564">
        <v>0.23247373787381001</v>
      </c>
      <c r="N13564">
        <v>2.6755269164959099</v>
      </c>
      <c r="O13564">
        <v>3.5390969868637101</v>
      </c>
      <c r="P13564">
        <v>6.2650002843511903</v>
      </c>
      <c r="Q13564">
        <v>0</v>
      </c>
      <c r="R13564">
        <v>0</v>
      </c>
      <c r="S13564">
        <v>0</v>
      </c>
    </row>
    <row r="13565" spans="1:19" hidden="1" x14ac:dyDescent="0.35">
      <c r="A13565">
        <v>13563</v>
      </c>
      <c r="B13565">
        <v>2036</v>
      </c>
      <c r="C13565">
        <v>6</v>
      </c>
      <c r="D13565">
        <v>0.37136699581631</v>
      </c>
      <c r="E13565">
        <v>0.52317638716299997</v>
      </c>
      <c r="F13565">
        <v>1.0543738038552699</v>
      </c>
      <c r="G13565">
        <v>36723.674518136599</v>
      </c>
      <c r="H13565">
        <v>0.66098602627904801</v>
      </c>
      <c r="I13565">
        <v>0.16304033385816499</v>
      </c>
      <c r="J13565">
        <v>0.80770612228440397</v>
      </c>
      <c r="K13565">
        <v>0.22165856147872801</v>
      </c>
      <c r="L13565">
        <v>0.64812640933875199</v>
      </c>
      <c r="M13565">
        <v>0.23060345586651401</v>
      </c>
      <c r="N13565">
        <v>2.6624739629851102</v>
      </c>
      <c r="O13565">
        <v>3.5195090336218802</v>
      </c>
      <c r="P13565">
        <v>6.2708237630050299</v>
      </c>
      <c r="Q13565">
        <v>0</v>
      </c>
      <c r="R13565">
        <v>0</v>
      </c>
      <c r="S13565">
        <v>0</v>
      </c>
    </row>
    <row r="13566" spans="1:19" hidden="1" x14ac:dyDescent="0.35">
      <c r="A13566">
        <v>13564</v>
      </c>
      <c r="B13566">
        <v>2036</v>
      </c>
      <c r="C13566">
        <v>6</v>
      </c>
      <c r="D13566">
        <v>0.36780472627660799</v>
      </c>
      <c r="E13566">
        <v>0.52041982839607703</v>
      </c>
      <c r="F13566">
        <v>1.0548893845585601</v>
      </c>
      <c r="G13566">
        <v>36441.574813795502</v>
      </c>
      <c r="H13566">
        <v>0.65630849789449797</v>
      </c>
      <c r="I13566">
        <v>0.161163448976818</v>
      </c>
      <c r="J13566">
        <v>0.79711687351486304</v>
      </c>
      <c r="K13566">
        <v>0.22363663825574701</v>
      </c>
      <c r="L13566">
        <v>0.64217192088548503</v>
      </c>
      <c r="M13566">
        <v>0.23149886090331601</v>
      </c>
      <c r="N13566">
        <v>2.6488150909850599</v>
      </c>
      <c r="O13566">
        <v>3.5012207662185602</v>
      </c>
      <c r="P13566">
        <v>6.2787190673479296</v>
      </c>
      <c r="Q13566">
        <v>0</v>
      </c>
      <c r="R13566">
        <v>0</v>
      </c>
      <c r="S13566">
        <v>0</v>
      </c>
    </row>
    <row r="13567" spans="1:19" hidden="1" x14ac:dyDescent="0.35">
      <c r="A13567">
        <v>13565</v>
      </c>
      <c r="B13567">
        <v>2036</v>
      </c>
      <c r="C13567">
        <v>6</v>
      </c>
      <c r="D13567">
        <v>0.37320997937587502</v>
      </c>
      <c r="E13567">
        <v>0.54533701079150099</v>
      </c>
      <c r="F13567">
        <v>1.06910355769209</v>
      </c>
      <c r="G13567">
        <v>37605.579993033498</v>
      </c>
      <c r="H13567">
        <v>0.655590789219064</v>
      </c>
      <c r="I13567">
        <v>0.15833238416842299</v>
      </c>
      <c r="J13567">
        <v>0.80459562095540405</v>
      </c>
      <c r="K13567">
        <v>0.22164477431411</v>
      </c>
      <c r="L13567">
        <v>0.64186914666990202</v>
      </c>
      <c r="M13567">
        <v>0.22953213236709699</v>
      </c>
      <c r="N13567">
        <v>2.6603684280990398</v>
      </c>
      <c r="O13567">
        <v>3.59328698253832</v>
      </c>
      <c r="P13567">
        <v>6.3157439896578804</v>
      </c>
      <c r="Q13567">
        <v>0</v>
      </c>
      <c r="R13567" s="7">
        <v>2.5702288831734601E-5</v>
      </c>
      <c r="S13567">
        <v>0</v>
      </c>
    </row>
    <row r="13568" spans="1:19" hidden="1" x14ac:dyDescent="0.35">
      <c r="A13568">
        <v>13566</v>
      </c>
      <c r="B13568">
        <v>2036</v>
      </c>
      <c r="C13568">
        <v>6</v>
      </c>
      <c r="D13568">
        <v>0.37785855443623501</v>
      </c>
      <c r="E13568">
        <v>0.56894659378771695</v>
      </c>
      <c r="F13568">
        <v>1.08205177387217</v>
      </c>
      <c r="G13568">
        <v>41647.000528876</v>
      </c>
      <c r="H13568">
        <v>0.64931947443325899</v>
      </c>
      <c r="I13568">
        <v>0.15655157072693801</v>
      </c>
      <c r="J13568">
        <v>0.80464249718505299</v>
      </c>
      <c r="K13568">
        <v>0.22158555814915001</v>
      </c>
      <c r="L13568">
        <v>0.64028749572894506</v>
      </c>
      <c r="M13568">
        <v>0.22958693146728901</v>
      </c>
      <c r="N13568">
        <v>2.6663619817365101</v>
      </c>
      <c r="O13568">
        <v>3.6755097296379402</v>
      </c>
      <c r="P13568">
        <v>6.3423012094636499</v>
      </c>
      <c r="Q13568">
        <v>1.2398647186890801E-3</v>
      </c>
      <c r="R13568">
        <v>3.78549545895882E-3</v>
      </c>
      <c r="S13568">
        <v>1.6541107829895301E-4</v>
      </c>
    </row>
    <row r="13569" spans="1:19" hidden="1" x14ac:dyDescent="0.35">
      <c r="A13569">
        <v>13567</v>
      </c>
      <c r="B13569">
        <v>2036</v>
      </c>
      <c r="C13569">
        <v>6</v>
      </c>
      <c r="D13569">
        <v>0.382578486759313</v>
      </c>
      <c r="E13569">
        <v>0.59225455963151896</v>
      </c>
      <c r="F13569">
        <v>1.0946432963236301</v>
      </c>
      <c r="G13569">
        <v>46487.763065246902</v>
      </c>
      <c r="H13569">
        <v>0.63829277880338398</v>
      </c>
      <c r="I13569">
        <v>0.15611699854389899</v>
      </c>
      <c r="J13569">
        <v>0.79927583239151601</v>
      </c>
      <c r="K13569">
        <v>0.22382814218563599</v>
      </c>
      <c r="L13569">
        <v>0.63744222275249396</v>
      </c>
      <c r="M13569">
        <v>0.23198488288790201</v>
      </c>
      <c r="N13569">
        <v>2.6769180759078002</v>
      </c>
      <c r="O13569">
        <v>3.7587830339602801</v>
      </c>
      <c r="P13569">
        <v>6.3709955155678397</v>
      </c>
      <c r="Q13569">
        <v>5.3425316852791699E-2</v>
      </c>
      <c r="R13569">
        <v>4.9609016496994403E-2</v>
      </c>
      <c r="S13569">
        <v>3.5358441595569702E-2</v>
      </c>
    </row>
    <row r="13570" spans="1:19" hidden="1" x14ac:dyDescent="0.35">
      <c r="A13570">
        <v>13568</v>
      </c>
      <c r="B13570">
        <v>2036</v>
      </c>
      <c r="C13570">
        <v>6</v>
      </c>
      <c r="D13570">
        <v>0.387933877386059</v>
      </c>
      <c r="E13570">
        <v>0.61709378136006299</v>
      </c>
      <c r="F13570">
        <v>1.0988620798986399</v>
      </c>
      <c r="G13570">
        <v>50548.886104222402</v>
      </c>
      <c r="H13570">
        <v>0.62847412942696201</v>
      </c>
      <c r="I13570">
        <v>0.16239013756960199</v>
      </c>
      <c r="J13570">
        <v>0.801089833373135</v>
      </c>
      <c r="K13570">
        <v>0.23332994760449999</v>
      </c>
      <c r="L13570">
        <v>0.64524716692844997</v>
      </c>
      <c r="M13570">
        <v>0.25274042239793698</v>
      </c>
      <c r="N13570">
        <v>2.6875811725762602</v>
      </c>
      <c r="O13570">
        <v>3.8218564308409002</v>
      </c>
      <c r="P13570">
        <v>6.3933917642655702</v>
      </c>
      <c r="Q13570">
        <v>0.25563288056796701</v>
      </c>
      <c r="R13570">
        <v>0.19085948347006201</v>
      </c>
      <c r="S13570">
        <v>0.13626489077738599</v>
      </c>
    </row>
    <row r="13571" spans="1:19" hidden="1" x14ac:dyDescent="0.35">
      <c r="A13571">
        <v>13569</v>
      </c>
      <c r="B13571">
        <v>2036</v>
      </c>
      <c r="C13571">
        <v>6</v>
      </c>
      <c r="D13571">
        <v>0.395738672891772</v>
      </c>
      <c r="E13571">
        <v>0.63713971497442401</v>
      </c>
      <c r="F13571">
        <v>1.1026848335252</v>
      </c>
      <c r="G13571">
        <v>52159.875560990004</v>
      </c>
      <c r="H13571">
        <v>0.617148537660275</v>
      </c>
      <c r="I13571">
        <v>0.17098973732428599</v>
      </c>
      <c r="J13571">
        <v>0.79925935342517496</v>
      </c>
      <c r="K13571">
        <v>0.247417844170815</v>
      </c>
      <c r="L13571">
        <v>0.65247544546411995</v>
      </c>
      <c r="M13571">
        <v>0.27834403746839098</v>
      </c>
      <c r="N13571">
        <v>2.69918671589165</v>
      </c>
      <c r="O13571">
        <v>3.8621642978241302</v>
      </c>
      <c r="P13571">
        <v>6.4205712903694696</v>
      </c>
      <c r="Q13571">
        <v>0.25889593221601798</v>
      </c>
      <c r="R13571">
        <v>0.15568032176968399</v>
      </c>
      <c r="S13571">
        <v>0.11890746892795701</v>
      </c>
    </row>
    <row r="13572" spans="1:19" hidden="1" x14ac:dyDescent="0.35">
      <c r="A13572">
        <v>13570</v>
      </c>
      <c r="B13572">
        <v>2036</v>
      </c>
      <c r="C13572">
        <v>6</v>
      </c>
      <c r="D13572">
        <v>0.40357061316805898</v>
      </c>
      <c r="E13572">
        <v>0.65761013098166798</v>
      </c>
      <c r="F13572">
        <v>1.10718483624732</v>
      </c>
      <c r="G13572">
        <v>52525.174315684402</v>
      </c>
      <c r="H13572">
        <v>0.60681312849068603</v>
      </c>
      <c r="I13572">
        <v>0.18200168511498799</v>
      </c>
      <c r="J13572">
        <v>0.79397593004840405</v>
      </c>
      <c r="K13572">
        <v>0.26665148192827398</v>
      </c>
      <c r="L13572">
        <v>0.65777161434044396</v>
      </c>
      <c r="M13572">
        <v>0.308354686719439</v>
      </c>
      <c r="N13572">
        <v>2.71210679670377</v>
      </c>
      <c r="O13572">
        <v>3.9062501226576498</v>
      </c>
      <c r="P13572">
        <v>6.4485462860092699</v>
      </c>
      <c r="Q13572">
        <v>0.325962060173563</v>
      </c>
      <c r="R13572">
        <v>0.22000661561670201</v>
      </c>
      <c r="S13572">
        <v>0.193281165153743</v>
      </c>
    </row>
    <row r="13573" spans="1:19" hidden="1" x14ac:dyDescent="0.35">
      <c r="A13573">
        <v>13571</v>
      </c>
      <c r="B13573">
        <v>2036</v>
      </c>
      <c r="C13573">
        <v>6</v>
      </c>
      <c r="D13573">
        <v>0.41084663445429698</v>
      </c>
      <c r="E13573">
        <v>0.641960754625437</v>
      </c>
      <c r="F13573">
        <v>1.1206342651827701</v>
      </c>
      <c r="G13573">
        <v>52920.833771007798</v>
      </c>
      <c r="H13573">
        <v>0.60562250537793805</v>
      </c>
      <c r="I13573">
        <v>0.18966823444418399</v>
      </c>
      <c r="J13573">
        <v>0.79821789745324701</v>
      </c>
      <c r="K13573">
        <v>0.28831174721560499</v>
      </c>
      <c r="L13573">
        <v>0.66705368792596897</v>
      </c>
      <c r="M13573">
        <v>0.32853530703407602</v>
      </c>
      <c r="N13573">
        <v>2.72987310793923</v>
      </c>
      <c r="O13573">
        <v>3.8424066407472499</v>
      </c>
      <c r="P13573">
        <v>6.4992706003227001</v>
      </c>
      <c r="Q13573">
        <v>0.42249911564302001</v>
      </c>
      <c r="R13573">
        <v>0.29525314440276101</v>
      </c>
      <c r="S13573">
        <v>0.28536327323515098</v>
      </c>
    </row>
    <row r="13574" spans="1:19" hidden="1" x14ac:dyDescent="0.35">
      <c r="A13574">
        <v>13572</v>
      </c>
      <c r="B13574">
        <v>2036</v>
      </c>
      <c r="C13574">
        <v>6</v>
      </c>
      <c r="D13574">
        <v>0.41873235952826998</v>
      </c>
      <c r="E13574">
        <v>0.62826301064178403</v>
      </c>
      <c r="F13574">
        <v>1.13436522011986</v>
      </c>
      <c r="G13574">
        <v>52804.792431312999</v>
      </c>
      <c r="H13574">
        <v>0.601379926244199</v>
      </c>
      <c r="I13574">
        <v>0.20009140511877099</v>
      </c>
      <c r="J13574">
        <v>0.79524937056397205</v>
      </c>
      <c r="K13574">
        <v>0.31614948975936802</v>
      </c>
      <c r="L13574">
        <v>0.67457745377121803</v>
      </c>
      <c r="M13574">
        <v>0.35202919663191901</v>
      </c>
      <c r="N13574">
        <v>2.7527537205563402</v>
      </c>
      <c r="O13574">
        <v>3.78816381103919</v>
      </c>
      <c r="P13574">
        <v>6.5521200821819097</v>
      </c>
      <c r="Q13574">
        <v>0.43110305702027102</v>
      </c>
      <c r="R13574">
        <v>0.30612795349633998</v>
      </c>
      <c r="S13574">
        <v>0.30486390282541298</v>
      </c>
    </row>
    <row r="13575" spans="1:19" hidden="1" x14ac:dyDescent="0.35">
      <c r="A13575">
        <v>13573</v>
      </c>
      <c r="B13575">
        <v>2036</v>
      </c>
      <c r="C13575">
        <v>6</v>
      </c>
      <c r="D13575">
        <v>0.42637382914122801</v>
      </c>
      <c r="E13575">
        <v>0.61473754913643697</v>
      </c>
      <c r="F13575">
        <v>1.14847612211412</v>
      </c>
      <c r="G13575">
        <v>52437.4851099183</v>
      </c>
      <c r="H13575">
        <v>0.59476874154474102</v>
      </c>
      <c r="I13575">
        <v>0.21340604126719601</v>
      </c>
      <c r="J13575">
        <v>0.78586248320980201</v>
      </c>
      <c r="K13575">
        <v>0.34902435130784198</v>
      </c>
      <c r="L13575">
        <v>0.679245902430758</v>
      </c>
      <c r="M13575">
        <v>0.37888070461437501</v>
      </c>
      <c r="N13575">
        <v>2.7771417492230901</v>
      </c>
      <c r="O13575">
        <v>3.7338804513585302</v>
      </c>
      <c r="P13575">
        <v>6.6130379516043201</v>
      </c>
      <c r="Q13575">
        <v>0.36045715247833598</v>
      </c>
      <c r="R13575">
        <v>0.25815528624071199</v>
      </c>
      <c r="S13575">
        <v>0.25805969032475201</v>
      </c>
    </row>
    <row r="13576" spans="1:19" hidden="1" x14ac:dyDescent="0.35">
      <c r="A13576">
        <v>13574</v>
      </c>
      <c r="B13576">
        <v>2036</v>
      </c>
      <c r="C13576">
        <v>6</v>
      </c>
      <c r="D13576">
        <v>0.43111529433127299</v>
      </c>
      <c r="E13576">
        <v>0.607288975417272</v>
      </c>
      <c r="F13576">
        <v>1.1651650881606099</v>
      </c>
      <c r="G13576">
        <v>53210.044598236498</v>
      </c>
      <c r="H13576">
        <v>0.60036130467580395</v>
      </c>
      <c r="I13576">
        <v>0.20894549760029299</v>
      </c>
      <c r="J13576">
        <v>0.79357165488655002</v>
      </c>
      <c r="K13576">
        <v>0.32925672050808003</v>
      </c>
      <c r="L13576">
        <v>0.69036338484225301</v>
      </c>
      <c r="M13576">
        <v>0.36179565092557697</v>
      </c>
      <c r="N13576">
        <v>2.7960644167854598</v>
      </c>
      <c r="O13576">
        <v>3.6830564179058398</v>
      </c>
      <c r="P13576">
        <v>6.6622316504982999</v>
      </c>
      <c r="Q13576">
        <v>0.32306417861987702</v>
      </c>
      <c r="R13576">
        <v>0.22734065790556099</v>
      </c>
      <c r="S13576">
        <v>0.23681854367569999</v>
      </c>
    </row>
    <row r="13577" spans="1:19" hidden="1" x14ac:dyDescent="0.35">
      <c r="A13577">
        <v>13575</v>
      </c>
      <c r="B13577">
        <v>2036</v>
      </c>
      <c r="C13577">
        <v>6</v>
      </c>
      <c r="D13577">
        <v>0.43676639856585497</v>
      </c>
      <c r="E13577">
        <v>0.60171309615381496</v>
      </c>
      <c r="F13577">
        <v>1.18644944297512</v>
      </c>
      <c r="G13577">
        <v>53626.894452095403</v>
      </c>
      <c r="H13577">
        <v>0.60342154302490403</v>
      </c>
      <c r="I13577">
        <v>0.20678891037049499</v>
      </c>
      <c r="J13577">
        <v>0.792988499915942</v>
      </c>
      <c r="K13577">
        <v>0.31212176689258397</v>
      </c>
      <c r="L13577">
        <v>0.700628263691353</v>
      </c>
      <c r="M13577">
        <v>0.34690575688681502</v>
      </c>
      <c r="N13577">
        <v>2.81417924328216</v>
      </c>
      <c r="O13577">
        <v>3.64120757760513</v>
      </c>
      <c r="P13577">
        <v>6.7083683079821999</v>
      </c>
      <c r="Q13577">
        <v>0.28957180402934901</v>
      </c>
      <c r="R13577">
        <v>0.19294822197541001</v>
      </c>
      <c r="S13577">
        <v>0.21067575328211699</v>
      </c>
    </row>
    <row r="13578" spans="1:19" hidden="1" x14ac:dyDescent="0.35">
      <c r="A13578">
        <v>13576</v>
      </c>
      <c r="B13578">
        <v>2036</v>
      </c>
      <c r="C13578">
        <v>6</v>
      </c>
      <c r="D13578">
        <v>0.44234543739329502</v>
      </c>
      <c r="E13578">
        <v>0.59595018208223605</v>
      </c>
      <c r="F13578">
        <v>1.20755042333396</v>
      </c>
      <c r="G13578">
        <v>54300.187184377501</v>
      </c>
      <c r="H13578">
        <v>0.60265463789570894</v>
      </c>
      <c r="I13578">
        <v>0.206744901749877</v>
      </c>
      <c r="J13578">
        <v>0.78434135605531996</v>
      </c>
      <c r="K13578">
        <v>0.29774995524432302</v>
      </c>
      <c r="L13578">
        <v>0.70682885698068598</v>
      </c>
      <c r="M13578">
        <v>0.33506555310925501</v>
      </c>
      <c r="N13578">
        <v>2.8341450349980901</v>
      </c>
      <c r="O13578">
        <v>3.6055762132139599</v>
      </c>
      <c r="P13578">
        <v>6.7566331898959602</v>
      </c>
      <c r="Q13578">
        <v>0.23024904088977699</v>
      </c>
      <c r="R13578">
        <v>0.18855426520334001</v>
      </c>
      <c r="S13578">
        <v>0.169512515120155</v>
      </c>
    </row>
    <row r="13579" spans="1:19" hidden="1" x14ac:dyDescent="0.35">
      <c r="A13579">
        <v>13577</v>
      </c>
      <c r="B13579">
        <v>2036</v>
      </c>
      <c r="C13579">
        <v>6</v>
      </c>
      <c r="D13579">
        <v>0.42979599384138001</v>
      </c>
      <c r="E13579">
        <v>0.59497962833474205</v>
      </c>
      <c r="F13579">
        <v>1.19782720870679</v>
      </c>
      <c r="G13579">
        <v>55671.4092867992</v>
      </c>
      <c r="H13579">
        <v>0.61615768385413505</v>
      </c>
      <c r="I13579">
        <v>0.18994870753479201</v>
      </c>
      <c r="J13579">
        <v>0.79338563095034198</v>
      </c>
      <c r="K13579">
        <v>0.27479608689474799</v>
      </c>
      <c r="L13579">
        <v>0.71663266978788898</v>
      </c>
      <c r="M13579">
        <v>0.31575188314233799</v>
      </c>
      <c r="N13579">
        <v>2.7835804058251701</v>
      </c>
      <c r="O13579">
        <v>3.5758619922146702</v>
      </c>
      <c r="P13579">
        <v>6.7528523000030098</v>
      </c>
      <c r="Q13579">
        <v>2.4695376134203799E-2</v>
      </c>
      <c r="R13579">
        <v>2.95828909696184E-2</v>
      </c>
      <c r="S13579">
        <v>1.8643913623804999E-2</v>
      </c>
    </row>
    <row r="13580" spans="1:19" hidden="1" x14ac:dyDescent="0.35">
      <c r="A13580">
        <v>13578</v>
      </c>
      <c r="B13580">
        <v>2036</v>
      </c>
      <c r="C13580">
        <v>6</v>
      </c>
      <c r="D13580">
        <v>0.41733529680320203</v>
      </c>
      <c r="E13580">
        <v>0.596455592201388</v>
      </c>
      <c r="F13580">
        <v>1.18941410039982</v>
      </c>
      <c r="G13580">
        <v>55315.206626627398</v>
      </c>
      <c r="H13580">
        <v>0.62502374007072403</v>
      </c>
      <c r="I13580">
        <v>0.17648384923476301</v>
      </c>
      <c r="J13580">
        <v>0.79603493510160095</v>
      </c>
      <c r="K13580">
        <v>0.255208065805821</v>
      </c>
      <c r="L13580">
        <v>0.72357032002095101</v>
      </c>
      <c r="M13580">
        <v>0.29947800664296598</v>
      </c>
      <c r="N13580">
        <v>2.73408329133572</v>
      </c>
      <c r="O13580">
        <v>3.5597829612963401</v>
      </c>
      <c r="P13580">
        <v>6.7579156957710698</v>
      </c>
      <c r="Q13580">
        <v>4.3174236320093502E-3</v>
      </c>
      <c r="R13580">
        <v>8.4023128772135504E-3</v>
      </c>
      <c r="S13580">
        <v>2.4783778155837701E-3</v>
      </c>
    </row>
    <row r="13581" spans="1:19" hidden="1" x14ac:dyDescent="0.35">
      <c r="A13581">
        <v>13579</v>
      </c>
      <c r="B13581">
        <v>2036</v>
      </c>
      <c r="C13581">
        <v>6</v>
      </c>
      <c r="D13581">
        <v>0.40484325290594703</v>
      </c>
      <c r="E13581">
        <v>0.59788811393193197</v>
      </c>
      <c r="F13581">
        <v>1.1806411705704001</v>
      </c>
      <c r="G13581">
        <v>53744.302434901001</v>
      </c>
      <c r="H13581">
        <v>0.628059240751629</v>
      </c>
      <c r="I13581">
        <v>0.166267530277041</v>
      </c>
      <c r="J13581">
        <v>0.79568460070106795</v>
      </c>
      <c r="K13581">
        <v>0.23911548021746701</v>
      </c>
      <c r="L13581">
        <v>0.72526069707951502</v>
      </c>
      <c r="M13581">
        <v>0.285701841566666</v>
      </c>
      <c r="N13581">
        <v>2.6827653593098502</v>
      </c>
      <c r="O13581">
        <v>3.5446935358810299</v>
      </c>
      <c r="P13581">
        <v>6.7584504849756604</v>
      </c>
      <c r="Q13581" s="7">
        <v>7.2949707923316398E-7</v>
      </c>
      <c r="R13581">
        <v>3.1227833037083798E-4</v>
      </c>
      <c r="S13581">
        <v>0</v>
      </c>
    </row>
    <row r="13582" spans="1:19" hidden="1" x14ac:dyDescent="0.35">
      <c r="A13582">
        <v>13580</v>
      </c>
      <c r="B13582">
        <v>2036</v>
      </c>
      <c r="C13582">
        <v>6</v>
      </c>
      <c r="D13582">
        <v>0.39407850628594498</v>
      </c>
      <c r="E13582">
        <v>0.59141236944891395</v>
      </c>
      <c r="F13582">
        <v>1.17064300598851</v>
      </c>
      <c r="G13582">
        <v>50909.506687715999</v>
      </c>
      <c r="H13582">
        <v>0.62941189726874502</v>
      </c>
      <c r="I13582">
        <v>0.16254601807858601</v>
      </c>
      <c r="J13582">
        <v>0.80099718442541501</v>
      </c>
      <c r="K13582">
        <v>0.231384324728658</v>
      </c>
      <c r="L13582">
        <v>0.73308442096345605</v>
      </c>
      <c r="M13582">
        <v>0.28176152335613203</v>
      </c>
      <c r="N13582">
        <v>2.6350078105922199</v>
      </c>
      <c r="O13582">
        <v>3.52726407237409</v>
      </c>
      <c r="P13582">
        <v>6.76421354651076</v>
      </c>
      <c r="Q13582">
        <v>0</v>
      </c>
      <c r="R13582">
        <v>0</v>
      </c>
      <c r="S13582">
        <v>0</v>
      </c>
    </row>
    <row r="13583" spans="1:19" hidden="1" x14ac:dyDescent="0.35">
      <c r="A13583">
        <v>13581</v>
      </c>
      <c r="B13583">
        <v>2036</v>
      </c>
      <c r="C13583">
        <v>6</v>
      </c>
      <c r="D13583">
        <v>0.38322359164259401</v>
      </c>
      <c r="E13583">
        <v>0.58282666407811101</v>
      </c>
      <c r="F13583">
        <v>1.1624102448822899</v>
      </c>
      <c r="G13583">
        <v>48013.387581818599</v>
      </c>
      <c r="H13583">
        <v>0.62583071675250701</v>
      </c>
      <c r="I13583">
        <v>0.16109534296512401</v>
      </c>
      <c r="J13583">
        <v>0.80193142636925197</v>
      </c>
      <c r="K13583">
        <v>0.22603541268562399</v>
      </c>
      <c r="L13583">
        <v>0.73792918084257697</v>
      </c>
      <c r="M13583">
        <v>0.28057218159028402</v>
      </c>
      <c r="N13583">
        <v>2.5914683236320202</v>
      </c>
      <c r="O13583">
        <v>3.5048223458179502</v>
      </c>
      <c r="P13583">
        <v>6.7767632809203198</v>
      </c>
      <c r="Q13583">
        <v>0</v>
      </c>
      <c r="R13583">
        <v>0</v>
      </c>
      <c r="S13583">
        <v>0</v>
      </c>
    </row>
    <row r="13584" spans="1:19" hidden="1" x14ac:dyDescent="0.35">
      <c r="A13584">
        <v>13582</v>
      </c>
      <c r="B13584">
        <v>2036</v>
      </c>
      <c r="C13584">
        <v>6</v>
      </c>
      <c r="D13584">
        <v>0.37231652017498101</v>
      </c>
      <c r="E13584">
        <v>0.57436624401149095</v>
      </c>
      <c r="F13584">
        <v>1.15443725643788</v>
      </c>
      <c r="G13584">
        <v>45225.4215443867</v>
      </c>
      <c r="H13584">
        <v>0.61943110816769698</v>
      </c>
      <c r="I13584">
        <v>0.16165239620556701</v>
      </c>
      <c r="J13584">
        <v>0.79188089666880601</v>
      </c>
      <c r="K13584">
        <v>0.22325083117452299</v>
      </c>
      <c r="L13584">
        <v>0.73854256267641505</v>
      </c>
      <c r="M13584">
        <v>0.281479465376621</v>
      </c>
      <c r="N13584">
        <v>2.5460626094870999</v>
      </c>
      <c r="O13584">
        <v>3.47183131016007</v>
      </c>
      <c r="P13584">
        <v>6.7851407360755802</v>
      </c>
      <c r="Q13584">
        <v>0</v>
      </c>
      <c r="R13584">
        <v>0</v>
      </c>
      <c r="S13584">
        <v>0</v>
      </c>
    </row>
    <row r="13585" spans="1:19" hidden="1" x14ac:dyDescent="0.35">
      <c r="A13585">
        <v>13583</v>
      </c>
      <c r="B13585">
        <v>2036</v>
      </c>
      <c r="C13585">
        <v>6</v>
      </c>
      <c r="D13585">
        <v>0.37081530815104302</v>
      </c>
      <c r="E13585">
        <v>0.56265598748291601</v>
      </c>
      <c r="F13585">
        <v>1.1458620673794899</v>
      </c>
      <c r="G13585">
        <v>42521.037041288902</v>
      </c>
      <c r="H13585">
        <v>0.61864573939729095</v>
      </c>
      <c r="I13585">
        <v>0.159124944359091</v>
      </c>
      <c r="J13585">
        <v>0.79031000428270304</v>
      </c>
      <c r="K13585">
        <v>0.220369751634509</v>
      </c>
      <c r="L13585">
        <v>0.73695378527485</v>
      </c>
      <c r="M13585">
        <v>0.27256890775512099</v>
      </c>
      <c r="N13585">
        <v>2.5404403809592599</v>
      </c>
      <c r="O13585">
        <v>3.43047338498189</v>
      </c>
      <c r="P13585">
        <v>6.7689219185652698</v>
      </c>
      <c r="Q13585">
        <v>0</v>
      </c>
      <c r="R13585">
        <v>0</v>
      </c>
      <c r="S13585">
        <v>0</v>
      </c>
    </row>
    <row r="13586" spans="1:19" hidden="1" x14ac:dyDescent="0.35">
      <c r="A13586">
        <v>13584</v>
      </c>
      <c r="B13586">
        <v>2036</v>
      </c>
      <c r="C13586">
        <v>6</v>
      </c>
      <c r="D13586">
        <v>0.369551220999079</v>
      </c>
      <c r="E13586">
        <v>0.54780349898741398</v>
      </c>
      <c r="F13586">
        <v>1.13725728083814</v>
      </c>
      <c r="G13586">
        <v>40161.080355539802</v>
      </c>
      <c r="H13586">
        <v>0.61748208228420198</v>
      </c>
      <c r="I13586">
        <v>0.15809427953663199</v>
      </c>
      <c r="J13586">
        <v>0.78518534863411305</v>
      </c>
      <c r="K13586">
        <v>0.21931374585195601</v>
      </c>
      <c r="L13586">
        <v>0.73238778211424505</v>
      </c>
      <c r="M13586">
        <v>0.26570556528203798</v>
      </c>
      <c r="N13586">
        <v>2.5336366043574499</v>
      </c>
      <c r="O13586">
        <v>3.381646016635</v>
      </c>
      <c r="P13586">
        <v>6.7600707129464599</v>
      </c>
      <c r="Q13586">
        <v>0</v>
      </c>
      <c r="R13586">
        <v>0</v>
      </c>
      <c r="S13586">
        <v>0</v>
      </c>
    </row>
    <row r="13587" spans="1:19" hidden="1" x14ac:dyDescent="0.35">
      <c r="A13587">
        <v>13585</v>
      </c>
      <c r="B13587">
        <v>2036</v>
      </c>
      <c r="C13587">
        <v>6</v>
      </c>
      <c r="D13587">
        <v>0.185248659891222</v>
      </c>
      <c r="E13587">
        <v>1.5851349777305901</v>
      </c>
      <c r="F13587">
        <v>3.6108485034620901</v>
      </c>
      <c r="G13587">
        <v>38057.108072620496</v>
      </c>
      <c r="H13587">
        <v>0.491786891627083</v>
      </c>
      <c r="I13587">
        <v>0.13332384655585899</v>
      </c>
      <c r="J13587">
        <v>0.55727126006046401</v>
      </c>
      <c r="K13587">
        <v>0.14036944561453801</v>
      </c>
      <c r="L13587">
        <v>0.89977687356286695</v>
      </c>
      <c r="M13587">
        <v>0.345273434022345</v>
      </c>
      <c r="N13587">
        <v>1.5534470367322699</v>
      </c>
      <c r="O13587">
        <v>9.2479063319008201</v>
      </c>
      <c r="P13587">
        <v>20.6277384419922</v>
      </c>
      <c r="Q13587">
        <v>0</v>
      </c>
      <c r="R13587">
        <v>0</v>
      </c>
      <c r="S13587">
        <v>0</v>
      </c>
    </row>
    <row r="13588" spans="1:19" hidden="1" x14ac:dyDescent="0.35">
      <c r="A13588">
        <v>13586</v>
      </c>
      <c r="B13588">
        <v>2036</v>
      </c>
      <c r="C13588">
        <v>6</v>
      </c>
      <c r="D13588">
        <v>0.185512463765686</v>
      </c>
      <c r="E13588">
        <v>1.5898314044005999</v>
      </c>
      <c r="F13588">
        <v>3.5879241718375399</v>
      </c>
      <c r="G13588">
        <v>36862.922973113302</v>
      </c>
      <c r="H13588">
        <v>0.48899431116492797</v>
      </c>
      <c r="I13588">
        <v>0.13296611914224801</v>
      </c>
      <c r="J13588">
        <v>0.56015604596730595</v>
      </c>
      <c r="K13588">
        <v>0.14008694325802701</v>
      </c>
      <c r="L13588">
        <v>0.89736670752762404</v>
      </c>
      <c r="M13588">
        <v>0.336115979815378</v>
      </c>
      <c r="N13588">
        <v>1.56197442859244</v>
      </c>
      <c r="O13588">
        <v>9.2894437006253394</v>
      </c>
      <c r="P13588">
        <v>20.521283396120801</v>
      </c>
      <c r="Q13588">
        <v>0</v>
      </c>
      <c r="R13588">
        <v>0</v>
      </c>
      <c r="S13588">
        <v>0</v>
      </c>
    </row>
    <row r="13589" spans="1:19" hidden="1" x14ac:dyDescent="0.35">
      <c r="A13589">
        <v>13587</v>
      </c>
      <c r="B13589">
        <v>2036</v>
      </c>
      <c r="C13589">
        <v>6</v>
      </c>
      <c r="D13589">
        <v>0.185083993958084</v>
      </c>
      <c r="E13589">
        <v>1.59778638065879</v>
      </c>
      <c r="F13589">
        <v>3.53871125768072</v>
      </c>
      <c r="G13589">
        <v>35895.116934620601</v>
      </c>
      <c r="H13589">
        <v>0.48591327455920902</v>
      </c>
      <c r="I13589">
        <v>0.13329323611574201</v>
      </c>
      <c r="J13589">
        <v>0.56319117874279501</v>
      </c>
      <c r="K13589">
        <v>0.14114449528363901</v>
      </c>
      <c r="L13589">
        <v>0.88837271614593805</v>
      </c>
      <c r="M13589">
        <v>0.32929382416413799</v>
      </c>
      <c r="N13589">
        <v>1.5664669462546501</v>
      </c>
      <c r="O13589">
        <v>9.3326409108207695</v>
      </c>
      <c r="P13589">
        <v>20.393284898391201</v>
      </c>
      <c r="Q13589">
        <v>0</v>
      </c>
      <c r="R13589">
        <v>0</v>
      </c>
      <c r="S13589">
        <v>0</v>
      </c>
    </row>
    <row r="13590" spans="1:19" hidden="1" x14ac:dyDescent="0.35">
      <c r="A13590">
        <v>13588</v>
      </c>
      <c r="B13590">
        <v>2036</v>
      </c>
      <c r="C13590">
        <v>6</v>
      </c>
      <c r="D13590">
        <v>0.18443566268696701</v>
      </c>
      <c r="E13590">
        <v>1.6066821674796601</v>
      </c>
      <c r="F13590">
        <v>3.4884210694900899</v>
      </c>
      <c r="G13590">
        <v>35659.864612290199</v>
      </c>
      <c r="H13590">
        <v>0.48157869959972199</v>
      </c>
      <c r="I13590">
        <v>0.13423248228742801</v>
      </c>
      <c r="J13590">
        <v>0.566193176728648</v>
      </c>
      <c r="K13590">
        <v>0.14385683022100701</v>
      </c>
      <c r="L13590">
        <v>0.87332406399290197</v>
      </c>
      <c r="M13590">
        <v>0.32418585835056901</v>
      </c>
      <c r="N13590">
        <v>1.5696986557363799</v>
      </c>
      <c r="O13590">
        <v>9.3811950532658095</v>
      </c>
      <c r="P13590">
        <v>20.251375942919601</v>
      </c>
      <c r="Q13590">
        <v>0</v>
      </c>
      <c r="R13590">
        <v>0</v>
      </c>
      <c r="S13590">
        <v>0</v>
      </c>
    </row>
    <row r="13591" spans="1:19" hidden="1" x14ac:dyDescent="0.35">
      <c r="A13591">
        <v>13589</v>
      </c>
      <c r="B13591">
        <v>2036</v>
      </c>
      <c r="C13591">
        <v>6</v>
      </c>
      <c r="D13591">
        <v>0.18769353378621101</v>
      </c>
      <c r="E13591">
        <v>1.6074541776470399</v>
      </c>
      <c r="F13591">
        <v>3.4822638417417302</v>
      </c>
      <c r="G13591">
        <v>39670.619146282603</v>
      </c>
      <c r="H13591">
        <v>0.47779863577498799</v>
      </c>
      <c r="I13591">
        <v>0.13155208483567099</v>
      </c>
      <c r="J13591">
        <v>0.56590402087237801</v>
      </c>
      <c r="K13591">
        <v>0.141128714036242</v>
      </c>
      <c r="L13591">
        <v>0.87735667769094305</v>
      </c>
      <c r="M13591">
        <v>0.32266643849510701</v>
      </c>
      <c r="N13591">
        <v>1.5834001288202799</v>
      </c>
      <c r="O13591">
        <v>9.4117843539787298</v>
      </c>
      <c r="P13591">
        <v>20.204263637628099</v>
      </c>
      <c r="Q13591">
        <v>0</v>
      </c>
      <c r="R13591">
        <v>0</v>
      </c>
      <c r="S13591">
        <v>0</v>
      </c>
    </row>
    <row r="13592" spans="1:19" hidden="1" x14ac:dyDescent="0.35">
      <c r="A13592">
        <v>13590</v>
      </c>
      <c r="B13592">
        <v>2036</v>
      </c>
      <c r="C13592">
        <v>6</v>
      </c>
      <c r="D13592">
        <v>0.19117757075369499</v>
      </c>
      <c r="E13592">
        <v>1.6074135208715301</v>
      </c>
      <c r="F13592">
        <v>3.4713484742496101</v>
      </c>
      <c r="G13592">
        <v>48442.035240478603</v>
      </c>
      <c r="H13592">
        <v>0.47137950999371098</v>
      </c>
      <c r="I13592">
        <v>0.12962858502227201</v>
      </c>
      <c r="J13592">
        <v>0.56569787665974103</v>
      </c>
      <c r="K13592">
        <v>0.140199017526139</v>
      </c>
      <c r="L13592">
        <v>0.87673336527533696</v>
      </c>
      <c r="M13592">
        <v>0.32307215547007001</v>
      </c>
      <c r="N13592">
        <v>1.5919004982224301</v>
      </c>
      <c r="O13592">
        <v>9.4343995614342706</v>
      </c>
      <c r="P13592">
        <v>20.146110393413601</v>
      </c>
      <c r="Q13592">
        <v>0</v>
      </c>
      <c r="R13592">
        <v>0</v>
      </c>
      <c r="S13592">
        <v>0</v>
      </c>
    </row>
    <row r="13593" spans="1:19" hidden="1" x14ac:dyDescent="0.35">
      <c r="A13593">
        <v>13591</v>
      </c>
      <c r="B13593">
        <v>2036</v>
      </c>
      <c r="C13593">
        <v>6</v>
      </c>
      <c r="D13593">
        <v>0.194874631028046</v>
      </c>
      <c r="E13593">
        <v>1.60668452114783</v>
      </c>
      <c r="F13593">
        <v>3.4614940591123999</v>
      </c>
      <c r="G13593">
        <v>51729.608543959497</v>
      </c>
      <c r="H13593">
        <v>0.46571032005473001</v>
      </c>
      <c r="I13593">
        <v>0.12940674507476299</v>
      </c>
      <c r="J13593">
        <v>0.56424670500418805</v>
      </c>
      <c r="K13593">
        <v>0.140678085869852</v>
      </c>
      <c r="L13593">
        <v>0.86754785995778105</v>
      </c>
      <c r="M13593">
        <v>0.32548468385274598</v>
      </c>
      <c r="N13593">
        <v>1.6004409023755899</v>
      </c>
      <c r="O13593">
        <v>9.4560088136779594</v>
      </c>
      <c r="P13593">
        <v>20.089366579978801</v>
      </c>
      <c r="Q13593">
        <v>5.8519510632716501E-2</v>
      </c>
      <c r="R13593">
        <v>5.5349110796029902E-2</v>
      </c>
      <c r="S13593">
        <v>3.45583822177895E-2</v>
      </c>
    </row>
    <row r="13594" spans="1:19" hidden="1" x14ac:dyDescent="0.35">
      <c r="A13594">
        <v>13592</v>
      </c>
      <c r="B13594">
        <v>2036</v>
      </c>
      <c r="C13594">
        <v>6</v>
      </c>
      <c r="D13594">
        <v>0.198560873784529</v>
      </c>
      <c r="E13594">
        <v>1.6199867122775899</v>
      </c>
      <c r="F13594">
        <v>3.4509778095749399</v>
      </c>
      <c r="G13594">
        <v>54232.406712963399</v>
      </c>
      <c r="H13594">
        <v>0.46421227149595501</v>
      </c>
      <c r="I13594">
        <v>0.133478068718241</v>
      </c>
      <c r="J13594">
        <v>0.56426671562721398</v>
      </c>
      <c r="K13594">
        <v>0.14363262876414901</v>
      </c>
      <c r="L13594">
        <v>0.88019322266405697</v>
      </c>
      <c r="M13594">
        <v>0.35569753591630998</v>
      </c>
      <c r="N13594">
        <v>1.60901592990111</v>
      </c>
      <c r="O13594">
        <v>9.5170898467092293</v>
      </c>
      <c r="P13594">
        <v>20.016270306912102</v>
      </c>
      <c r="Q13594">
        <v>0.239543754171885</v>
      </c>
      <c r="R13594">
        <v>9.8939217496210805E-2</v>
      </c>
      <c r="S13594">
        <v>5.3879593645644701E-2</v>
      </c>
    </row>
    <row r="13595" spans="1:19" hidden="1" x14ac:dyDescent="0.35">
      <c r="A13595">
        <v>13593</v>
      </c>
      <c r="B13595">
        <v>2036</v>
      </c>
      <c r="C13595">
        <v>6</v>
      </c>
      <c r="D13595">
        <v>0.20278001444260901</v>
      </c>
      <c r="E13595">
        <v>1.65728664245241</v>
      </c>
      <c r="F13595">
        <v>3.44640027725936</v>
      </c>
      <c r="G13595">
        <v>54672.325329191197</v>
      </c>
      <c r="H13595">
        <v>0.462666346138908</v>
      </c>
      <c r="I13595">
        <v>0.140215893504578</v>
      </c>
      <c r="J13595">
        <v>0.56361446161221895</v>
      </c>
      <c r="K13595">
        <v>0.14796132558570199</v>
      </c>
      <c r="L13595">
        <v>0.88426238737130802</v>
      </c>
      <c r="M13595">
        <v>0.39168741345932701</v>
      </c>
      <c r="N13595">
        <v>1.6192205536351101</v>
      </c>
      <c r="O13595">
        <v>9.6380513586361101</v>
      </c>
      <c r="P13595">
        <v>19.959430096495399</v>
      </c>
      <c r="Q13595">
        <v>0.25860558985471799</v>
      </c>
      <c r="R13595">
        <v>0.110457145602088</v>
      </c>
      <c r="S13595">
        <v>6.5648544575824794E-2</v>
      </c>
    </row>
    <row r="13596" spans="1:19" hidden="1" x14ac:dyDescent="0.35">
      <c r="A13596">
        <v>13594</v>
      </c>
      <c r="B13596">
        <v>2036</v>
      </c>
      <c r="C13596">
        <v>6</v>
      </c>
      <c r="D13596">
        <v>0.207061580250089</v>
      </c>
      <c r="E13596">
        <v>1.69191295649909</v>
      </c>
      <c r="F13596">
        <v>3.44161869599044</v>
      </c>
      <c r="G13596">
        <v>54427.609340742703</v>
      </c>
      <c r="H13596">
        <v>0.46104849255827901</v>
      </c>
      <c r="I13596">
        <v>0.15000209812340401</v>
      </c>
      <c r="J13596">
        <v>0.56149570212455802</v>
      </c>
      <c r="K13596">
        <v>0.154592691042789</v>
      </c>
      <c r="L13596">
        <v>0.88196597849144798</v>
      </c>
      <c r="M13596">
        <v>0.43252476080989499</v>
      </c>
      <c r="N13596">
        <v>1.6302691954208399</v>
      </c>
      <c r="O13596">
        <v>9.7796725085662999</v>
      </c>
      <c r="P13596">
        <v>19.890880867226599</v>
      </c>
      <c r="Q13596">
        <v>0.31935044035423998</v>
      </c>
      <c r="R13596">
        <v>0.15757538210372399</v>
      </c>
      <c r="S13596">
        <v>0.13291628713631601</v>
      </c>
    </row>
    <row r="13597" spans="1:19" hidden="1" x14ac:dyDescent="0.35">
      <c r="A13597">
        <v>13595</v>
      </c>
      <c r="B13597">
        <v>2036</v>
      </c>
      <c r="C13597">
        <v>6</v>
      </c>
      <c r="D13597">
        <v>0.20920981195001401</v>
      </c>
      <c r="E13597">
        <v>1.6627027025957299</v>
      </c>
      <c r="F13597">
        <v>3.4930759542099898</v>
      </c>
      <c r="G13597">
        <v>54770.490481082503</v>
      </c>
      <c r="H13597">
        <v>0.45941584253498802</v>
      </c>
      <c r="I13597">
        <v>0.15487241493383</v>
      </c>
      <c r="J13597">
        <v>0.55697490551154305</v>
      </c>
      <c r="K13597">
        <v>0.167583781537714</v>
      </c>
      <c r="L13597">
        <v>0.89313167856669196</v>
      </c>
      <c r="M13597">
        <v>0.46222775637677399</v>
      </c>
      <c r="N13597">
        <v>1.64354661713493</v>
      </c>
      <c r="O13597">
        <v>9.7229823515662694</v>
      </c>
      <c r="P13597">
        <v>20.113085658269402</v>
      </c>
      <c r="Q13597">
        <v>0.410861575122768</v>
      </c>
      <c r="R13597">
        <v>0.21259649131501801</v>
      </c>
      <c r="S13597">
        <v>0.21619788884243199</v>
      </c>
    </row>
    <row r="13598" spans="1:19" hidden="1" x14ac:dyDescent="0.35">
      <c r="A13598">
        <v>13596</v>
      </c>
      <c r="B13598">
        <v>2036</v>
      </c>
      <c r="C13598">
        <v>6</v>
      </c>
      <c r="D13598">
        <v>0.211327588940323</v>
      </c>
      <c r="E13598">
        <v>1.6363879696091901</v>
      </c>
      <c r="F13598">
        <v>3.5441959493682198</v>
      </c>
      <c r="G13598">
        <v>54824.769726921601</v>
      </c>
      <c r="H13598">
        <v>0.45979762352870401</v>
      </c>
      <c r="I13598">
        <v>0.16192347736454399</v>
      </c>
      <c r="J13598">
        <v>0.54934872333977502</v>
      </c>
      <c r="K13598">
        <v>0.18491413247792801</v>
      </c>
      <c r="L13598">
        <v>0.89774699839140903</v>
      </c>
      <c r="M13598">
        <v>0.49542323995047499</v>
      </c>
      <c r="N13598">
        <v>1.65889525951217</v>
      </c>
      <c r="O13598">
        <v>9.64616828051299</v>
      </c>
      <c r="P13598">
        <v>20.333011002592901</v>
      </c>
      <c r="Q13598">
        <v>0.41351634256397801</v>
      </c>
      <c r="R13598">
        <v>0.21926808286913799</v>
      </c>
      <c r="S13598">
        <v>0.23832870526324501</v>
      </c>
    </row>
    <row r="13599" spans="1:19" hidden="1" x14ac:dyDescent="0.35">
      <c r="A13599">
        <v>13597</v>
      </c>
      <c r="B13599">
        <v>2036</v>
      </c>
      <c r="C13599">
        <v>6</v>
      </c>
      <c r="D13599">
        <v>0.21389539512035199</v>
      </c>
      <c r="E13599">
        <v>1.6116362861811599</v>
      </c>
      <c r="F13599">
        <v>3.5959874706221502</v>
      </c>
      <c r="G13599">
        <v>53204.517360705198</v>
      </c>
      <c r="H13599">
        <v>0.46016855591609701</v>
      </c>
      <c r="I13599">
        <v>0.17176034782903199</v>
      </c>
      <c r="J13599">
        <v>0.54161195877887403</v>
      </c>
      <c r="K13599">
        <v>0.207265031374228</v>
      </c>
      <c r="L13599">
        <v>0.89438062041994104</v>
      </c>
      <c r="M13599">
        <v>0.52965786653333902</v>
      </c>
      <c r="N13599">
        <v>1.6746984770654501</v>
      </c>
      <c r="O13599">
        <v>9.5479757658331703</v>
      </c>
      <c r="P13599">
        <v>20.523410538373199</v>
      </c>
      <c r="Q13599">
        <v>0.33321813819754798</v>
      </c>
      <c r="R13599">
        <v>0.18020717086902299</v>
      </c>
      <c r="S13599">
        <v>0.20245817640067601</v>
      </c>
    </row>
    <row r="13600" spans="1:19" hidden="1" x14ac:dyDescent="0.35">
      <c r="A13600">
        <v>13598</v>
      </c>
      <c r="B13600">
        <v>2036</v>
      </c>
      <c r="C13600">
        <v>6</v>
      </c>
      <c r="D13600">
        <v>0.215811629358685</v>
      </c>
      <c r="E13600">
        <v>1.5966817561023501</v>
      </c>
      <c r="F13600">
        <v>3.6339606335075798</v>
      </c>
      <c r="G13600">
        <v>53812.553515902699</v>
      </c>
      <c r="H13600">
        <v>0.46313170059279901</v>
      </c>
      <c r="I13600">
        <v>0.165179496568892</v>
      </c>
      <c r="J13600">
        <v>0.53752540772972501</v>
      </c>
      <c r="K13600">
        <v>0.19088726377961401</v>
      </c>
      <c r="L13600">
        <v>0.90758668700953804</v>
      </c>
      <c r="M13600">
        <v>0.50180825910757898</v>
      </c>
      <c r="N13600">
        <v>1.6876606591645</v>
      </c>
      <c r="O13600">
        <v>9.4355934975303697</v>
      </c>
      <c r="P13600">
        <v>20.721643183243501</v>
      </c>
      <c r="Q13600">
        <v>0.28455692886598499</v>
      </c>
      <c r="R13600">
        <v>0.15272051144816801</v>
      </c>
      <c r="S13600">
        <v>0.191348784964774</v>
      </c>
    </row>
    <row r="13601" spans="1:19" hidden="1" x14ac:dyDescent="0.35">
      <c r="A13601">
        <v>13599</v>
      </c>
      <c r="B13601">
        <v>2036</v>
      </c>
      <c r="C13601">
        <v>6</v>
      </c>
      <c r="D13601">
        <v>0.21828548115155</v>
      </c>
      <c r="E13601">
        <v>1.55404143759473</v>
      </c>
      <c r="F13601">
        <v>3.68727266547518</v>
      </c>
      <c r="G13601">
        <v>54239.533858282499</v>
      </c>
      <c r="H13601">
        <v>0.46611685768445998</v>
      </c>
      <c r="I13601">
        <v>0.160244022672488</v>
      </c>
      <c r="J13601">
        <v>0.53473858277989095</v>
      </c>
      <c r="K13601">
        <v>0.177688105232961</v>
      </c>
      <c r="L13601">
        <v>0.91392900018157497</v>
      </c>
      <c r="M13601">
        <v>0.47495152502662502</v>
      </c>
      <c r="N13601">
        <v>1.70263855894212</v>
      </c>
      <c r="O13601">
        <v>9.2611555846378408</v>
      </c>
      <c r="P13601">
        <v>20.948180012264999</v>
      </c>
      <c r="Q13601">
        <v>0.25287802219753602</v>
      </c>
      <c r="R13601">
        <v>0.126157762810961</v>
      </c>
      <c r="S13601">
        <v>0.17776114438868501</v>
      </c>
    </row>
    <row r="13602" spans="1:19" hidden="1" x14ac:dyDescent="0.35">
      <c r="A13602">
        <v>13600</v>
      </c>
      <c r="B13602">
        <v>2036</v>
      </c>
      <c r="C13602">
        <v>6</v>
      </c>
      <c r="D13602">
        <v>0.220688643515496</v>
      </c>
      <c r="E13602">
        <v>1.51273607390715</v>
      </c>
      <c r="F13602">
        <v>3.7411876154770898</v>
      </c>
      <c r="G13602">
        <v>55748.023020524597</v>
      </c>
      <c r="H13602">
        <v>0.46964341097087198</v>
      </c>
      <c r="I13602">
        <v>0.15716609171922499</v>
      </c>
      <c r="J13602">
        <v>0.53208132303769595</v>
      </c>
      <c r="K13602">
        <v>0.16727730908893901</v>
      </c>
      <c r="L13602">
        <v>0.91048101929449299</v>
      </c>
      <c r="M13602">
        <v>0.45108091892179297</v>
      </c>
      <c r="N13602">
        <v>1.7220952073568301</v>
      </c>
      <c r="O13602">
        <v>9.0921328094135703</v>
      </c>
      <c r="P13602">
        <v>21.184927897116999</v>
      </c>
      <c r="Q13602">
        <v>0.212190095280226</v>
      </c>
      <c r="R13602">
        <v>0.13151957337519199</v>
      </c>
      <c r="S13602">
        <v>0.165358452008871</v>
      </c>
    </row>
    <row r="13603" spans="1:19" hidden="1" x14ac:dyDescent="0.35">
      <c r="A13603">
        <v>13601</v>
      </c>
      <c r="B13603">
        <v>2036</v>
      </c>
      <c r="C13603">
        <v>6</v>
      </c>
      <c r="D13603">
        <v>0.21619137501015701</v>
      </c>
      <c r="E13603">
        <v>1.5004756259198999</v>
      </c>
      <c r="F13603">
        <v>3.7725172753931799</v>
      </c>
      <c r="G13603">
        <v>56770.569618088397</v>
      </c>
      <c r="H13603">
        <v>0.47102082955289098</v>
      </c>
      <c r="I13603">
        <v>0.14086461833369501</v>
      </c>
      <c r="J13603">
        <v>0.53652659521597501</v>
      </c>
      <c r="K13603">
        <v>0.15475841482845001</v>
      </c>
      <c r="L13603">
        <v>0.92305303547428097</v>
      </c>
      <c r="M13603">
        <v>0.42440204978553497</v>
      </c>
      <c r="N13603">
        <v>1.6982705567001899</v>
      </c>
      <c r="O13603">
        <v>9.0176049914946894</v>
      </c>
      <c r="P13603">
        <v>21.341773078357399</v>
      </c>
      <c r="Q13603">
        <v>1.2127136970767101E-2</v>
      </c>
      <c r="R13603">
        <v>1.4124899268124999E-2</v>
      </c>
      <c r="S13603">
        <v>6.9398664905478101E-3</v>
      </c>
    </row>
    <row r="13604" spans="1:19" hidden="1" x14ac:dyDescent="0.35">
      <c r="A13604">
        <v>13602</v>
      </c>
      <c r="B13604">
        <v>2036</v>
      </c>
      <c r="C13604">
        <v>6</v>
      </c>
      <c r="D13604">
        <v>0.21182431473129401</v>
      </c>
      <c r="E13604">
        <v>1.49217286854408</v>
      </c>
      <c r="F13604">
        <v>3.8065341493736602</v>
      </c>
      <c r="G13604">
        <v>57331.262712276701</v>
      </c>
      <c r="H13604">
        <v>0.471827733129283</v>
      </c>
      <c r="I13604">
        <v>0.12767103508472</v>
      </c>
      <c r="J13604">
        <v>0.53776247431262303</v>
      </c>
      <c r="K13604">
        <v>0.14520531089817701</v>
      </c>
      <c r="L13604">
        <v>0.92796516675044305</v>
      </c>
      <c r="M13604">
        <v>0.40003277835252499</v>
      </c>
      <c r="N13604">
        <v>1.6776821987749</v>
      </c>
      <c r="O13604">
        <v>8.99067580066</v>
      </c>
      <c r="P13604">
        <v>21.485408566444001</v>
      </c>
      <c r="Q13604">
        <v>0</v>
      </c>
      <c r="R13604">
        <v>0</v>
      </c>
      <c r="S13604">
        <v>0</v>
      </c>
    </row>
    <row r="13605" spans="1:19" hidden="1" x14ac:dyDescent="0.35">
      <c r="A13605">
        <v>13603</v>
      </c>
      <c r="B13605">
        <v>2036</v>
      </c>
      <c r="C13605">
        <v>6</v>
      </c>
      <c r="D13605">
        <v>0.20696002471535199</v>
      </c>
      <c r="E13605">
        <v>1.4820207988009699</v>
      </c>
      <c r="F13605">
        <v>3.8390975885008398</v>
      </c>
      <c r="G13605">
        <v>56306.816451827399</v>
      </c>
      <c r="H13605">
        <v>0.47171515560930399</v>
      </c>
      <c r="I13605">
        <v>0.117953430157161</v>
      </c>
      <c r="J13605">
        <v>0.53851661055822897</v>
      </c>
      <c r="K13605">
        <v>0.13852738128542899</v>
      </c>
      <c r="L13605">
        <v>0.92205821403524701</v>
      </c>
      <c r="M13605">
        <v>0.379822693956477</v>
      </c>
      <c r="N13605">
        <v>1.65960763237388</v>
      </c>
      <c r="O13605">
        <v>8.9771968249789609</v>
      </c>
      <c r="P13605">
        <v>21.6548729088715</v>
      </c>
      <c r="Q13605">
        <v>0</v>
      </c>
      <c r="R13605">
        <v>0</v>
      </c>
      <c r="S13605">
        <v>0</v>
      </c>
    </row>
    <row r="13606" spans="1:19" hidden="1" x14ac:dyDescent="0.35">
      <c r="A13606">
        <v>13604</v>
      </c>
      <c r="B13606">
        <v>2036</v>
      </c>
      <c r="C13606">
        <v>6</v>
      </c>
      <c r="D13606">
        <v>0.202486531284361</v>
      </c>
      <c r="E13606">
        <v>1.4733570619624099</v>
      </c>
      <c r="F13606">
        <v>3.8806040766583698</v>
      </c>
      <c r="G13606">
        <v>52919.310238662503</v>
      </c>
      <c r="H13606">
        <v>0.47316852206144899</v>
      </c>
      <c r="I13606">
        <v>0.116569203676458</v>
      </c>
      <c r="J13606">
        <v>0.53690734381299299</v>
      </c>
      <c r="K13606">
        <v>0.136311076447997</v>
      </c>
      <c r="L13606">
        <v>0.92638981341334303</v>
      </c>
      <c r="M13606">
        <v>0.37251437801355303</v>
      </c>
      <c r="N13606">
        <v>1.64175657219279</v>
      </c>
      <c r="O13606">
        <v>8.9590432060790999</v>
      </c>
      <c r="P13606">
        <v>21.8074583904191</v>
      </c>
      <c r="Q13606">
        <v>0</v>
      </c>
      <c r="R13606">
        <v>0</v>
      </c>
      <c r="S13606">
        <v>0</v>
      </c>
    </row>
    <row r="13607" spans="1:19" hidden="1" x14ac:dyDescent="0.35">
      <c r="A13607">
        <v>13605</v>
      </c>
      <c r="B13607">
        <v>2036</v>
      </c>
      <c r="C13607">
        <v>6</v>
      </c>
      <c r="D13607">
        <v>0.197606478263228</v>
      </c>
      <c r="E13607">
        <v>1.46480681436271</v>
      </c>
      <c r="F13607">
        <v>3.9288710508403302</v>
      </c>
      <c r="G13607">
        <v>48401.966743556797</v>
      </c>
      <c r="H13607">
        <v>0.47557417171238198</v>
      </c>
      <c r="I13607">
        <v>0.11679410591863899</v>
      </c>
      <c r="J13607">
        <v>0.53402552641160905</v>
      </c>
      <c r="K13607">
        <v>0.136209914082354</v>
      </c>
      <c r="L13607">
        <v>0.92395492277227198</v>
      </c>
      <c r="M13607">
        <v>0.36719724706763901</v>
      </c>
      <c r="N13607">
        <v>1.6250047742109499</v>
      </c>
      <c r="O13607">
        <v>8.9424613234468193</v>
      </c>
      <c r="P13607">
        <v>21.958322811677501</v>
      </c>
      <c r="Q13607">
        <v>0</v>
      </c>
      <c r="R13607">
        <v>0</v>
      </c>
      <c r="S13607">
        <v>0</v>
      </c>
    </row>
    <row r="13608" spans="1:19" hidden="1" x14ac:dyDescent="0.35">
      <c r="A13608">
        <v>13606</v>
      </c>
      <c r="B13608">
        <v>2036</v>
      </c>
      <c r="C13608">
        <v>6</v>
      </c>
      <c r="D13608">
        <v>0.19295038063886799</v>
      </c>
      <c r="E13608">
        <v>1.45664171139572</v>
      </c>
      <c r="F13608">
        <v>3.97807858912179</v>
      </c>
      <c r="G13608">
        <v>45053.685702891897</v>
      </c>
      <c r="H13608">
        <v>0.47721895865882102</v>
      </c>
      <c r="I13608">
        <v>0.11855816548161</v>
      </c>
      <c r="J13608">
        <v>0.53084205733623002</v>
      </c>
      <c r="K13608">
        <v>0.138318826326915</v>
      </c>
      <c r="L13608">
        <v>0.91736966199022596</v>
      </c>
      <c r="M13608">
        <v>0.36426282994188403</v>
      </c>
      <c r="N13608">
        <v>1.6059648988945301</v>
      </c>
      <c r="O13608">
        <v>8.8976690251129593</v>
      </c>
      <c r="P13608">
        <v>22.1224826853054</v>
      </c>
      <c r="Q13608">
        <v>0</v>
      </c>
      <c r="R13608">
        <v>0</v>
      </c>
      <c r="S13608">
        <v>0</v>
      </c>
    </row>
    <row r="13609" spans="1:19" hidden="1" x14ac:dyDescent="0.35">
      <c r="A13609">
        <v>13607</v>
      </c>
      <c r="B13609">
        <v>2036</v>
      </c>
      <c r="C13609">
        <v>6</v>
      </c>
      <c r="D13609">
        <v>0.19360786343460901</v>
      </c>
      <c r="E13609">
        <v>1.49724307399333</v>
      </c>
      <c r="F13609">
        <v>3.9341837968866602</v>
      </c>
      <c r="G13609">
        <v>42114.528756373198</v>
      </c>
      <c r="H13609">
        <v>0.477287959822219</v>
      </c>
      <c r="I13609">
        <v>0.11796664663573</v>
      </c>
      <c r="J13609">
        <v>0.53761701173054299</v>
      </c>
      <c r="K13609">
        <v>0.137479443821691</v>
      </c>
      <c r="L13609">
        <v>0.91742243590435402</v>
      </c>
      <c r="M13609">
        <v>0.35342089552129502</v>
      </c>
      <c r="N13609">
        <v>1.61966334093265</v>
      </c>
      <c r="O13609">
        <v>8.9924957577567604</v>
      </c>
      <c r="P13609">
        <v>21.980958747305401</v>
      </c>
      <c r="Q13609">
        <v>0</v>
      </c>
      <c r="R13609">
        <v>0</v>
      </c>
      <c r="S13609">
        <v>0</v>
      </c>
    </row>
    <row r="13610" spans="1:19" hidden="1" x14ac:dyDescent="0.35">
      <c r="A13610">
        <v>13608</v>
      </c>
      <c r="B13610">
        <v>2036</v>
      </c>
      <c r="C13610">
        <v>6</v>
      </c>
      <c r="D13610">
        <v>0.19400143281476601</v>
      </c>
      <c r="E13610">
        <v>1.5319671262974</v>
      </c>
      <c r="F13610">
        <v>3.8943897600380799</v>
      </c>
      <c r="G13610">
        <v>39584.823879476098</v>
      </c>
      <c r="H13610">
        <v>0.47393875241163003</v>
      </c>
      <c r="I13610">
        <v>0.11834564533512899</v>
      </c>
      <c r="J13610">
        <v>0.54407660762172205</v>
      </c>
      <c r="K13610">
        <v>0.13823373724191201</v>
      </c>
      <c r="L13610">
        <v>0.91144714943527005</v>
      </c>
      <c r="M13610">
        <v>0.34362135894696499</v>
      </c>
      <c r="N13610">
        <v>1.6359897593567401</v>
      </c>
      <c r="O13610">
        <v>9.0625529915803007</v>
      </c>
      <c r="P13610">
        <v>21.875111371973102</v>
      </c>
      <c r="Q13610">
        <v>0</v>
      </c>
      <c r="R13610">
        <v>0</v>
      </c>
      <c r="S13610">
        <v>0</v>
      </c>
    </row>
    <row r="13611" spans="1:19" hidden="1" x14ac:dyDescent="0.35">
      <c r="A13611">
        <v>13609</v>
      </c>
      <c r="B13611">
        <v>2036</v>
      </c>
      <c r="C13611">
        <v>6</v>
      </c>
      <c r="D13611">
        <v>0.83014605427652499</v>
      </c>
      <c r="E13611">
        <v>0.63502013739997898</v>
      </c>
      <c r="F13611">
        <v>1.28217575671426</v>
      </c>
      <c r="G13611">
        <v>37765.578897878397</v>
      </c>
      <c r="H13611">
        <v>0.79410379187860403</v>
      </c>
      <c r="I13611">
        <v>0.217731126800247</v>
      </c>
      <c r="J13611">
        <v>0.34858586144368903</v>
      </c>
      <c r="K13611">
        <v>8.4546683368509595E-2</v>
      </c>
      <c r="L13611">
        <v>0.404594729402454</v>
      </c>
      <c r="M13611">
        <v>0.137208577515856</v>
      </c>
      <c r="N13611">
        <v>5.3098520494809502</v>
      </c>
      <c r="O13611">
        <v>3.6089484348204701</v>
      </c>
      <c r="P13611">
        <v>7.9842089688753797</v>
      </c>
      <c r="Q13611">
        <v>0</v>
      </c>
      <c r="R13611">
        <v>0</v>
      </c>
      <c r="S13611">
        <v>0</v>
      </c>
    </row>
    <row r="13612" spans="1:19" hidden="1" x14ac:dyDescent="0.35">
      <c r="A13612">
        <v>13610</v>
      </c>
      <c r="B13612">
        <v>2036</v>
      </c>
      <c r="C13612">
        <v>6</v>
      </c>
      <c r="D13612">
        <v>0.82497533715481297</v>
      </c>
      <c r="E13612">
        <v>0.656006354554169</v>
      </c>
      <c r="F13612">
        <v>1.27973156283175</v>
      </c>
      <c r="G13612">
        <v>36716.229636822398</v>
      </c>
      <c r="H13612">
        <v>0.80102218865284003</v>
      </c>
      <c r="I13612">
        <v>0.213849853568642</v>
      </c>
      <c r="J13612">
        <v>0.34570604803863803</v>
      </c>
      <c r="K13612">
        <v>8.4356350622293505E-2</v>
      </c>
      <c r="L13612">
        <v>0.39930377457411997</v>
      </c>
      <c r="M13612">
        <v>0.13205283818618199</v>
      </c>
      <c r="N13612">
        <v>5.2721739328319197</v>
      </c>
      <c r="O13612">
        <v>3.68044367700415</v>
      </c>
      <c r="P13612">
        <v>7.9809509085363999</v>
      </c>
      <c r="Q13612">
        <v>0</v>
      </c>
      <c r="R13612">
        <v>0</v>
      </c>
      <c r="S13612">
        <v>0</v>
      </c>
    </row>
    <row r="13613" spans="1:19" hidden="1" x14ac:dyDescent="0.35">
      <c r="A13613">
        <v>13611</v>
      </c>
      <c r="B13613">
        <v>2036</v>
      </c>
      <c r="C13613">
        <v>6</v>
      </c>
      <c r="D13613">
        <v>0.81333489857924002</v>
      </c>
      <c r="E13613">
        <v>0.67878723091213999</v>
      </c>
      <c r="F13613">
        <v>1.27214730904298</v>
      </c>
      <c r="G13613">
        <v>36196.860648061498</v>
      </c>
      <c r="H13613">
        <v>0.80363232177613098</v>
      </c>
      <c r="I13613">
        <v>0.211403219100571</v>
      </c>
      <c r="J13613">
        <v>0.344514409265752</v>
      </c>
      <c r="K13613">
        <v>8.4853778960558499E-2</v>
      </c>
      <c r="L13613">
        <v>0.39670041919492199</v>
      </c>
      <c r="M13613">
        <v>0.128549644518267</v>
      </c>
      <c r="N13613">
        <v>5.2245107365725998</v>
      </c>
      <c r="O13613">
        <v>3.7699570541887799</v>
      </c>
      <c r="P13613">
        <v>7.9656806506802402</v>
      </c>
      <c r="Q13613">
        <v>0</v>
      </c>
      <c r="R13613">
        <v>0</v>
      </c>
      <c r="S13613">
        <v>0</v>
      </c>
    </row>
    <row r="13614" spans="1:19" hidden="1" x14ac:dyDescent="0.35">
      <c r="A13614">
        <v>13612</v>
      </c>
      <c r="B13614">
        <v>2036</v>
      </c>
      <c r="C13614">
        <v>6</v>
      </c>
      <c r="D13614">
        <v>0.80191198830027099</v>
      </c>
      <c r="E13614">
        <v>0.701433151540513</v>
      </c>
      <c r="F13614">
        <v>1.26446272473642</v>
      </c>
      <c r="G13614">
        <v>36138.983189691498</v>
      </c>
      <c r="H13614">
        <v>0.80221128267824404</v>
      </c>
      <c r="I13614">
        <v>0.21093989631167201</v>
      </c>
      <c r="J13614">
        <v>0.34597968739067098</v>
      </c>
      <c r="K13614">
        <v>8.6009278837623396E-2</v>
      </c>
      <c r="L13614">
        <v>0.39644362985355402</v>
      </c>
      <c r="M13614">
        <v>0.126948644735359</v>
      </c>
      <c r="N13614">
        <v>5.1720714962157901</v>
      </c>
      <c r="O13614">
        <v>3.8654072336634</v>
      </c>
      <c r="P13614">
        <v>7.9371800953416196</v>
      </c>
      <c r="Q13614">
        <v>0</v>
      </c>
      <c r="R13614">
        <v>0</v>
      </c>
      <c r="S13614">
        <v>0</v>
      </c>
    </row>
    <row r="13615" spans="1:19" hidden="1" x14ac:dyDescent="0.35">
      <c r="A13615">
        <v>13613</v>
      </c>
      <c r="B13615">
        <v>2036</v>
      </c>
      <c r="C13615">
        <v>6</v>
      </c>
      <c r="D13615">
        <v>0.80840540592250298</v>
      </c>
      <c r="E13615">
        <v>0.72745779051457504</v>
      </c>
      <c r="F13615">
        <v>1.2910072574573901</v>
      </c>
      <c r="G13615">
        <v>37513.143103225302</v>
      </c>
      <c r="H13615">
        <v>0.80736847951173996</v>
      </c>
      <c r="I13615">
        <v>0.210869578294267</v>
      </c>
      <c r="J13615">
        <v>0.34452886907692598</v>
      </c>
      <c r="K13615">
        <v>8.5375769079468006E-2</v>
      </c>
      <c r="L13615">
        <v>0.39034436281950802</v>
      </c>
      <c r="M13615">
        <v>0.12388495678724799</v>
      </c>
      <c r="N13615">
        <v>5.2480935603379297</v>
      </c>
      <c r="O13615">
        <v>3.9964345966376098</v>
      </c>
      <c r="P13615">
        <v>7.9845537344907198</v>
      </c>
      <c r="Q13615">
        <v>0</v>
      </c>
      <c r="R13615">
        <v>2.4433139873353098E-4</v>
      </c>
      <c r="S13615">
        <v>0</v>
      </c>
    </row>
    <row r="13616" spans="1:19" hidden="1" x14ac:dyDescent="0.35">
      <c r="A13616">
        <v>13614</v>
      </c>
      <c r="B13616">
        <v>2036</v>
      </c>
      <c r="C13616">
        <v>6</v>
      </c>
      <c r="D13616">
        <v>0.81015902949009699</v>
      </c>
      <c r="E13616">
        <v>0.75248781861811798</v>
      </c>
      <c r="F13616">
        <v>1.31119287472769</v>
      </c>
      <c r="G13616">
        <v>41572.253391360398</v>
      </c>
      <c r="H13616">
        <v>0.80744412534324395</v>
      </c>
      <c r="I13616">
        <v>0.21277313736129799</v>
      </c>
      <c r="J13616">
        <v>0.34691151609757898</v>
      </c>
      <c r="K13616">
        <v>8.5962026456078103E-2</v>
      </c>
      <c r="L13616">
        <v>0.38622880583896402</v>
      </c>
      <c r="M13616">
        <v>0.122607457364552</v>
      </c>
      <c r="N13616">
        <v>5.3027521481818898</v>
      </c>
      <c r="O13616">
        <v>4.11250984318702</v>
      </c>
      <c r="P13616">
        <v>8.0052102196351704</v>
      </c>
      <c r="Q13616">
        <v>9.5436818006185901E-4</v>
      </c>
      <c r="R13616">
        <v>6.1601060572421002E-3</v>
      </c>
      <c r="S13616" s="7">
        <v>9.1659819780236097E-5</v>
      </c>
    </row>
    <row r="13617" spans="1:19" hidden="1" x14ac:dyDescent="0.35">
      <c r="A13617">
        <v>13615</v>
      </c>
      <c r="B13617">
        <v>2036</v>
      </c>
      <c r="C13617">
        <v>6</v>
      </c>
      <c r="D13617">
        <v>0.81151610333572699</v>
      </c>
      <c r="E13617">
        <v>0.77768808243388099</v>
      </c>
      <c r="F13617">
        <v>1.3310248203616699</v>
      </c>
      <c r="G13617">
        <v>46273.088963296199</v>
      </c>
      <c r="H13617">
        <v>0.800569468599723</v>
      </c>
      <c r="I13617">
        <v>0.21605618685654801</v>
      </c>
      <c r="J13617">
        <v>0.352056405389848</v>
      </c>
      <c r="K13617">
        <v>8.8040927042456599E-2</v>
      </c>
      <c r="L13617">
        <v>0.38484399241933698</v>
      </c>
      <c r="M13617">
        <v>0.123396927326464</v>
      </c>
      <c r="N13617">
        <v>5.3560045791566102</v>
      </c>
      <c r="O13617">
        <v>4.2264118041604499</v>
      </c>
      <c r="P13617">
        <v>8.0225017279985291</v>
      </c>
      <c r="Q13617">
        <v>6.8492728680891901E-2</v>
      </c>
      <c r="R13617">
        <v>7.5529825292990099E-2</v>
      </c>
      <c r="S13617">
        <v>5.4986756780400901E-2</v>
      </c>
    </row>
    <row r="13618" spans="1:19" hidden="1" x14ac:dyDescent="0.35">
      <c r="A13618">
        <v>13616</v>
      </c>
      <c r="B13618">
        <v>2036</v>
      </c>
      <c r="C13618">
        <v>6</v>
      </c>
      <c r="D13618">
        <v>0.81228877222662199</v>
      </c>
      <c r="E13618">
        <v>0.79938520861682605</v>
      </c>
      <c r="F13618">
        <v>1.3529514115469501</v>
      </c>
      <c r="G13618">
        <v>50346.202248604903</v>
      </c>
      <c r="H13618">
        <v>0.80769372783732196</v>
      </c>
      <c r="I13618">
        <v>0.228510811165508</v>
      </c>
      <c r="J13618">
        <v>0.35489136922259801</v>
      </c>
      <c r="K13618">
        <v>8.8682592887865203E-2</v>
      </c>
      <c r="L13618">
        <v>0.37684557591516998</v>
      </c>
      <c r="M13618">
        <v>0.134462238032555</v>
      </c>
      <c r="N13618">
        <v>5.41057999754298</v>
      </c>
      <c r="O13618">
        <v>4.3121090701884199</v>
      </c>
      <c r="P13618">
        <v>8.0550333837811099</v>
      </c>
      <c r="Q13618">
        <v>0.24516775200480601</v>
      </c>
      <c r="R13618">
        <v>0.182956473909828</v>
      </c>
      <c r="S13618">
        <v>0.15288377754935301</v>
      </c>
    </row>
    <row r="13619" spans="1:19" hidden="1" x14ac:dyDescent="0.35">
      <c r="A13619">
        <v>13617</v>
      </c>
      <c r="B13619">
        <v>2036</v>
      </c>
      <c r="C13619">
        <v>6</v>
      </c>
      <c r="D13619">
        <v>0.81639344165951599</v>
      </c>
      <c r="E13619">
        <v>0.824299414474717</v>
      </c>
      <c r="F13619">
        <v>1.3720370278382199</v>
      </c>
      <c r="G13619">
        <v>51991.362770309301</v>
      </c>
      <c r="H13619">
        <v>0.809107560700699</v>
      </c>
      <c r="I13619">
        <v>0.244910166425231</v>
      </c>
      <c r="J13619">
        <v>0.36038219483883099</v>
      </c>
      <c r="K13619">
        <v>9.1446364670122807E-2</v>
      </c>
      <c r="L13619">
        <v>0.37036893898210399</v>
      </c>
      <c r="M13619">
        <v>0.148967393463768</v>
      </c>
      <c r="N13619">
        <v>5.4713254413163099</v>
      </c>
      <c r="O13619">
        <v>4.3952560141786403</v>
      </c>
      <c r="P13619">
        <v>8.0904712946447699</v>
      </c>
      <c r="Q13619">
        <v>0.256804232623846</v>
      </c>
      <c r="R13619">
        <v>0.17689666209732599</v>
      </c>
      <c r="S13619">
        <v>0.15171259014285299</v>
      </c>
    </row>
    <row r="13620" spans="1:19" hidden="1" x14ac:dyDescent="0.35">
      <c r="A13620">
        <v>13618</v>
      </c>
      <c r="B13620">
        <v>2036</v>
      </c>
      <c r="C13620">
        <v>6</v>
      </c>
      <c r="D13620">
        <v>0.820456177366651</v>
      </c>
      <c r="E13620">
        <v>0.84943633696080101</v>
      </c>
      <c r="F13620">
        <v>1.39122793738169</v>
      </c>
      <c r="G13620">
        <v>52311.8129874027</v>
      </c>
      <c r="H13620">
        <v>0.799823256543443</v>
      </c>
      <c r="I13620">
        <v>0.26521325928432399</v>
      </c>
      <c r="J13620">
        <v>0.367894986535589</v>
      </c>
      <c r="K13620">
        <v>9.6498720761802201E-2</v>
      </c>
      <c r="L13620">
        <v>0.365377655638018</v>
      </c>
      <c r="M13620">
        <v>0.166959190547806</v>
      </c>
      <c r="N13620">
        <v>5.5310800248801204</v>
      </c>
      <c r="O13620">
        <v>4.47617659330413</v>
      </c>
      <c r="P13620">
        <v>8.1302918691944104</v>
      </c>
      <c r="Q13620">
        <v>0.32009400949418398</v>
      </c>
      <c r="R13620">
        <v>0.23952804122405899</v>
      </c>
      <c r="S13620">
        <v>0.238117814523371</v>
      </c>
    </row>
    <row r="13621" spans="1:19" hidden="1" x14ac:dyDescent="0.35">
      <c r="A13621">
        <v>13619</v>
      </c>
      <c r="B13621">
        <v>2036</v>
      </c>
      <c r="C13621">
        <v>6</v>
      </c>
      <c r="D13621">
        <v>0.824423380292301</v>
      </c>
      <c r="E13621">
        <v>0.85761978510313197</v>
      </c>
      <c r="F13621">
        <v>1.41910494740635</v>
      </c>
      <c r="G13621">
        <v>52544.101286153797</v>
      </c>
      <c r="H13621">
        <v>0.80580200626367404</v>
      </c>
      <c r="I13621">
        <v>0.27782451432390298</v>
      </c>
      <c r="J13621">
        <v>0.36892292265967802</v>
      </c>
      <c r="K13621">
        <v>0.10721924266364501</v>
      </c>
      <c r="L13621">
        <v>0.36222053346823602</v>
      </c>
      <c r="M13621">
        <v>0.176584486142492</v>
      </c>
      <c r="N13621">
        <v>5.54966213484985</v>
      </c>
      <c r="O13621">
        <v>4.5070229472855301</v>
      </c>
      <c r="P13621">
        <v>8.2170248787695499</v>
      </c>
      <c r="Q13621">
        <v>0.40929648088368698</v>
      </c>
      <c r="R13621">
        <v>0.31251018855696</v>
      </c>
      <c r="S13621">
        <v>0.34012715960006501</v>
      </c>
    </row>
    <row r="13622" spans="1:19" hidden="1" x14ac:dyDescent="0.35">
      <c r="A13622">
        <v>13620</v>
      </c>
      <c r="B13622">
        <v>2036</v>
      </c>
      <c r="C13622">
        <v>6</v>
      </c>
      <c r="D13622">
        <v>0.82947119771753097</v>
      </c>
      <c r="E13622">
        <v>0.86877534814207602</v>
      </c>
      <c r="F13622">
        <v>1.4501554699013599</v>
      </c>
      <c r="G13622">
        <v>52105.702158943699</v>
      </c>
      <c r="H13622">
        <v>0.80395264488401097</v>
      </c>
      <c r="I13622">
        <v>0.29449934731923</v>
      </c>
      <c r="J13622">
        <v>0.37399531518904799</v>
      </c>
      <c r="K13622">
        <v>0.121474471117864</v>
      </c>
      <c r="L13622">
        <v>0.36160476266621</v>
      </c>
      <c r="M13622">
        <v>0.189080872861801</v>
      </c>
      <c r="N13622">
        <v>5.5753173266125398</v>
      </c>
      <c r="O13622">
        <v>4.5564961696184998</v>
      </c>
      <c r="P13622">
        <v>8.3143434659441002</v>
      </c>
      <c r="Q13622">
        <v>0.41712713609922297</v>
      </c>
      <c r="R13622">
        <v>0.32168159662059898</v>
      </c>
      <c r="S13622">
        <v>0.36348550028573301</v>
      </c>
    </row>
    <row r="13623" spans="1:19" hidden="1" x14ac:dyDescent="0.35">
      <c r="A13623">
        <v>13621</v>
      </c>
      <c r="B13623">
        <v>2036</v>
      </c>
      <c r="C13623">
        <v>6</v>
      </c>
      <c r="D13623">
        <v>0.83428400052922902</v>
      </c>
      <c r="E13623">
        <v>0.87991743101619202</v>
      </c>
      <c r="F13623">
        <v>1.48131289131021</v>
      </c>
      <c r="G13623">
        <v>51874.944893068401</v>
      </c>
      <c r="H13623">
        <v>0.79710214103850696</v>
      </c>
      <c r="I13623">
        <v>0.31390997204902499</v>
      </c>
      <c r="J13623">
        <v>0.379715499500347</v>
      </c>
      <c r="K13623">
        <v>0.139356659215878</v>
      </c>
      <c r="L13623">
        <v>0.36303669957089002</v>
      </c>
      <c r="M13623">
        <v>0.20465510570123699</v>
      </c>
      <c r="N13623">
        <v>5.6083101122934096</v>
      </c>
      <c r="O13623">
        <v>4.60821893513942</v>
      </c>
      <c r="P13623">
        <v>8.4185997374139596</v>
      </c>
      <c r="Q13623">
        <v>0.3500435021635</v>
      </c>
      <c r="R13623">
        <v>0.27134306214022502</v>
      </c>
      <c r="S13623">
        <v>0.31447119060581902</v>
      </c>
    </row>
    <row r="13624" spans="1:19" hidden="1" x14ac:dyDescent="0.35">
      <c r="A13624">
        <v>13622</v>
      </c>
      <c r="B13624">
        <v>2036</v>
      </c>
      <c r="C13624">
        <v>6</v>
      </c>
      <c r="D13624">
        <v>0.83334714520613795</v>
      </c>
      <c r="E13624">
        <v>0.89223989960469896</v>
      </c>
      <c r="F13624">
        <v>1.5054008731757</v>
      </c>
      <c r="G13624">
        <v>52676.450286855201</v>
      </c>
      <c r="H13624">
        <v>0.80446858698213497</v>
      </c>
      <c r="I13624">
        <v>0.30834357473737301</v>
      </c>
      <c r="J13624">
        <v>0.38016695372202097</v>
      </c>
      <c r="K13624">
        <v>0.13243695439282199</v>
      </c>
      <c r="L13624">
        <v>0.365142409994549</v>
      </c>
      <c r="M13624">
        <v>0.194630395917644</v>
      </c>
      <c r="N13624">
        <v>5.6238578348620196</v>
      </c>
      <c r="O13624">
        <v>4.6590388665807998</v>
      </c>
      <c r="P13624">
        <v>8.4977474714937902</v>
      </c>
      <c r="Q13624">
        <v>0.311698076004012</v>
      </c>
      <c r="R13624">
        <v>0.236906837298822</v>
      </c>
      <c r="S13624">
        <v>0.29435729799286497</v>
      </c>
    </row>
    <row r="13625" spans="1:19" hidden="1" x14ac:dyDescent="0.35">
      <c r="A13625">
        <v>13623</v>
      </c>
      <c r="B13625">
        <v>2036</v>
      </c>
      <c r="C13625">
        <v>6</v>
      </c>
      <c r="D13625">
        <v>0.83437470459864105</v>
      </c>
      <c r="E13625">
        <v>0.90428118998618401</v>
      </c>
      <c r="F13625">
        <v>1.5371440595904799</v>
      </c>
      <c r="G13625">
        <v>52899.391239733297</v>
      </c>
      <c r="H13625">
        <v>0.808908661753452</v>
      </c>
      <c r="I13625">
        <v>0.30379436294749701</v>
      </c>
      <c r="J13625">
        <v>0.3823341927899</v>
      </c>
      <c r="K13625">
        <v>0.12814662027774301</v>
      </c>
      <c r="L13625">
        <v>0.37008605718659499</v>
      </c>
      <c r="M13625">
        <v>0.18735444647897001</v>
      </c>
      <c r="N13625">
        <v>5.6387413637016399</v>
      </c>
      <c r="O13625">
        <v>4.7321669264349104</v>
      </c>
      <c r="P13625">
        <v>8.5750415211923201</v>
      </c>
      <c r="Q13625">
        <v>0.27779664019947797</v>
      </c>
      <c r="R13625">
        <v>0.201436977413085</v>
      </c>
      <c r="S13625">
        <v>0.263612003450517</v>
      </c>
    </row>
    <row r="13626" spans="1:19" hidden="1" x14ac:dyDescent="0.35">
      <c r="A13626">
        <v>13624</v>
      </c>
      <c r="B13626">
        <v>2036</v>
      </c>
      <c r="C13626">
        <v>6</v>
      </c>
      <c r="D13626">
        <v>0.83539163517516601</v>
      </c>
      <c r="E13626">
        <v>0.91661042771861101</v>
      </c>
      <c r="F13626">
        <v>1.56902168127221</v>
      </c>
      <c r="G13626">
        <v>53501.459522768499</v>
      </c>
      <c r="H13626">
        <v>0.80959019981676805</v>
      </c>
      <c r="I13626">
        <v>0.30077452961305301</v>
      </c>
      <c r="J13626">
        <v>0.38641574469781398</v>
      </c>
      <c r="K13626">
        <v>0.12663696069466199</v>
      </c>
      <c r="L13626">
        <v>0.376332234798469</v>
      </c>
      <c r="M13626">
        <v>0.18274519322667901</v>
      </c>
      <c r="N13626">
        <v>5.6631250848383603</v>
      </c>
      <c r="O13626">
        <v>4.8232536293791597</v>
      </c>
      <c r="P13626">
        <v>8.6582320629147098</v>
      </c>
      <c r="Q13626">
        <v>0.23238054893492399</v>
      </c>
      <c r="R13626">
        <v>0.20705227010205199</v>
      </c>
      <c r="S13626">
        <v>0.21864482653706599</v>
      </c>
    </row>
    <row r="13627" spans="1:19" hidden="1" x14ac:dyDescent="0.35">
      <c r="A13627">
        <v>13625</v>
      </c>
      <c r="B13627">
        <v>2036</v>
      </c>
      <c r="C13627">
        <v>6</v>
      </c>
      <c r="D13627">
        <v>0.81399403371430401</v>
      </c>
      <c r="E13627">
        <v>0.87674414816296597</v>
      </c>
      <c r="F13627">
        <v>1.53499474399695</v>
      </c>
      <c r="G13627">
        <v>54782.112698229001</v>
      </c>
      <c r="H13627">
        <v>0.81732670180432299</v>
      </c>
      <c r="I13627">
        <v>0.280863672693003</v>
      </c>
      <c r="J13627">
        <v>0.38951222320516998</v>
      </c>
      <c r="K13627">
        <v>0.114881498393041</v>
      </c>
      <c r="L13627">
        <v>0.38235496906819699</v>
      </c>
      <c r="M13627">
        <v>0.16410461649092201</v>
      </c>
      <c r="N13627">
        <v>5.5898329649357699</v>
      </c>
      <c r="O13627">
        <v>4.6995205889851102</v>
      </c>
      <c r="P13627">
        <v>8.5611556383557801</v>
      </c>
      <c r="Q13627">
        <v>3.5727431198128802E-2</v>
      </c>
      <c r="R13627">
        <v>3.4965498638431701E-2</v>
      </c>
      <c r="S13627">
        <v>2.91071701854165E-2</v>
      </c>
    </row>
    <row r="13628" spans="1:19" hidden="1" x14ac:dyDescent="0.35">
      <c r="A13628">
        <v>13626</v>
      </c>
      <c r="B13628">
        <v>2036</v>
      </c>
      <c r="C13628">
        <v>6</v>
      </c>
      <c r="D13628">
        <v>0.79404236377661197</v>
      </c>
      <c r="E13628">
        <v>0.83997826336044701</v>
      </c>
      <c r="F13628">
        <v>1.50254146756966</v>
      </c>
      <c r="G13628">
        <v>54356.431345961202</v>
      </c>
      <c r="H13628">
        <v>0.82272729304919201</v>
      </c>
      <c r="I13628">
        <v>0.263673605840616</v>
      </c>
      <c r="J13628">
        <v>0.395282820671428</v>
      </c>
      <c r="K13628">
        <v>0.10622794617459599</v>
      </c>
      <c r="L13628">
        <v>0.39154799157766601</v>
      </c>
      <c r="M13628">
        <v>0.14911273621587601</v>
      </c>
      <c r="N13628">
        <v>5.5316597742662399</v>
      </c>
      <c r="O13628">
        <v>4.5969186090675302</v>
      </c>
      <c r="P13628">
        <v>8.4674421218649503</v>
      </c>
      <c r="Q13628">
        <v>5.3496679645048803E-3</v>
      </c>
      <c r="R13628">
        <v>1.00728537576339E-2</v>
      </c>
      <c r="S13628">
        <v>3.1151493681604498E-3</v>
      </c>
    </row>
    <row r="13629" spans="1:19" hidden="1" x14ac:dyDescent="0.35">
      <c r="A13629">
        <v>13627</v>
      </c>
      <c r="B13629">
        <v>2036</v>
      </c>
      <c r="C13629">
        <v>6</v>
      </c>
      <c r="D13629">
        <v>0.77449407061653697</v>
      </c>
      <c r="E13629">
        <v>0.80288871137597395</v>
      </c>
      <c r="F13629">
        <v>1.47024515293061</v>
      </c>
      <c r="G13629">
        <v>52665.052859036798</v>
      </c>
      <c r="H13629">
        <v>0.82376775548536296</v>
      </c>
      <c r="I13629">
        <v>0.250215303667218</v>
      </c>
      <c r="J13629">
        <v>0.40140438284603802</v>
      </c>
      <c r="K13629">
        <v>0.10066404408247701</v>
      </c>
      <c r="L13629">
        <v>0.40160851565085398</v>
      </c>
      <c r="M13629">
        <v>0.138386643037303</v>
      </c>
      <c r="N13629">
        <v>5.4744225744942501</v>
      </c>
      <c r="O13629">
        <v>4.4975968712565102</v>
      </c>
      <c r="P13629">
        <v>8.3690840458138709</v>
      </c>
      <c r="Q13629" s="7">
        <v>6.8097059223738995E-7</v>
      </c>
      <c r="R13629">
        <v>1.2632827557935899E-3</v>
      </c>
      <c r="S13629" s="7">
        <v>2.3773110193238999E-8</v>
      </c>
    </row>
    <row r="13630" spans="1:19" hidden="1" x14ac:dyDescent="0.35">
      <c r="A13630">
        <v>13628</v>
      </c>
      <c r="B13630">
        <v>2036</v>
      </c>
      <c r="C13630">
        <v>6</v>
      </c>
      <c r="D13630">
        <v>0.75868523653421704</v>
      </c>
      <c r="E13630">
        <v>0.769087212374299</v>
      </c>
      <c r="F13630">
        <v>1.4369487202707201</v>
      </c>
      <c r="G13630">
        <v>49857.608208644902</v>
      </c>
      <c r="H13630">
        <v>0.829492268041082</v>
      </c>
      <c r="I13630">
        <v>0.24167779475854601</v>
      </c>
      <c r="J13630">
        <v>0.40292213439345897</v>
      </c>
      <c r="K13630">
        <v>9.9429119509531802E-2</v>
      </c>
      <c r="L13630">
        <v>0.39723711152773</v>
      </c>
      <c r="M13630">
        <v>0.13505177040909899</v>
      </c>
      <c r="N13630">
        <v>5.4172422977301604</v>
      </c>
      <c r="O13630">
        <v>4.4000658308731602</v>
      </c>
      <c r="P13630">
        <v>8.2702710090196003</v>
      </c>
      <c r="Q13630">
        <v>0</v>
      </c>
      <c r="R13630">
        <v>0</v>
      </c>
      <c r="S13630">
        <v>0</v>
      </c>
    </row>
    <row r="13631" spans="1:19" hidden="1" x14ac:dyDescent="0.35">
      <c r="A13631">
        <v>13629</v>
      </c>
      <c r="B13631">
        <v>2036</v>
      </c>
      <c r="C13631">
        <v>6</v>
      </c>
      <c r="D13631">
        <v>0.74255268535490204</v>
      </c>
      <c r="E13631">
        <v>0.72982123207127303</v>
      </c>
      <c r="F13631">
        <v>1.4037644645485401</v>
      </c>
      <c r="G13631">
        <v>46885.468081878098</v>
      </c>
      <c r="H13631">
        <v>0.83205347411857</v>
      </c>
      <c r="I13631">
        <v>0.236131876813686</v>
      </c>
      <c r="J13631">
        <v>0.408421453236476</v>
      </c>
      <c r="K13631">
        <v>9.9716365143488403E-2</v>
      </c>
      <c r="L13631">
        <v>0.39406800170858702</v>
      </c>
      <c r="M13631">
        <v>0.13438770649281501</v>
      </c>
      <c r="N13631">
        <v>5.3588875176287996</v>
      </c>
      <c r="O13631">
        <v>4.2656070699510096</v>
      </c>
      <c r="P13631">
        <v>8.1782965830260395</v>
      </c>
      <c r="Q13631">
        <v>0</v>
      </c>
      <c r="R13631">
        <v>0</v>
      </c>
      <c r="S13631">
        <v>0</v>
      </c>
    </row>
    <row r="13632" spans="1:19" hidden="1" x14ac:dyDescent="0.35">
      <c r="A13632">
        <v>13630</v>
      </c>
      <c r="B13632">
        <v>2036</v>
      </c>
      <c r="C13632">
        <v>6</v>
      </c>
      <c r="D13632">
        <v>0.726168077119974</v>
      </c>
      <c r="E13632">
        <v>0.69017939186138699</v>
      </c>
      <c r="F13632">
        <v>1.3706876006786901</v>
      </c>
      <c r="G13632">
        <v>43979.416038380499</v>
      </c>
      <c r="H13632">
        <v>0.82711193294687102</v>
      </c>
      <c r="I13632">
        <v>0.23285299783941599</v>
      </c>
      <c r="J13632">
        <v>0.41344022965015298</v>
      </c>
      <c r="K13632">
        <v>0.101585170823162</v>
      </c>
      <c r="L13632">
        <v>0.39237770085727702</v>
      </c>
      <c r="M13632">
        <v>0.13625494918820999</v>
      </c>
      <c r="N13632">
        <v>5.2957433905900002</v>
      </c>
      <c r="O13632">
        <v>4.1156644615050801</v>
      </c>
      <c r="P13632">
        <v>8.0876035204104593</v>
      </c>
      <c r="Q13632">
        <v>0</v>
      </c>
      <c r="R13632">
        <v>0</v>
      </c>
      <c r="S13632">
        <v>0</v>
      </c>
    </row>
    <row r="13633" spans="1:19" hidden="1" x14ac:dyDescent="0.35">
      <c r="A13633">
        <v>13631</v>
      </c>
      <c r="B13633">
        <v>2036</v>
      </c>
      <c r="C13633">
        <v>6</v>
      </c>
      <c r="D13633">
        <v>0.71396149274452803</v>
      </c>
      <c r="E13633">
        <v>0.68900382703709595</v>
      </c>
      <c r="F13633">
        <v>1.36214218502665</v>
      </c>
      <c r="G13633">
        <v>41169.705155522701</v>
      </c>
      <c r="H13633">
        <v>0.83068455587895496</v>
      </c>
      <c r="I13633">
        <v>0.227742418070151</v>
      </c>
      <c r="J13633">
        <v>0.41461141493626802</v>
      </c>
      <c r="K13633">
        <v>0.103021161051815</v>
      </c>
      <c r="L13633">
        <v>0.38398028332982198</v>
      </c>
      <c r="M13633">
        <v>0.135054697249784</v>
      </c>
      <c r="N13633">
        <v>5.2400393222641002</v>
      </c>
      <c r="O13633">
        <v>4.08198999408748</v>
      </c>
      <c r="P13633">
        <v>8.0130223597914494</v>
      </c>
      <c r="Q13633">
        <v>0</v>
      </c>
      <c r="R13633">
        <v>0</v>
      </c>
      <c r="S13633">
        <v>0</v>
      </c>
    </row>
    <row r="13634" spans="1:19" hidden="1" x14ac:dyDescent="0.35">
      <c r="A13634">
        <v>13632</v>
      </c>
      <c r="B13634">
        <v>2036</v>
      </c>
      <c r="C13634">
        <v>6</v>
      </c>
      <c r="D13634">
        <v>0.70250805385590198</v>
      </c>
      <c r="E13634">
        <v>0.68435787107383195</v>
      </c>
      <c r="F13634">
        <v>1.3557845321300701</v>
      </c>
      <c r="G13634">
        <v>38923.279294783402</v>
      </c>
      <c r="H13634">
        <v>0.83140826345147101</v>
      </c>
      <c r="I13634">
        <v>0.224579384181958</v>
      </c>
      <c r="J13634">
        <v>0.41866891215059998</v>
      </c>
      <c r="K13634">
        <v>0.105951550228429</v>
      </c>
      <c r="L13634">
        <v>0.37906883070431602</v>
      </c>
      <c r="M13634">
        <v>0.13588580955656299</v>
      </c>
      <c r="N13634">
        <v>5.1811272750290103</v>
      </c>
      <c r="O13634">
        <v>4.0259042022431597</v>
      </c>
      <c r="P13634">
        <v>7.9509190234188498</v>
      </c>
      <c r="Q13634">
        <v>0</v>
      </c>
      <c r="R13634">
        <v>0</v>
      </c>
      <c r="S13634">
        <v>0</v>
      </c>
    </row>
    <row r="13635" spans="1:19" hidden="1" x14ac:dyDescent="0.35">
      <c r="A13635">
        <v>13633</v>
      </c>
      <c r="B13635">
        <v>2036</v>
      </c>
      <c r="C13635">
        <v>6</v>
      </c>
      <c r="D13635">
        <v>0.66623136096314906</v>
      </c>
      <c r="E13635">
        <v>0.65098100458563302</v>
      </c>
      <c r="F13635">
        <v>0.99566038745627194</v>
      </c>
      <c r="G13635">
        <v>37047.3116859531</v>
      </c>
      <c r="H13635">
        <v>0.29772939356989803</v>
      </c>
      <c r="I13635">
        <v>6.9071118938521997E-2</v>
      </c>
      <c r="J13635">
        <v>0.27986083622841501</v>
      </c>
      <c r="K13635">
        <v>7.3622205497939894E-2</v>
      </c>
      <c r="L13635">
        <v>0.63524339021322496</v>
      </c>
      <c r="M13635">
        <v>0.196137146708561</v>
      </c>
      <c r="N13635">
        <v>3.0693084972143101</v>
      </c>
      <c r="O13635">
        <v>3.3778481412353698</v>
      </c>
      <c r="P13635">
        <v>5.4580467762633802</v>
      </c>
      <c r="Q13635">
        <v>0</v>
      </c>
      <c r="R13635">
        <v>0</v>
      </c>
      <c r="S13635">
        <v>0</v>
      </c>
    </row>
    <row r="13636" spans="1:19" hidden="1" x14ac:dyDescent="0.35">
      <c r="A13636">
        <v>13634</v>
      </c>
      <c r="B13636">
        <v>2036</v>
      </c>
      <c r="C13636">
        <v>6</v>
      </c>
      <c r="D13636">
        <v>0.66172241455210601</v>
      </c>
      <c r="E13636">
        <v>0.69730639841556896</v>
      </c>
      <c r="F13636">
        <v>0.99821699413942699</v>
      </c>
      <c r="G13636">
        <v>36326.519275888597</v>
      </c>
      <c r="H13636">
        <v>0.29119248625304001</v>
      </c>
      <c r="I13636">
        <v>6.92785732558545E-2</v>
      </c>
      <c r="J13636">
        <v>0.27500807930270199</v>
      </c>
      <c r="K13636">
        <v>7.1032094271098994E-2</v>
      </c>
      <c r="L13636">
        <v>0.63919850027320702</v>
      </c>
      <c r="M13636">
        <v>0.19476688610034801</v>
      </c>
      <c r="N13636">
        <v>3.0581809540855698</v>
      </c>
      <c r="O13636">
        <v>3.4253668916006399</v>
      </c>
      <c r="P13636">
        <v>5.4578577089850402</v>
      </c>
      <c r="Q13636">
        <v>0</v>
      </c>
      <c r="R13636">
        <v>0</v>
      </c>
      <c r="S13636">
        <v>0</v>
      </c>
    </row>
    <row r="13637" spans="1:19" hidden="1" x14ac:dyDescent="0.35">
      <c r="A13637">
        <v>13635</v>
      </c>
      <c r="B13637">
        <v>2036</v>
      </c>
      <c r="C13637">
        <v>6</v>
      </c>
      <c r="D13637">
        <v>0.65142886760132801</v>
      </c>
      <c r="E13637">
        <v>0.72394996054863803</v>
      </c>
      <c r="F13637">
        <v>1.0021871899332699</v>
      </c>
      <c r="G13637">
        <v>36145.172810928998</v>
      </c>
      <c r="H13637">
        <v>0.28764338450006899</v>
      </c>
      <c r="I13637">
        <v>7.0223915363504003E-2</v>
      </c>
      <c r="J13637">
        <v>0.27594611850168799</v>
      </c>
      <c r="K13637">
        <v>6.9429334669876094E-2</v>
      </c>
      <c r="L13637">
        <v>0.640293001363609</v>
      </c>
      <c r="M13637">
        <v>0.19514466149651499</v>
      </c>
      <c r="N13637">
        <v>3.0398014172085199</v>
      </c>
      <c r="O13637">
        <v>3.4508470006758798</v>
      </c>
      <c r="P13637">
        <v>5.4504902680261598</v>
      </c>
      <c r="Q13637">
        <v>0</v>
      </c>
      <c r="R13637">
        <v>0</v>
      </c>
      <c r="S13637">
        <v>0</v>
      </c>
    </row>
    <row r="13638" spans="1:19" hidden="1" x14ac:dyDescent="0.35">
      <c r="A13638">
        <v>13636</v>
      </c>
      <c r="B13638">
        <v>2036</v>
      </c>
      <c r="C13638">
        <v>6</v>
      </c>
      <c r="D13638">
        <v>0.64104498485794903</v>
      </c>
      <c r="E13638">
        <v>0.75021937920519399</v>
      </c>
      <c r="F13638">
        <v>1.0049508345235201</v>
      </c>
      <c r="G13638">
        <v>36780.307782191798</v>
      </c>
      <c r="H13638">
        <v>0.28751416831290999</v>
      </c>
      <c r="I13638">
        <v>7.1836164498019897E-2</v>
      </c>
      <c r="J13638">
        <v>0.28102441138025402</v>
      </c>
      <c r="K13638">
        <v>6.8870173126898901E-2</v>
      </c>
      <c r="L13638">
        <v>0.63814125521781195</v>
      </c>
      <c r="M13638">
        <v>0.197419909047093</v>
      </c>
      <c r="N13638">
        <v>3.0166331049234101</v>
      </c>
      <c r="O13638">
        <v>3.4709437778721401</v>
      </c>
      <c r="P13638">
        <v>5.4415224757575098</v>
      </c>
      <c r="Q13638">
        <v>0</v>
      </c>
      <c r="R13638">
        <v>0</v>
      </c>
      <c r="S13638">
        <v>0</v>
      </c>
    </row>
    <row r="13639" spans="1:19" hidden="1" x14ac:dyDescent="0.35">
      <c r="A13639">
        <v>13637</v>
      </c>
      <c r="B13639">
        <v>2036</v>
      </c>
      <c r="C13639">
        <v>6</v>
      </c>
      <c r="D13639">
        <v>0.68397095184952605</v>
      </c>
      <c r="E13639">
        <v>0.79825352242054903</v>
      </c>
      <c r="F13639">
        <v>1.0308418361546201</v>
      </c>
      <c r="G13639">
        <v>40584.374845418301</v>
      </c>
      <c r="H13639">
        <v>0.27764839303146699</v>
      </c>
      <c r="I13639">
        <v>7.2389100279624197E-2</v>
      </c>
      <c r="J13639">
        <v>0.28199696452568601</v>
      </c>
      <c r="K13639">
        <v>6.7961210347853199E-2</v>
      </c>
      <c r="L13639">
        <v>0.64257675181051999</v>
      </c>
      <c r="M13639">
        <v>0.19973834914101801</v>
      </c>
      <c r="N13639">
        <v>3.0970739461447998</v>
      </c>
      <c r="O13639">
        <v>3.67436859804315</v>
      </c>
      <c r="P13639">
        <v>5.4996813230697104</v>
      </c>
      <c r="Q13639">
        <v>0</v>
      </c>
      <c r="R13639">
        <v>9.1845023412194895E-4</v>
      </c>
      <c r="S13639">
        <v>0</v>
      </c>
    </row>
    <row r="13640" spans="1:19" hidden="1" x14ac:dyDescent="0.35">
      <c r="A13640">
        <v>13638</v>
      </c>
      <c r="B13640">
        <v>2036</v>
      </c>
      <c r="C13640">
        <v>6</v>
      </c>
      <c r="D13640">
        <v>0.71930615323996006</v>
      </c>
      <c r="E13640">
        <v>0.83852568200983302</v>
      </c>
      <c r="F13640">
        <v>1.0537592234918201</v>
      </c>
      <c r="G13640">
        <v>47774.179508237299</v>
      </c>
      <c r="H13640">
        <v>0.27083924866259601</v>
      </c>
      <c r="I13640">
        <v>7.3967811536252995E-2</v>
      </c>
      <c r="J13640">
        <v>0.28866018821704997</v>
      </c>
      <c r="K13640">
        <v>6.7915066053473999E-2</v>
      </c>
      <c r="L13640">
        <v>0.64489800995022495</v>
      </c>
      <c r="M13640">
        <v>0.204822591255576</v>
      </c>
      <c r="N13640">
        <v>3.1535649607043199</v>
      </c>
      <c r="O13640">
        <v>3.83136261294444</v>
      </c>
      <c r="P13640">
        <v>5.5438013244221098</v>
      </c>
      <c r="Q13640">
        <v>5.9001879546400401E-3</v>
      </c>
      <c r="R13640">
        <v>2.07901788526503E-2</v>
      </c>
      <c r="S13640">
        <v>7.2346233712549898E-4</v>
      </c>
    </row>
    <row r="13641" spans="1:19" hidden="1" x14ac:dyDescent="0.35">
      <c r="A13641">
        <v>13639</v>
      </c>
      <c r="B13641">
        <v>2036</v>
      </c>
      <c r="C13641">
        <v>6</v>
      </c>
      <c r="D13641">
        <v>0.75417532600606596</v>
      </c>
      <c r="E13641">
        <v>0.878124988736949</v>
      </c>
      <c r="F13641">
        <v>1.0765880836849799</v>
      </c>
      <c r="G13641">
        <v>52638.425781127997</v>
      </c>
      <c r="H13641">
        <v>0.26813847858495998</v>
      </c>
      <c r="I13641">
        <v>7.6307766006080205E-2</v>
      </c>
      <c r="J13641">
        <v>0.30020643490145499</v>
      </c>
      <c r="K13641">
        <v>6.8756339998072305E-2</v>
      </c>
      <c r="L13641">
        <v>0.64405491719800401</v>
      </c>
      <c r="M13641">
        <v>0.211730204851686</v>
      </c>
      <c r="N13641">
        <v>3.2127584834425802</v>
      </c>
      <c r="O13641">
        <v>3.9857289474768001</v>
      </c>
      <c r="P13641">
        <v>5.5854159094559099</v>
      </c>
      <c r="Q13641">
        <v>9.4897630863827701E-2</v>
      </c>
      <c r="R13641">
        <v>9.7191023482386799E-2</v>
      </c>
      <c r="S13641">
        <v>6.9570723955212202E-2</v>
      </c>
    </row>
    <row r="13642" spans="1:19" hidden="1" x14ac:dyDescent="0.35">
      <c r="A13642">
        <v>13640</v>
      </c>
      <c r="B13642">
        <v>2036</v>
      </c>
      <c r="C13642">
        <v>6</v>
      </c>
      <c r="D13642">
        <v>0.78637883940370201</v>
      </c>
      <c r="E13642">
        <v>0.91673181932975001</v>
      </c>
      <c r="F13642">
        <v>1.09476520573355</v>
      </c>
      <c r="G13642">
        <v>55871.051470023704</v>
      </c>
      <c r="H13642">
        <v>0.263393871858499</v>
      </c>
      <c r="I13642">
        <v>7.8119979838978407E-2</v>
      </c>
      <c r="J13642">
        <v>0.29886031998589602</v>
      </c>
      <c r="K13642">
        <v>7.5361952570138002E-2</v>
      </c>
      <c r="L13642">
        <v>0.64831464792585203</v>
      </c>
      <c r="M13642">
        <v>0.23219434466078001</v>
      </c>
      <c r="N13642">
        <v>3.26452557561139</v>
      </c>
      <c r="O13642">
        <v>4.1320420840813901</v>
      </c>
      <c r="P13642">
        <v>5.6268494506703997</v>
      </c>
      <c r="Q13642">
        <v>0.28269445313708003</v>
      </c>
      <c r="R13642">
        <v>0.237567828723387</v>
      </c>
      <c r="S13642">
        <v>0.19945243913161601</v>
      </c>
    </row>
    <row r="13643" spans="1:19" hidden="1" x14ac:dyDescent="0.35">
      <c r="A13643">
        <v>13641</v>
      </c>
      <c r="B13643">
        <v>2036</v>
      </c>
      <c r="C13643">
        <v>6</v>
      </c>
      <c r="D13643">
        <v>0.82296648360199998</v>
      </c>
      <c r="E13643">
        <v>0.98382135683287197</v>
      </c>
      <c r="F13643">
        <v>1.11024816650847</v>
      </c>
      <c r="G13643">
        <v>56457.581151120197</v>
      </c>
      <c r="H13643">
        <v>0.26217414829784502</v>
      </c>
      <c r="I13643">
        <v>8.2548716513336798E-2</v>
      </c>
      <c r="J13643">
        <v>0.30198540530433998</v>
      </c>
      <c r="K13643">
        <v>8.5236792136583195E-2</v>
      </c>
      <c r="L13643">
        <v>0.65217188441121399</v>
      </c>
      <c r="M13643">
        <v>0.25680554165480102</v>
      </c>
      <c r="N13643">
        <v>3.3218540331005002</v>
      </c>
      <c r="O13643">
        <v>4.3126615109827604</v>
      </c>
      <c r="P13643">
        <v>5.6710233922281699</v>
      </c>
      <c r="Q13643">
        <v>0.33801073454776598</v>
      </c>
      <c r="R13643">
        <v>0.26308163421979702</v>
      </c>
      <c r="S13643">
        <v>0.24249877078898699</v>
      </c>
    </row>
    <row r="13644" spans="1:19" hidden="1" x14ac:dyDescent="0.35">
      <c r="A13644">
        <v>13642</v>
      </c>
      <c r="B13644">
        <v>2036</v>
      </c>
      <c r="C13644">
        <v>6</v>
      </c>
      <c r="D13644">
        <v>0.85948062270658199</v>
      </c>
      <c r="E13644">
        <v>1.0510356767437301</v>
      </c>
      <c r="F13644">
        <v>1.1266639469117199</v>
      </c>
      <c r="G13644">
        <v>55948.2450930583</v>
      </c>
      <c r="H13644">
        <v>0.26253346780749398</v>
      </c>
      <c r="I13644">
        <v>8.9575777262424994E-2</v>
      </c>
      <c r="J13644">
        <v>0.30889736720758099</v>
      </c>
      <c r="K13644">
        <v>9.8534727533497707E-2</v>
      </c>
      <c r="L13644">
        <v>0.65421059526079595</v>
      </c>
      <c r="M13644">
        <v>0.28393217416955502</v>
      </c>
      <c r="N13644">
        <v>3.3796213479880399</v>
      </c>
      <c r="O13644">
        <v>4.5030327846585303</v>
      </c>
      <c r="P13644">
        <v>5.7151380219255703</v>
      </c>
      <c r="Q13644">
        <v>0.41340355655876498</v>
      </c>
      <c r="R13644">
        <v>0.33312311964626601</v>
      </c>
      <c r="S13644">
        <v>0.32494157340687302</v>
      </c>
    </row>
    <row r="13645" spans="1:19" hidden="1" x14ac:dyDescent="0.35">
      <c r="A13645">
        <v>13643</v>
      </c>
      <c r="B13645">
        <v>2036</v>
      </c>
      <c r="C13645">
        <v>6</v>
      </c>
      <c r="D13645">
        <v>0.86556743304205896</v>
      </c>
      <c r="E13645">
        <v>1.05487848306911</v>
      </c>
      <c r="F13645">
        <v>1.14484421190639</v>
      </c>
      <c r="G13645">
        <v>55406.251094957101</v>
      </c>
      <c r="H13645">
        <v>0.25952924079435202</v>
      </c>
      <c r="I13645">
        <v>9.7003030691903802E-2</v>
      </c>
      <c r="J13645">
        <v>0.29758238973272899</v>
      </c>
      <c r="K13645">
        <v>0.10446114401618301</v>
      </c>
      <c r="L13645">
        <v>0.65725538015585205</v>
      </c>
      <c r="M13645">
        <v>0.297225111041513</v>
      </c>
      <c r="N13645">
        <v>3.3969991386998899</v>
      </c>
      <c r="O13645">
        <v>4.5150939340649199</v>
      </c>
      <c r="P13645">
        <v>5.7668774796429796</v>
      </c>
      <c r="Q13645">
        <v>0.50458003687944097</v>
      </c>
      <c r="R13645">
        <v>0.40996591712929398</v>
      </c>
      <c r="S13645">
        <v>0.41602641654474098</v>
      </c>
    </row>
    <row r="13646" spans="1:19" hidden="1" x14ac:dyDescent="0.35">
      <c r="A13646">
        <v>13644</v>
      </c>
      <c r="B13646">
        <v>2036</v>
      </c>
      <c r="C13646">
        <v>6</v>
      </c>
      <c r="D13646">
        <v>0.87516360110959901</v>
      </c>
      <c r="E13646">
        <v>1.0641891020784</v>
      </c>
      <c r="F13646">
        <v>1.1619038405433699</v>
      </c>
      <c r="G13646">
        <v>55586.0184079069</v>
      </c>
      <c r="H13646">
        <v>0.26031686388127301</v>
      </c>
      <c r="I13646">
        <v>0.108192087283608</v>
      </c>
      <c r="J13646">
        <v>0.28961126071756399</v>
      </c>
      <c r="K13646">
        <v>0.113486359785823</v>
      </c>
      <c r="L13646">
        <v>0.65901156342307998</v>
      </c>
      <c r="M13646">
        <v>0.31313535838838302</v>
      </c>
      <c r="N13646">
        <v>3.4270756326729099</v>
      </c>
      <c r="O13646">
        <v>4.5646546609507404</v>
      </c>
      <c r="P13646">
        <v>5.8160941355500304</v>
      </c>
      <c r="Q13646">
        <v>0.51560364201907605</v>
      </c>
      <c r="R13646">
        <v>0.42237211074935599</v>
      </c>
      <c r="S13646">
        <v>0.43627583853778901</v>
      </c>
    </row>
    <row r="13647" spans="1:19" hidden="1" x14ac:dyDescent="0.35">
      <c r="A13647">
        <v>13645</v>
      </c>
      <c r="B13647">
        <v>2036</v>
      </c>
      <c r="C13647">
        <v>6</v>
      </c>
      <c r="D13647">
        <v>0.88458495417970096</v>
      </c>
      <c r="E13647">
        <v>1.07316600762917</v>
      </c>
      <c r="F13647">
        <v>1.1789470214529201</v>
      </c>
      <c r="G13647">
        <v>54898.101619356799</v>
      </c>
      <c r="H13647">
        <v>0.26405485134067203</v>
      </c>
      <c r="I13647">
        <v>0.123761312095146</v>
      </c>
      <c r="J13647">
        <v>0.28725810459906198</v>
      </c>
      <c r="K13647">
        <v>0.12564728663327801</v>
      </c>
      <c r="L13647">
        <v>0.65870965389357905</v>
      </c>
      <c r="M13647">
        <v>0.331619409538358</v>
      </c>
      <c r="N13647">
        <v>3.4595157767829399</v>
      </c>
      <c r="O13647">
        <v>4.6300246214711596</v>
      </c>
      <c r="P13647">
        <v>5.8663317669883002</v>
      </c>
      <c r="Q13647">
        <v>0.45345680234795799</v>
      </c>
      <c r="R13647">
        <v>0.37480362531706402</v>
      </c>
      <c r="S13647">
        <v>0.391194312275428</v>
      </c>
    </row>
    <row r="13648" spans="1:19" hidden="1" x14ac:dyDescent="0.35">
      <c r="A13648">
        <v>13646</v>
      </c>
      <c r="B13648">
        <v>2036</v>
      </c>
      <c r="C13648">
        <v>6</v>
      </c>
      <c r="D13648">
        <v>0.890289443205735</v>
      </c>
      <c r="E13648">
        <v>1.0558582274118899</v>
      </c>
      <c r="F13648">
        <v>1.1972248471702001</v>
      </c>
      <c r="G13648">
        <v>55723.448925703997</v>
      </c>
      <c r="H13648">
        <v>0.26800794477474099</v>
      </c>
      <c r="I13648">
        <v>0.12082611583656901</v>
      </c>
      <c r="J13648">
        <v>0.28337352863470799</v>
      </c>
      <c r="K13648">
        <v>0.117835859029049</v>
      </c>
      <c r="L13648">
        <v>0.66227817811771506</v>
      </c>
      <c r="M13648">
        <v>0.32134359322765399</v>
      </c>
      <c r="N13648">
        <v>3.4726843422771099</v>
      </c>
      <c r="O13648">
        <v>4.6292277726047102</v>
      </c>
      <c r="P13648">
        <v>5.9099352497705899</v>
      </c>
      <c r="Q13648">
        <v>0.41364580183170002</v>
      </c>
      <c r="R13648">
        <v>0.34059124273328201</v>
      </c>
      <c r="S13648">
        <v>0.36280779511750799</v>
      </c>
    </row>
    <row r="13649" spans="1:19" hidden="1" x14ac:dyDescent="0.35">
      <c r="A13649">
        <v>13647</v>
      </c>
      <c r="B13649">
        <v>2036</v>
      </c>
      <c r="C13649">
        <v>6</v>
      </c>
      <c r="D13649">
        <v>0.90019490512364697</v>
      </c>
      <c r="E13649">
        <v>1.0281802610625601</v>
      </c>
      <c r="F13649">
        <v>1.2170645966947899</v>
      </c>
      <c r="G13649">
        <v>55629.621457675697</v>
      </c>
      <c r="H13649">
        <v>0.275295321154166</v>
      </c>
      <c r="I13649">
        <v>0.12053829041106499</v>
      </c>
      <c r="J13649">
        <v>0.28344522898894398</v>
      </c>
      <c r="K13649">
        <v>0.112476493598981</v>
      </c>
      <c r="L13649">
        <v>0.66376746095909001</v>
      </c>
      <c r="M13649">
        <v>0.313786110457004</v>
      </c>
      <c r="N13649">
        <v>3.4843614818831199</v>
      </c>
      <c r="O13649">
        <v>4.6222304835999299</v>
      </c>
      <c r="P13649">
        <v>5.9533055752152997</v>
      </c>
      <c r="Q13649">
        <v>0.35868169653440501</v>
      </c>
      <c r="R13649">
        <v>0.28998642357586502</v>
      </c>
      <c r="S13649">
        <v>0.30943703723260102</v>
      </c>
    </row>
    <row r="13650" spans="1:19" hidden="1" x14ac:dyDescent="0.35">
      <c r="A13650">
        <v>13648</v>
      </c>
      <c r="B13650">
        <v>2036</v>
      </c>
      <c r="C13650">
        <v>6</v>
      </c>
      <c r="D13650">
        <v>0.91031471281540299</v>
      </c>
      <c r="E13650">
        <v>1.0006350862564899</v>
      </c>
      <c r="F13650">
        <v>1.23668319132899</v>
      </c>
      <c r="G13650">
        <v>55205.889190230198</v>
      </c>
      <c r="H13650">
        <v>0.28711470520821197</v>
      </c>
      <c r="I13650">
        <v>0.122886730521569</v>
      </c>
      <c r="J13650">
        <v>0.288586913904468</v>
      </c>
      <c r="K13650">
        <v>0.109568654758307</v>
      </c>
      <c r="L13650">
        <v>0.66542567033239697</v>
      </c>
      <c r="M13650">
        <v>0.30841096038028298</v>
      </c>
      <c r="N13650">
        <v>3.50361777700369</v>
      </c>
      <c r="O13650">
        <v>4.6262436601829497</v>
      </c>
      <c r="P13650">
        <v>5.9973375061226903</v>
      </c>
      <c r="Q13650">
        <v>0.26470504186506599</v>
      </c>
      <c r="R13650">
        <v>0.24546853146052899</v>
      </c>
      <c r="S13650">
        <v>0.233558599170445</v>
      </c>
    </row>
    <row r="13651" spans="1:19" hidden="1" x14ac:dyDescent="0.35">
      <c r="A13651">
        <v>13649</v>
      </c>
      <c r="B13651">
        <v>2036</v>
      </c>
      <c r="C13651">
        <v>6</v>
      </c>
      <c r="D13651">
        <v>0.86428425546618803</v>
      </c>
      <c r="E13651">
        <v>0.89831540232273499</v>
      </c>
      <c r="F13651">
        <v>1.22212008581674</v>
      </c>
      <c r="G13651">
        <v>55346.379690814203</v>
      </c>
      <c r="H13651">
        <v>0.29356067350313603</v>
      </c>
      <c r="I13651">
        <v>0.107539066192911</v>
      </c>
      <c r="J13651">
        <v>0.288964713210831</v>
      </c>
      <c r="K13651">
        <v>9.0266861321893099E-2</v>
      </c>
      <c r="L13651">
        <v>0.66987671770632196</v>
      </c>
      <c r="M13651">
        <v>0.27644865347862202</v>
      </c>
      <c r="N13651">
        <v>3.3979853915186302</v>
      </c>
      <c r="O13651">
        <v>4.34633036763943</v>
      </c>
      <c r="P13651">
        <v>5.9729376307533002</v>
      </c>
      <c r="Q13651">
        <v>9.5721578754177306E-2</v>
      </c>
      <c r="R13651">
        <v>9.1558277435352095E-2</v>
      </c>
      <c r="S13651">
        <v>8.2101116692704895E-2</v>
      </c>
    </row>
    <row r="13652" spans="1:19" hidden="1" x14ac:dyDescent="0.35">
      <c r="A13652">
        <v>13650</v>
      </c>
      <c r="B13652">
        <v>2036</v>
      </c>
      <c r="C13652">
        <v>6</v>
      </c>
      <c r="D13652">
        <v>0.82346651989126995</v>
      </c>
      <c r="E13652">
        <v>0.79905163020010594</v>
      </c>
      <c r="F13652">
        <v>1.2136065176419599</v>
      </c>
      <c r="G13652">
        <v>55025.980666851698</v>
      </c>
      <c r="H13652">
        <v>0.30555799290536001</v>
      </c>
      <c r="I13652">
        <v>9.5979451799387702E-2</v>
      </c>
      <c r="J13652">
        <v>0.29461162060796497</v>
      </c>
      <c r="K13652">
        <v>7.5294785986395205E-2</v>
      </c>
      <c r="L13652">
        <v>0.67441062778059402</v>
      </c>
      <c r="M13652">
        <v>0.24896839279875799</v>
      </c>
      <c r="N13652">
        <v>3.3104084198047299</v>
      </c>
      <c r="O13652">
        <v>4.0833939257494496</v>
      </c>
      <c r="P13652">
        <v>5.9691880397381603</v>
      </c>
      <c r="Q13652">
        <v>1.4377627475570399E-2</v>
      </c>
      <c r="R13652">
        <v>3.0392507311979101E-2</v>
      </c>
      <c r="S13652">
        <v>1.02251913527036E-2</v>
      </c>
    </row>
    <row r="13653" spans="1:19" hidden="1" x14ac:dyDescent="0.35">
      <c r="A13653">
        <v>13651</v>
      </c>
      <c r="B13653">
        <v>2036</v>
      </c>
      <c r="C13653">
        <v>6</v>
      </c>
      <c r="D13653">
        <v>0.78299166973677603</v>
      </c>
      <c r="E13653">
        <v>0.70082027864179397</v>
      </c>
      <c r="F13653">
        <v>1.2049646842452899</v>
      </c>
      <c r="G13653">
        <v>53222.4475087381</v>
      </c>
      <c r="H13653">
        <v>0.31977735686675401</v>
      </c>
      <c r="I13653">
        <v>8.8136649883857401E-2</v>
      </c>
      <c r="J13653">
        <v>0.30460031764400702</v>
      </c>
      <c r="K13653">
        <v>6.4416705546817402E-2</v>
      </c>
      <c r="L13653">
        <v>0.67864314318318097</v>
      </c>
      <c r="M13653">
        <v>0.22680633540749601</v>
      </c>
      <c r="N13653">
        <v>3.2195411987069802</v>
      </c>
      <c r="O13653">
        <v>3.8171312610271402</v>
      </c>
      <c r="P13653">
        <v>5.9665076623903603</v>
      </c>
      <c r="Q13653">
        <v>2.6841629727426803E-4</v>
      </c>
      <c r="R13653">
        <v>5.4955953222714203E-3</v>
      </c>
      <c r="S13653" s="7">
        <v>7.6992459148558306E-8</v>
      </c>
    </row>
    <row r="13654" spans="1:19" hidden="1" x14ac:dyDescent="0.35">
      <c r="A13654">
        <v>13652</v>
      </c>
      <c r="B13654">
        <v>2036</v>
      </c>
      <c r="C13654">
        <v>6</v>
      </c>
      <c r="D13654">
        <v>0.74553517797172797</v>
      </c>
      <c r="E13654">
        <v>0.62075006078817196</v>
      </c>
      <c r="F13654">
        <v>1.1957113526904399</v>
      </c>
      <c r="G13654">
        <v>49996.968699344303</v>
      </c>
      <c r="H13654">
        <v>0.31841872964662499</v>
      </c>
      <c r="I13654">
        <v>8.0539803075585004E-2</v>
      </c>
      <c r="J13654">
        <v>0.29639765374044902</v>
      </c>
      <c r="K13654">
        <v>6.1338857688219298E-2</v>
      </c>
      <c r="L13654">
        <v>0.68134812480467299</v>
      </c>
      <c r="M13654">
        <v>0.22158711868646799</v>
      </c>
      <c r="N13654">
        <v>3.13318468741784</v>
      </c>
      <c r="O13654">
        <v>3.59110146395503</v>
      </c>
      <c r="P13654">
        <v>5.9624215909993001</v>
      </c>
      <c r="Q13654">
        <v>0</v>
      </c>
      <c r="R13654" s="7">
        <v>1.47251776063964E-6</v>
      </c>
      <c r="S13654">
        <v>0</v>
      </c>
    </row>
    <row r="13655" spans="1:19" hidden="1" x14ac:dyDescent="0.35">
      <c r="A13655">
        <v>13653</v>
      </c>
      <c r="B13655">
        <v>2036</v>
      </c>
      <c r="C13655">
        <v>6</v>
      </c>
      <c r="D13655">
        <v>0.706200016676232</v>
      </c>
      <c r="E13655">
        <v>0.54161041924123798</v>
      </c>
      <c r="F13655">
        <v>1.19058873682374</v>
      </c>
      <c r="G13655">
        <v>46239.465450909403</v>
      </c>
      <c r="H13655">
        <v>0.31853452768631602</v>
      </c>
      <c r="I13655">
        <v>7.5646651658312594E-2</v>
      </c>
      <c r="J13655">
        <v>0.29287762448643201</v>
      </c>
      <c r="K13655">
        <v>5.95758376007339E-2</v>
      </c>
      <c r="L13655">
        <v>0.68094320196325397</v>
      </c>
      <c r="M13655">
        <v>0.219221707571983</v>
      </c>
      <c r="N13655">
        <v>3.0527422399536701</v>
      </c>
      <c r="O13655">
        <v>3.3633482666312302</v>
      </c>
      <c r="P13655">
        <v>5.9684393123062698</v>
      </c>
      <c r="Q13655">
        <v>0</v>
      </c>
      <c r="R13655">
        <v>0</v>
      </c>
      <c r="S13655">
        <v>0</v>
      </c>
    </row>
    <row r="13656" spans="1:19" hidden="1" x14ac:dyDescent="0.35">
      <c r="A13656">
        <v>13654</v>
      </c>
      <c r="B13656">
        <v>2036</v>
      </c>
      <c r="C13656">
        <v>6</v>
      </c>
      <c r="D13656">
        <v>0.66691624832021601</v>
      </c>
      <c r="E13656">
        <v>0.46266173128923299</v>
      </c>
      <c r="F13656">
        <v>1.18550340017251</v>
      </c>
      <c r="G13656">
        <v>43222.512684767498</v>
      </c>
      <c r="H13656">
        <v>0.319297985238016</v>
      </c>
      <c r="I13656">
        <v>7.3421329184644502E-2</v>
      </c>
      <c r="J13656">
        <v>0.29395493472821299</v>
      </c>
      <c r="K13656">
        <v>5.9091143738096798E-2</v>
      </c>
      <c r="L13656">
        <v>0.67914657626456099</v>
      </c>
      <c r="M13656">
        <v>0.22007018893338501</v>
      </c>
      <c r="N13656">
        <v>2.9672631782846599</v>
      </c>
      <c r="O13656">
        <v>3.1198236647197199</v>
      </c>
      <c r="P13656">
        <v>5.9764131675734999</v>
      </c>
      <c r="Q13656">
        <v>0</v>
      </c>
      <c r="R13656">
        <v>0</v>
      </c>
      <c r="S13656">
        <v>0</v>
      </c>
    </row>
    <row r="13657" spans="1:19" hidden="1" x14ac:dyDescent="0.35">
      <c r="A13657">
        <v>13655</v>
      </c>
      <c r="B13657">
        <v>2036</v>
      </c>
      <c r="C13657">
        <v>6</v>
      </c>
      <c r="D13657">
        <v>0.66596258781128903</v>
      </c>
      <c r="E13657">
        <v>0.482520724130168</v>
      </c>
      <c r="F13657">
        <v>1.1794550012315099</v>
      </c>
      <c r="G13657">
        <v>40571.3929026267</v>
      </c>
      <c r="H13657">
        <v>0.31509192665096297</v>
      </c>
      <c r="I13657">
        <v>7.2819178569953902E-2</v>
      </c>
      <c r="J13657">
        <v>0.29329134031030701</v>
      </c>
      <c r="K13657">
        <v>6.3071517008788699E-2</v>
      </c>
      <c r="L13657">
        <v>0.67998053652211699</v>
      </c>
      <c r="M13657">
        <v>0.21585617129106599</v>
      </c>
      <c r="N13657">
        <v>2.9647350456829402</v>
      </c>
      <c r="O13657">
        <v>3.2117511908507499</v>
      </c>
      <c r="P13657">
        <v>5.9382474104206899</v>
      </c>
      <c r="Q13657">
        <v>0</v>
      </c>
      <c r="R13657">
        <v>0</v>
      </c>
      <c r="S13657">
        <v>0</v>
      </c>
    </row>
    <row r="13658" spans="1:19" hidden="1" x14ac:dyDescent="0.35">
      <c r="A13658">
        <v>13656</v>
      </c>
      <c r="B13658">
        <v>2036</v>
      </c>
      <c r="C13658">
        <v>6</v>
      </c>
      <c r="D13658">
        <v>0.66460720478563395</v>
      </c>
      <c r="E13658">
        <v>0.50186148890191795</v>
      </c>
      <c r="F13658">
        <v>1.1719885074868801</v>
      </c>
      <c r="G13658">
        <v>38513.975090376902</v>
      </c>
      <c r="H13658">
        <v>0.31565982961715</v>
      </c>
      <c r="I13658">
        <v>7.36454228388497E-2</v>
      </c>
      <c r="J13658">
        <v>0.29402559806566803</v>
      </c>
      <c r="K13658">
        <v>7.0213501372995493E-2</v>
      </c>
      <c r="L13658">
        <v>0.68015283222319001</v>
      </c>
      <c r="M13658">
        <v>0.21353578531586001</v>
      </c>
      <c r="N13658">
        <v>2.9597340303934701</v>
      </c>
      <c r="O13658">
        <v>3.2892199992240401</v>
      </c>
      <c r="P13658">
        <v>5.8982251555185297</v>
      </c>
      <c r="Q13658">
        <v>0</v>
      </c>
      <c r="R13658">
        <v>0</v>
      </c>
      <c r="S13658">
        <v>0</v>
      </c>
    </row>
    <row r="13659" spans="1:19" hidden="1" x14ac:dyDescent="0.35">
      <c r="A13659">
        <v>13657</v>
      </c>
      <c r="B13659">
        <v>2036</v>
      </c>
      <c r="C13659">
        <v>6</v>
      </c>
      <c r="D13659">
        <v>0.13642963899999999</v>
      </c>
      <c r="E13659">
        <v>0.42841690300000002</v>
      </c>
      <c r="F13659">
        <v>0.21159440600000001</v>
      </c>
      <c r="G13659">
        <v>33007.868369999997</v>
      </c>
      <c r="H13659">
        <v>0.34332573</v>
      </c>
      <c r="I13659">
        <v>9.2630989999999996E-2</v>
      </c>
      <c r="J13659">
        <v>0.108143796</v>
      </c>
      <c r="K13659">
        <v>2.6403388E-2</v>
      </c>
      <c r="L13659">
        <v>0.98770967899999995</v>
      </c>
      <c r="M13659">
        <v>0.54818380300000003</v>
      </c>
      <c r="N13659">
        <v>0.95953911800000002</v>
      </c>
      <c r="O13659">
        <v>5.0561668390000003</v>
      </c>
      <c r="P13659">
        <v>2.50167259099999</v>
      </c>
      <c r="Q13659">
        <v>0</v>
      </c>
      <c r="R13659">
        <v>0</v>
      </c>
      <c r="S13659">
        <v>0</v>
      </c>
    </row>
    <row r="13660" spans="1:19" hidden="1" x14ac:dyDescent="0.35">
      <c r="A13660">
        <v>13658</v>
      </c>
      <c r="B13660">
        <v>2036</v>
      </c>
      <c r="C13660">
        <v>6</v>
      </c>
      <c r="D13660">
        <v>0.13735882999999999</v>
      </c>
      <c r="E13660">
        <v>0.45760093899999998</v>
      </c>
      <c r="F13660">
        <v>0.213100875</v>
      </c>
      <c r="G13660">
        <v>32041.46514</v>
      </c>
      <c r="H13660">
        <v>0.29329626600000003</v>
      </c>
      <c r="I13660">
        <v>8.70824129999999E-2</v>
      </c>
      <c r="J13660">
        <v>8.6564931999999997E-2</v>
      </c>
      <c r="K13660">
        <v>2.4997319E-2</v>
      </c>
      <c r="L13660">
        <v>0.99543990499999901</v>
      </c>
      <c r="M13660">
        <v>0.53045381300000005</v>
      </c>
      <c r="N13660">
        <v>0.96294447100000002</v>
      </c>
      <c r="O13660">
        <v>5.2625143889999997</v>
      </c>
      <c r="P13660">
        <v>2.500882855</v>
      </c>
      <c r="Q13660">
        <v>0</v>
      </c>
      <c r="R13660">
        <v>0</v>
      </c>
      <c r="S13660">
        <v>0</v>
      </c>
    </row>
    <row r="13661" spans="1:19" hidden="1" x14ac:dyDescent="0.35">
      <c r="A13661">
        <v>13659</v>
      </c>
      <c r="B13661">
        <v>2036</v>
      </c>
      <c r="C13661">
        <v>6</v>
      </c>
      <c r="D13661">
        <v>0.13706934600000001</v>
      </c>
      <c r="E13661">
        <v>0.45899726200000002</v>
      </c>
      <c r="F13661">
        <v>0.211581567</v>
      </c>
      <c r="G13661">
        <v>31888.810229999999</v>
      </c>
      <c r="H13661">
        <v>0.24864941400000001</v>
      </c>
      <c r="I13661">
        <v>8.2494176000000002E-2</v>
      </c>
      <c r="J13661">
        <v>6.9113976999999993E-2</v>
      </c>
      <c r="K13661">
        <v>2.4082801000000001E-2</v>
      </c>
      <c r="L13661">
        <v>0.99752183900000002</v>
      </c>
      <c r="M13661">
        <v>0.51293329700000001</v>
      </c>
      <c r="N13661">
        <v>0.95948139799999999</v>
      </c>
      <c r="O13661">
        <v>5.3383482659999997</v>
      </c>
      <c r="P13661">
        <v>2.4870053599999999</v>
      </c>
      <c r="Q13661">
        <v>0</v>
      </c>
      <c r="R13661">
        <v>0</v>
      </c>
      <c r="S13661">
        <v>0</v>
      </c>
    </row>
    <row r="13662" spans="1:19" hidden="1" x14ac:dyDescent="0.35">
      <c r="A13662">
        <v>13660</v>
      </c>
      <c r="B13662">
        <v>2036</v>
      </c>
      <c r="C13662">
        <v>6</v>
      </c>
      <c r="D13662">
        <v>0.136552118</v>
      </c>
      <c r="E13662">
        <v>0.458791438</v>
      </c>
      <c r="F13662">
        <v>0.20985536799999999</v>
      </c>
      <c r="G13662">
        <v>33690.802280000004</v>
      </c>
      <c r="H13662">
        <v>0.21242665699999999</v>
      </c>
      <c r="I13662">
        <v>7.8754317999999907E-2</v>
      </c>
      <c r="J13662">
        <v>5.5846428999999899E-2</v>
      </c>
      <c r="K13662">
        <v>2.3747725000000001E-2</v>
      </c>
      <c r="L13662">
        <v>0.99601325799999996</v>
      </c>
      <c r="M13662">
        <v>0.494081361</v>
      </c>
      <c r="N13662">
        <v>0.95564115699999996</v>
      </c>
      <c r="O13662">
        <v>5.3831305089999999</v>
      </c>
      <c r="P13662">
        <v>2.471523715</v>
      </c>
      <c r="Q13662">
        <v>0</v>
      </c>
      <c r="R13662">
        <v>0</v>
      </c>
      <c r="S13662">
        <v>0</v>
      </c>
    </row>
    <row r="13663" spans="1:19" hidden="1" x14ac:dyDescent="0.35">
      <c r="A13663">
        <v>13661</v>
      </c>
      <c r="B13663">
        <v>2036</v>
      </c>
      <c r="C13663">
        <v>6</v>
      </c>
      <c r="D13663">
        <v>0.137839722</v>
      </c>
      <c r="E13663">
        <v>0.58817375100000002</v>
      </c>
      <c r="F13663">
        <v>0.21362455499999999</v>
      </c>
      <c r="G13663">
        <v>55135.583599999998</v>
      </c>
      <c r="H13663">
        <v>0.18881388199999999</v>
      </c>
      <c r="I13663">
        <v>7.4418573000000002E-2</v>
      </c>
      <c r="J13663">
        <v>5.0471029000000001E-2</v>
      </c>
      <c r="K13663">
        <v>2.3160694999999999E-2</v>
      </c>
      <c r="L13663">
        <v>0.99599208400000006</v>
      </c>
      <c r="M13663">
        <v>0.46161627599999999</v>
      </c>
      <c r="N13663">
        <v>0.95960857799999999</v>
      </c>
      <c r="O13663">
        <v>6.4545521089999998</v>
      </c>
      <c r="P13663">
        <v>2.4973009990000001</v>
      </c>
      <c r="Q13663">
        <v>0</v>
      </c>
      <c r="R13663">
        <v>0</v>
      </c>
      <c r="S13663">
        <v>0</v>
      </c>
    </row>
    <row r="13664" spans="1:19" hidden="1" x14ac:dyDescent="0.35">
      <c r="A13664">
        <v>13662</v>
      </c>
      <c r="B13664">
        <v>2036</v>
      </c>
      <c r="C13664">
        <v>6</v>
      </c>
      <c r="D13664">
        <v>0.13911705699999999</v>
      </c>
      <c r="E13664">
        <v>0.70474332399999995</v>
      </c>
      <c r="F13664">
        <v>0.217032368</v>
      </c>
      <c r="G13664">
        <v>70475.663279999993</v>
      </c>
      <c r="H13664">
        <v>0.17314674299999999</v>
      </c>
      <c r="I13664">
        <v>7.0970591E-2</v>
      </c>
      <c r="J13664">
        <v>4.8538737999999901E-2</v>
      </c>
      <c r="K13664">
        <v>2.2867104999999999E-2</v>
      </c>
      <c r="L13664">
        <v>0.99549150600000003</v>
      </c>
      <c r="M13664">
        <v>0.43178769099999897</v>
      </c>
      <c r="N13664">
        <v>0.95978865800000002</v>
      </c>
      <c r="O13664">
        <v>7.3690163589999997</v>
      </c>
      <c r="P13664">
        <v>2.5174605539999999</v>
      </c>
      <c r="Q13664">
        <v>0</v>
      </c>
      <c r="R13664">
        <v>0</v>
      </c>
      <c r="S13664">
        <v>0</v>
      </c>
    </row>
    <row r="13665" spans="1:19" hidden="1" x14ac:dyDescent="0.35">
      <c r="A13665">
        <v>13663</v>
      </c>
      <c r="B13665">
        <v>2036</v>
      </c>
      <c r="C13665">
        <v>6</v>
      </c>
      <c r="D13665">
        <v>0.140425941</v>
      </c>
      <c r="E13665">
        <v>0.81819056000000001</v>
      </c>
      <c r="F13665">
        <v>0.22053199100000001</v>
      </c>
      <c r="G13665">
        <v>72875.833480000001</v>
      </c>
      <c r="H13665">
        <v>0.16647571999999999</v>
      </c>
      <c r="I13665">
        <v>6.8268430000000005E-2</v>
      </c>
      <c r="J13665">
        <v>5.0100077E-2</v>
      </c>
      <c r="K13665">
        <v>2.2850332000000001E-2</v>
      </c>
      <c r="L13665">
        <v>0.99240147599999995</v>
      </c>
      <c r="M13665">
        <v>0.40448262899999998</v>
      </c>
      <c r="N13665">
        <v>0.96133785699999996</v>
      </c>
      <c r="O13665">
        <v>8.1527642530000008</v>
      </c>
      <c r="P13665">
        <v>2.5430279609999999</v>
      </c>
      <c r="Q13665">
        <v>2.2661659000000001E-2</v>
      </c>
      <c r="R13665">
        <v>1.5204723999999999E-2</v>
      </c>
      <c r="S13665">
        <v>1.9447408999999999E-2</v>
      </c>
    </row>
    <row r="13666" spans="1:19" hidden="1" x14ac:dyDescent="0.35">
      <c r="A13666">
        <v>13664</v>
      </c>
      <c r="B13666">
        <v>2036</v>
      </c>
      <c r="C13666">
        <v>6</v>
      </c>
      <c r="D13666">
        <v>0.14200093499999999</v>
      </c>
      <c r="E13666">
        <v>0.90955661799999998</v>
      </c>
      <c r="F13666">
        <v>0.22496540700000001</v>
      </c>
      <c r="G13666">
        <v>76245.396210000006</v>
      </c>
      <c r="H13666">
        <v>0.16604422899999999</v>
      </c>
      <c r="I13666">
        <v>6.1160581999999998E-2</v>
      </c>
      <c r="J13666">
        <v>5.3999103999999999E-2</v>
      </c>
      <c r="K13666">
        <v>2.0360858999999999E-2</v>
      </c>
      <c r="L13666">
        <v>0.99406874700000003</v>
      </c>
      <c r="M13666">
        <v>0.43310660499999898</v>
      </c>
      <c r="N13666">
        <v>0.95985141899999904</v>
      </c>
      <c r="O13666">
        <v>8.8861935029999994</v>
      </c>
      <c r="P13666">
        <v>2.5674759300000001</v>
      </c>
      <c r="Q13666">
        <v>0.168012089</v>
      </c>
      <c r="R13666">
        <v>9.8068496000000005E-2</v>
      </c>
      <c r="S13666">
        <v>7.1624920999999994E-2</v>
      </c>
    </row>
    <row r="13667" spans="1:19" hidden="1" x14ac:dyDescent="0.35">
      <c r="A13667">
        <v>13665</v>
      </c>
      <c r="B13667">
        <v>2036</v>
      </c>
      <c r="C13667">
        <v>6</v>
      </c>
      <c r="D13667">
        <v>0.14419800099999999</v>
      </c>
      <c r="E13667">
        <v>1.025730773</v>
      </c>
      <c r="F13667">
        <v>0.23229270099999999</v>
      </c>
      <c r="G13667">
        <v>75583.300010000006</v>
      </c>
      <c r="H13667">
        <v>0.173333079</v>
      </c>
      <c r="I13667">
        <v>5.5731448000000003E-2</v>
      </c>
      <c r="J13667">
        <v>6.10331569999999E-2</v>
      </c>
      <c r="K13667">
        <v>1.8609657000000002E-2</v>
      </c>
      <c r="L13667">
        <v>0.99169808800000003</v>
      </c>
      <c r="M13667">
        <v>0.464069538</v>
      </c>
      <c r="N13667">
        <v>0.96216261599999997</v>
      </c>
      <c r="O13667">
        <v>9.7730302610000006</v>
      </c>
      <c r="P13667">
        <v>2.5938441490000002</v>
      </c>
      <c r="Q13667">
        <v>0.19638640399999999</v>
      </c>
      <c r="R13667">
        <v>0.12112983500000001</v>
      </c>
      <c r="S13667">
        <v>7.7747469E-2</v>
      </c>
    </row>
    <row r="13668" spans="1:19" hidden="1" x14ac:dyDescent="0.35">
      <c r="A13668">
        <v>13666</v>
      </c>
      <c r="B13668">
        <v>2036</v>
      </c>
      <c r="C13668">
        <v>6</v>
      </c>
      <c r="D13668">
        <v>0.14651247100000001</v>
      </c>
      <c r="E13668">
        <v>1.1411209149999999</v>
      </c>
      <c r="F13668">
        <v>0.239633128</v>
      </c>
      <c r="G13668">
        <v>69744.554680000001</v>
      </c>
      <c r="H13668">
        <v>0.17819679899999999</v>
      </c>
      <c r="I13668">
        <v>5.1840733E-2</v>
      </c>
      <c r="J13668">
        <v>7.1687495000000004E-2</v>
      </c>
      <c r="K13668">
        <v>1.7356175000000001E-2</v>
      </c>
      <c r="L13668">
        <v>0.98458294300000004</v>
      </c>
      <c r="M13668">
        <v>0.495370802</v>
      </c>
      <c r="N13668">
        <v>0.96379741900000004</v>
      </c>
      <c r="O13668">
        <v>10.68628328</v>
      </c>
      <c r="P13668">
        <v>2.6249531589999902</v>
      </c>
      <c r="Q13668">
        <v>0.27833502399999999</v>
      </c>
      <c r="R13668">
        <v>0.190085538</v>
      </c>
      <c r="S13668">
        <v>0.13626969799999999</v>
      </c>
    </row>
    <row r="13669" spans="1:19" hidden="1" x14ac:dyDescent="0.35">
      <c r="A13669">
        <v>13667</v>
      </c>
      <c r="B13669">
        <v>2036</v>
      </c>
      <c r="C13669">
        <v>6</v>
      </c>
      <c r="D13669">
        <v>0.152412664</v>
      </c>
      <c r="E13669">
        <v>1.150266263</v>
      </c>
      <c r="F13669">
        <v>0.241096427</v>
      </c>
      <c r="G13669">
        <v>65884.947690000001</v>
      </c>
      <c r="H13669">
        <v>0.17983473799999999</v>
      </c>
      <c r="I13669">
        <v>5.4979080999999999E-2</v>
      </c>
      <c r="J13669">
        <v>5.7410685999999898E-2</v>
      </c>
      <c r="K13669">
        <v>1.8145788999999999E-2</v>
      </c>
      <c r="L13669">
        <v>0.97548841900000005</v>
      </c>
      <c r="M13669">
        <v>0.55210998700000002</v>
      </c>
      <c r="N13669">
        <v>0.98975030900000005</v>
      </c>
      <c r="O13669">
        <v>10.55546728</v>
      </c>
      <c r="P13669">
        <v>2.6297813130000001</v>
      </c>
      <c r="Q13669">
        <v>0.376042602</v>
      </c>
      <c r="R13669">
        <v>0.264937217</v>
      </c>
      <c r="S13669">
        <v>0.20394643599999901</v>
      </c>
    </row>
    <row r="13670" spans="1:19" hidden="1" x14ac:dyDescent="0.35">
      <c r="A13670">
        <v>13668</v>
      </c>
      <c r="B13670">
        <v>2036</v>
      </c>
      <c r="C13670">
        <v>6</v>
      </c>
      <c r="D13670">
        <v>0.158313276</v>
      </c>
      <c r="E13670">
        <v>1.1633921780000001</v>
      </c>
      <c r="F13670">
        <v>0.24241215599999999</v>
      </c>
      <c r="G13670">
        <v>65529.925360000001</v>
      </c>
      <c r="H13670">
        <v>0.192214044</v>
      </c>
      <c r="I13670">
        <v>6.0759425999999998E-2</v>
      </c>
      <c r="J13670">
        <v>4.6540249999999901E-2</v>
      </c>
      <c r="K13670">
        <v>1.9747669999999998E-2</v>
      </c>
      <c r="L13670">
        <v>0.95652360000000003</v>
      </c>
      <c r="M13670">
        <v>0.61323068000000003</v>
      </c>
      <c r="N13670">
        <v>1.015156299</v>
      </c>
      <c r="O13670">
        <v>10.582289129999999</v>
      </c>
      <c r="P13670">
        <v>2.64023238</v>
      </c>
      <c r="Q13670">
        <v>0.38829402899999998</v>
      </c>
      <c r="R13670">
        <v>0.28133752000000001</v>
      </c>
      <c r="S13670">
        <v>0.21597113600000001</v>
      </c>
    </row>
    <row r="13671" spans="1:19" hidden="1" x14ac:dyDescent="0.35">
      <c r="A13671">
        <v>13669</v>
      </c>
      <c r="B13671">
        <v>2036</v>
      </c>
      <c r="C13671">
        <v>6</v>
      </c>
      <c r="D13671">
        <v>0.16428716199999999</v>
      </c>
      <c r="E13671">
        <v>1.1752361120000001</v>
      </c>
      <c r="F13671">
        <v>0.243009592</v>
      </c>
      <c r="G13671">
        <v>60019.512210000001</v>
      </c>
      <c r="H13671">
        <v>0.20457165899999999</v>
      </c>
      <c r="I13671">
        <v>6.9097528000000005E-2</v>
      </c>
      <c r="J13671">
        <v>3.9248225999999997E-2</v>
      </c>
      <c r="K13671">
        <v>2.2379144E-2</v>
      </c>
      <c r="L13671">
        <v>0.940084319</v>
      </c>
      <c r="M13671">
        <v>0.67481339399999996</v>
      </c>
      <c r="N13671">
        <v>1.0427401510000001</v>
      </c>
      <c r="O13671">
        <v>10.72056667</v>
      </c>
      <c r="P13671">
        <v>2.6554311419999999</v>
      </c>
      <c r="Q13671">
        <v>0.32468391200000002</v>
      </c>
      <c r="R13671">
        <v>0.24414963399999901</v>
      </c>
      <c r="S13671">
        <v>0.178113735</v>
      </c>
    </row>
    <row r="13672" spans="1:19" hidden="1" x14ac:dyDescent="0.35">
      <c r="A13672">
        <v>13670</v>
      </c>
      <c r="B13672">
        <v>2036</v>
      </c>
      <c r="C13672">
        <v>6</v>
      </c>
      <c r="D13672">
        <v>0.169828702</v>
      </c>
      <c r="E13672">
        <v>1.1662033089999999</v>
      </c>
      <c r="F13672">
        <v>0.237191652</v>
      </c>
      <c r="G13672">
        <v>60490.563479999902</v>
      </c>
      <c r="H13672">
        <v>0.224030117</v>
      </c>
      <c r="I13672">
        <v>7.2940213000000004E-2</v>
      </c>
      <c r="J13672">
        <v>3.4178803000000001E-2</v>
      </c>
      <c r="K13672">
        <v>2.2632764E-2</v>
      </c>
      <c r="L13672">
        <v>0.94192360099999894</v>
      </c>
      <c r="M13672">
        <v>0.67712425499999995</v>
      </c>
      <c r="N13672">
        <v>1.068345911</v>
      </c>
      <c r="O13672">
        <v>10.6518502</v>
      </c>
      <c r="P13672">
        <v>2.6496558729999999</v>
      </c>
      <c r="Q13672">
        <v>0.28442516099999998</v>
      </c>
      <c r="R13672">
        <v>0.21909762299999999</v>
      </c>
      <c r="S13672">
        <v>0.15434815399999999</v>
      </c>
    </row>
    <row r="13673" spans="1:19" hidden="1" x14ac:dyDescent="0.35">
      <c r="A13673">
        <v>13671</v>
      </c>
      <c r="B13673">
        <v>2036</v>
      </c>
      <c r="C13673">
        <v>6</v>
      </c>
      <c r="D13673">
        <v>0.175393406</v>
      </c>
      <c r="E13673">
        <v>1.1729449460000001</v>
      </c>
      <c r="F13673">
        <v>0.23145341799999999</v>
      </c>
      <c r="G13673">
        <v>61927.364070000003</v>
      </c>
      <c r="H13673">
        <v>0.24984693399999899</v>
      </c>
      <c r="I13673">
        <v>7.9267070999999897E-2</v>
      </c>
      <c r="J13673">
        <v>3.1951045999999997E-2</v>
      </c>
      <c r="K13673">
        <v>2.3709496E-2</v>
      </c>
      <c r="L13673">
        <v>0.94232395099999999</v>
      </c>
      <c r="M13673">
        <v>0.67776075599999996</v>
      </c>
      <c r="N13673">
        <v>1.092442278</v>
      </c>
      <c r="O13673">
        <v>10.518833259999999</v>
      </c>
      <c r="P13673">
        <v>2.6531614120000002</v>
      </c>
      <c r="Q13673">
        <v>0.22693128499999901</v>
      </c>
      <c r="R13673">
        <v>0.17791405699999999</v>
      </c>
      <c r="S13673">
        <v>0.11356392999999999</v>
      </c>
    </row>
    <row r="13674" spans="1:19" hidden="1" x14ac:dyDescent="0.35">
      <c r="A13674">
        <v>13672</v>
      </c>
      <c r="B13674">
        <v>2036</v>
      </c>
      <c r="C13674">
        <v>6</v>
      </c>
      <c r="D13674">
        <v>0.18098784000000001</v>
      </c>
      <c r="E13674">
        <v>1.1808760730000001</v>
      </c>
      <c r="F13674">
        <v>0.22622530699999999</v>
      </c>
      <c r="G13674">
        <v>65955.97064</v>
      </c>
      <c r="H13674">
        <v>0.28256144999999999</v>
      </c>
      <c r="I13674">
        <v>8.8058507999999897E-2</v>
      </c>
      <c r="J13674">
        <v>3.3039925999999997E-2</v>
      </c>
      <c r="K13674">
        <v>2.5485108999999999E-2</v>
      </c>
      <c r="L13674">
        <v>0.94254754899999904</v>
      </c>
      <c r="M13674">
        <v>0.67903366799999998</v>
      </c>
      <c r="N13674">
        <v>1.1177161010000001</v>
      </c>
      <c r="O13674">
        <v>10.42278941</v>
      </c>
      <c r="P13674">
        <v>2.6560323170000002</v>
      </c>
      <c r="Q13674">
        <v>0.145509151</v>
      </c>
      <c r="R13674">
        <v>0.117274146</v>
      </c>
      <c r="S13674">
        <v>5.6258126999999998E-2</v>
      </c>
    </row>
    <row r="13675" spans="1:19" hidden="1" x14ac:dyDescent="0.35">
      <c r="A13675">
        <v>13673</v>
      </c>
      <c r="B13675">
        <v>2036</v>
      </c>
      <c r="C13675">
        <v>6</v>
      </c>
      <c r="D13675">
        <v>0.174116988</v>
      </c>
      <c r="E13675">
        <v>1.0268205880000001</v>
      </c>
      <c r="F13675">
        <v>0.21639944</v>
      </c>
      <c r="G13675">
        <v>68909.51182</v>
      </c>
      <c r="H13675">
        <v>0.32035983899999998</v>
      </c>
      <c r="I13675">
        <v>7.7965863999999996E-2</v>
      </c>
      <c r="J13675">
        <v>3.8634293E-2</v>
      </c>
      <c r="K13675">
        <v>2.02431249999999E-2</v>
      </c>
      <c r="L13675">
        <v>0.95256574999999999</v>
      </c>
      <c r="M13675">
        <v>0.62341263599999996</v>
      </c>
      <c r="N13675">
        <v>1.0860226909999999</v>
      </c>
      <c r="O13675">
        <v>9.4801859339999996</v>
      </c>
      <c r="P13675">
        <v>2.5955492219999998</v>
      </c>
      <c r="Q13675">
        <v>9.9764759999999994E-2</v>
      </c>
      <c r="R13675">
        <v>7.8561223999999999E-2</v>
      </c>
      <c r="S13675">
        <v>2.4157248999999999E-2</v>
      </c>
    </row>
    <row r="13676" spans="1:19" hidden="1" x14ac:dyDescent="0.35">
      <c r="A13676">
        <v>13674</v>
      </c>
      <c r="B13676">
        <v>2036</v>
      </c>
      <c r="C13676">
        <v>6</v>
      </c>
      <c r="D13676">
        <v>0.167249552</v>
      </c>
      <c r="E13676">
        <v>0.88251358400000002</v>
      </c>
      <c r="F13676">
        <v>0.206823598</v>
      </c>
      <c r="G13676">
        <v>69778.201090000002</v>
      </c>
      <c r="H13676">
        <v>0.36820453600000003</v>
      </c>
      <c r="I13676">
        <v>7.0404145000000001E-2</v>
      </c>
      <c r="J13676">
        <v>4.81115339999999E-2</v>
      </c>
      <c r="K13676">
        <v>1.6560425E-2</v>
      </c>
      <c r="L13676">
        <v>0.96172989899999894</v>
      </c>
      <c r="M13676">
        <v>0.57196037700000002</v>
      </c>
      <c r="N13676">
        <v>1.0554316509999999</v>
      </c>
      <c r="O13676">
        <v>8.5503047179999996</v>
      </c>
      <c r="P13676">
        <v>2.5378217809999999</v>
      </c>
      <c r="Q13676">
        <v>0</v>
      </c>
      <c r="R13676">
        <v>0</v>
      </c>
      <c r="S13676">
        <v>0</v>
      </c>
    </row>
    <row r="13677" spans="1:19" hidden="1" x14ac:dyDescent="0.35">
      <c r="A13677">
        <v>13675</v>
      </c>
      <c r="B13677">
        <v>2036</v>
      </c>
      <c r="C13677">
        <v>6</v>
      </c>
      <c r="D13677">
        <v>0.16025207599999999</v>
      </c>
      <c r="E13677">
        <v>0.74126755099999997</v>
      </c>
      <c r="F13677">
        <v>0.19713341700000001</v>
      </c>
      <c r="G13677">
        <v>69710.352660000004</v>
      </c>
      <c r="H13677">
        <v>0.41021987100000001</v>
      </c>
      <c r="I13677">
        <v>6.5640423000000003E-2</v>
      </c>
      <c r="J13677">
        <v>6.1938238E-2</v>
      </c>
      <c r="K13677">
        <v>1.3999681E-2</v>
      </c>
      <c r="L13677">
        <v>0.97214107800000005</v>
      </c>
      <c r="M13677">
        <v>0.52705442700000005</v>
      </c>
      <c r="N13677">
        <v>1.024672767</v>
      </c>
      <c r="O13677">
        <v>7.6202468969999897</v>
      </c>
      <c r="P13677">
        <v>2.4742748209999998</v>
      </c>
      <c r="Q13677">
        <v>0</v>
      </c>
      <c r="R13677">
        <v>0</v>
      </c>
      <c r="S13677">
        <v>0</v>
      </c>
    </row>
    <row r="13678" spans="1:19" hidden="1" x14ac:dyDescent="0.35">
      <c r="A13678">
        <v>13676</v>
      </c>
      <c r="B13678">
        <v>2036</v>
      </c>
      <c r="C13678">
        <v>6</v>
      </c>
      <c r="D13678">
        <v>0.153279202</v>
      </c>
      <c r="E13678">
        <v>0.61909975799999994</v>
      </c>
      <c r="F13678">
        <v>0.19062581000000001</v>
      </c>
      <c r="G13678">
        <v>63759.041980000002</v>
      </c>
      <c r="H13678">
        <v>0.47082655800000001</v>
      </c>
      <c r="I13678">
        <v>6.3086624999999993E-2</v>
      </c>
      <c r="J13678">
        <v>8.2336716000000004E-2</v>
      </c>
      <c r="K13678">
        <v>1.4357877E-2</v>
      </c>
      <c r="L13678">
        <v>0.98145159400000004</v>
      </c>
      <c r="M13678">
        <v>0.52298361100000001</v>
      </c>
      <c r="N13678">
        <v>0.99775375600000005</v>
      </c>
      <c r="O13678">
        <v>6.8510769619999996</v>
      </c>
      <c r="P13678">
        <v>2.422472897</v>
      </c>
      <c r="Q13678">
        <v>0</v>
      </c>
      <c r="R13678">
        <v>0</v>
      </c>
      <c r="S13678">
        <v>0</v>
      </c>
    </row>
    <row r="13679" spans="1:19" hidden="1" x14ac:dyDescent="0.35">
      <c r="A13679">
        <v>13677</v>
      </c>
      <c r="B13679">
        <v>2036</v>
      </c>
      <c r="C13679">
        <v>6</v>
      </c>
      <c r="D13679">
        <v>0.14699345799999999</v>
      </c>
      <c r="E13679">
        <v>0.49173518499999902</v>
      </c>
      <c r="F13679">
        <v>0.18418448500000001</v>
      </c>
      <c r="G13679">
        <v>51474.920610000001</v>
      </c>
      <c r="H13679">
        <v>0.53434981199999998</v>
      </c>
      <c r="I13679">
        <v>6.1885798999999998E-2</v>
      </c>
      <c r="J13679">
        <v>0.11248347</v>
      </c>
      <c r="K13679">
        <v>1.5221969E-2</v>
      </c>
      <c r="L13679">
        <v>0.98894711000000002</v>
      </c>
      <c r="M13679">
        <v>0.52092582399999998</v>
      </c>
      <c r="N13679">
        <v>0.97495615300000005</v>
      </c>
      <c r="O13679">
        <v>6.1315766509999996</v>
      </c>
      <c r="P13679">
        <v>2.3680695869999999</v>
      </c>
      <c r="Q13679">
        <v>0</v>
      </c>
      <c r="R13679">
        <v>0</v>
      </c>
      <c r="S13679">
        <v>0</v>
      </c>
    </row>
    <row r="13680" spans="1:19" hidden="1" x14ac:dyDescent="0.35">
      <c r="A13680">
        <v>13678</v>
      </c>
      <c r="B13680">
        <v>2036</v>
      </c>
      <c r="C13680">
        <v>6</v>
      </c>
      <c r="D13680">
        <v>0.14096370699999999</v>
      </c>
      <c r="E13680">
        <v>0.366178271</v>
      </c>
      <c r="F13680">
        <v>0.17715724399999999</v>
      </c>
      <c r="G13680">
        <v>44734.139560000003</v>
      </c>
      <c r="H13680">
        <v>0.57940677500000004</v>
      </c>
      <c r="I13680">
        <v>6.2009093000000001E-2</v>
      </c>
      <c r="J13680">
        <v>0.14736950900000001</v>
      </c>
      <c r="K13680">
        <v>1.6713103E-2</v>
      </c>
      <c r="L13680">
        <v>0.98946072500000004</v>
      </c>
      <c r="M13680">
        <v>0.521285636</v>
      </c>
      <c r="N13680">
        <v>0.95261702999999998</v>
      </c>
      <c r="O13680">
        <v>5.3958163109999999</v>
      </c>
      <c r="P13680">
        <v>2.3106612659999999</v>
      </c>
      <c r="Q13680">
        <v>0</v>
      </c>
      <c r="R13680">
        <v>0</v>
      </c>
      <c r="S13680">
        <v>0</v>
      </c>
    </row>
    <row r="13681" spans="1:19" hidden="1" x14ac:dyDescent="0.35">
      <c r="A13681">
        <v>13679</v>
      </c>
      <c r="B13681">
        <v>2036</v>
      </c>
      <c r="C13681">
        <v>6</v>
      </c>
      <c r="D13681">
        <v>0.14010097299999999</v>
      </c>
      <c r="E13681">
        <v>0.378666159</v>
      </c>
      <c r="F13681">
        <v>0.17493404400000001</v>
      </c>
      <c r="G13681">
        <v>41279.659220000001</v>
      </c>
      <c r="H13681">
        <v>0.608589979</v>
      </c>
      <c r="I13681">
        <v>5.7640578999999997E-2</v>
      </c>
      <c r="J13681">
        <v>0.15506837300000001</v>
      </c>
      <c r="K13681">
        <v>1.7253245E-2</v>
      </c>
      <c r="L13681">
        <v>0.99311269800000002</v>
      </c>
      <c r="M13681">
        <v>0.49988306900000001</v>
      </c>
      <c r="N13681">
        <v>0.95324962400000002</v>
      </c>
      <c r="O13681">
        <v>5.5301933060000001</v>
      </c>
      <c r="P13681">
        <v>2.30970757</v>
      </c>
      <c r="Q13681">
        <v>0</v>
      </c>
      <c r="R13681">
        <v>0</v>
      </c>
      <c r="S13681">
        <v>0</v>
      </c>
    </row>
    <row r="13682" spans="1:19" hidden="1" x14ac:dyDescent="0.35">
      <c r="A13682">
        <v>13680</v>
      </c>
      <c r="B13682">
        <v>2036</v>
      </c>
      <c r="C13682">
        <v>6</v>
      </c>
      <c r="D13682">
        <v>0.13924127</v>
      </c>
      <c r="E13682">
        <v>0.39190719499999999</v>
      </c>
      <c r="F13682">
        <v>0.17269725499999999</v>
      </c>
      <c r="G13682">
        <v>38839.865599999997</v>
      </c>
      <c r="H13682">
        <v>0.62693784900000005</v>
      </c>
      <c r="I13682">
        <v>5.4249877000000002E-2</v>
      </c>
      <c r="J13682">
        <v>0.166010186</v>
      </c>
      <c r="K13682">
        <v>1.7979794E-2</v>
      </c>
      <c r="L13682">
        <v>0.99145172000000004</v>
      </c>
      <c r="M13682">
        <v>0.47899301100000002</v>
      </c>
      <c r="N13682">
        <v>0.958121160999999</v>
      </c>
      <c r="O13682">
        <v>5.5929822729999996</v>
      </c>
      <c r="P13682">
        <v>2.3129855140000002</v>
      </c>
      <c r="Q13682">
        <v>0</v>
      </c>
      <c r="R13682">
        <v>0</v>
      </c>
      <c r="S13682">
        <v>0</v>
      </c>
    </row>
    <row r="13683" spans="1:19" hidden="1" x14ac:dyDescent="0.35">
      <c r="A13683">
        <v>13681</v>
      </c>
      <c r="B13683">
        <v>2037</v>
      </c>
      <c r="C13683">
        <v>1</v>
      </c>
      <c r="D13683">
        <v>1.9829592800821401</v>
      </c>
      <c r="E13683">
        <v>0.90603824806840905</v>
      </c>
      <c r="F13683">
        <v>7.5629251234709001</v>
      </c>
      <c r="G13683">
        <v>36362.159524648101</v>
      </c>
      <c r="H13683">
        <v>0.312495712061713</v>
      </c>
      <c r="I13683">
        <v>5.6075767692293201E-2</v>
      </c>
      <c r="J13683">
        <v>0.33205317780073801</v>
      </c>
      <c r="K13683">
        <v>8.9037694436763598E-2</v>
      </c>
      <c r="L13683">
        <v>0.55952677824345798</v>
      </c>
      <c r="M13683">
        <v>0.22763825841601801</v>
      </c>
      <c r="N13683">
        <v>5.6251026539386002</v>
      </c>
      <c r="O13683">
        <v>3.1823303140593602</v>
      </c>
      <c r="P13683">
        <v>23.6706890475098</v>
      </c>
      <c r="Q13683">
        <v>0</v>
      </c>
      <c r="R13683">
        <v>0</v>
      </c>
      <c r="S13683">
        <v>0</v>
      </c>
    </row>
    <row r="13684" spans="1:19" hidden="1" x14ac:dyDescent="0.35">
      <c r="A13684">
        <v>13682</v>
      </c>
      <c r="B13684">
        <v>2037</v>
      </c>
      <c r="C13684">
        <v>1</v>
      </c>
      <c r="D13684">
        <v>1.9573198450350799</v>
      </c>
      <c r="E13684">
        <v>0.86975037631099195</v>
      </c>
      <c r="F13684">
        <v>7.2639427372040997</v>
      </c>
      <c r="G13684">
        <v>35692.061586864002</v>
      </c>
      <c r="H13684">
        <v>0.29729629524627399</v>
      </c>
      <c r="I13684">
        <v>5.8279286066280703E-2</v>
      </c>
      <c r="J13684">
        <v>0.32731161640175199</v>
      </c>
      <c r="K13684">
        <v>8.8506924493163094E-2</v>
      </c>
      <c r="L13684">
        <v>0.54475207760888</v>
      </c>
      <c r="M13684">
        <v>0.207042261115223</v>
      </c>
      <c r="N13684">
        <v>5.6202082773388504</v>
      </c>
      <c r="O13684">
        <v>3.2102204556128702</v>
      </c>
      <c r="P13684">
        <v>23.168993920607502</v>
      </c>
      <c r="Q13684">
        <v>0</v>
      </c>
      <c r="R13684">
        <v>0</v>
      </c>
      <c r="S13684">
        <v>0</v>
      </c>
    </row>
    <row r="13685" spans="1:19" hidden="1" x14ac:dyDescent="0.35">
      <c r="A13685">
        <v>13683</v>
      </c>
      <c r="B13685">
        <v>2037</v>
      </c>
      <c r="C13685">
        <v>1</v>
      </c>
      <c r="D13685">
        <v>1.9060026115616999</v>
      </c>
      <c r="E13685">
        <v>0.834346064835223</v>
      </c>
      <c r="F13685">
        <v>6.9594601920917896</v>
      </c>
      <c r="G13685">
        <v>34643.283074582003</v>
      </c>
      <c r="H13685">
        <v>0.29168175218244802</v>
      </c>
      <c r="I13685">
        <v>6.2859908582371699E-2</v>
      </c>
      <c r="J13685">
        <v>0.33302670656434202</v>
      </c>
      <c r="K13685">
        <v>8.8966191982117096E-2</v>
      </c>
      <c r="L13685">
        <v>0.51864778881568796</v>
      </c>
      <c r="M13685">
        <v>0.191344484063183</v>
      </c>
      <c r="N13685">
        <v>5.5798633809804601</v>
      </c>
      <c r="O13685">
        <v>3.20790090158415</v>
      </c>
      <c r="P13685">
        <v>22.6437070698606</v>
      </c>
      <c r="Q13685">
        <v>0</v>
      </c>
      <c r="R13685">
        <v>0</v>
      </c>
      <c r="S13685">
        <v>0</v>
      </c>
    </row>
    <row r="13686" spans="1:19" hidden="1" x14ac:dyDescent="0.35">
      <c r="A13686">
        <v>13684</v>
      </c>
      <c r="B13686">
        <v>2037</v>
      </c>
      <c r="C13686">
        <v>1</v>
      </c>
      <c r="D13686">
        <v>1.8546855581147501</v>
      </c>
      <c r="E13686">
        <v>0.79912578101031195</v>
      </c>
      <c r="F13686">
        <v>6.6566081315932903</v>
      </c>
      <c r="G13686">
        <v>34761.5345082606</v>
      </c>
      <c r="H13686">
        <v>0.29427334240064801</v>
      </c>
      <c r="I13686">
        <v>7.0107811955813504E-2</v>
      </c>
      <c r="J13686">
        <v>0.34062844978526102</v>
      </c>
      <c r="K13686">
        <v>9.0754242984269706E-2</v>
      </c>
      <c r="L13686">
        <v>0.49427362946739101</v>
      </c>
      <c r="M13686">
        <v>0.17985274935128001</v>
      </c>
      <c r="N13686">
        <v>5.5191771300071997</v>
      </c>
      <c r="O13686">
        <v>3.1959421434685602</v>
      </c>
      <c r="P13686">
        <v>22.116204624614301</v>
      </c>
      <c r="Q13686">
        <v>0</v>
      </c>
      <c r="R13686">
        <v>0</v>
      </c>
      <c r="S13686">
        <v>0</v>
      </c>
    </row>
    <row r="13687" spans="1:19" hidden="1" x14ac:dyDescent="0.35">
      <c r="A13687">
        <v>13685</v>
      </c>
      <c r="B13687">
        <v>2037</v>
      </c>
      <c r="C13687">
        <v>1</v>
      </c>
      <c r="D13687">
        <v>1.99504221103094</v>
      </c>
      <c r="E13687">
        <v>0.83156730559038095</v>
      </c>
      <c r="F13687">
        <v>6.7549401602716097</v>
      </c>
      <c r="G13687">
        <v>36044.9999118798</v>
      </c>
      <c r="H13687">
        <v>0.29154841938371701</v>
      </c>
      <c r="I13687">
        <v>6.9355798372724098E-2</v>
      </c>
      <c r="J13687">
        <v>0.33734817773351999</v>
      </c>
      <c r="K13687">
        <v>8.4958264749407597E-2</v>
      </c>
      <c r="L13687">
        <v>0.468110780417275</v>
      </c>
      <c r="M13687">
        <v>0.17396148410606199</v>
      </c>
      <c r="N13687">
        <v>5.7577989332420296</v>
      </c>
      <c r="O13687">
        <v>3.1801598932094199</v>
      </c>
      <c r="P13687">
        <v>22.284773954538998</v>
      </c>
      <c r="Q13687">
        <v>0</v>
      </c>
      <c r="R13687">
        <v>5.3585974157769299E-3</v>
      </c>
      <c r="S13687">
        <v>0</v>
      </c>
    </row>
    <row r="13688" spans="1:19" hidden="1" x14ac:dyDescent="0.35">
      <c r="A13688">
        <v>13686</v>
      </c>
      <c r="B13688">
        <v>2037</v>
      </c>
      <c r="C13688">
        <v>1</v>
      </c>
      <c r="D13688">
        <v>2.0809111114339802</v>
      </c>
      <c r="E13688">
        <v>0.84305928376500205</v>
      </c>
      <c r="F13688">
        <v>6.8461101789902497</v>
      </c>
      <c r="G13688">
        <v>38459.748696218398</v>
      </c>
      <c r="H13688">
        <v>0.29363668033836798</v>
      </c>
      <c r="I13688">
        <v>7.1899511487544102E-2</v>
      </c>
      <c r="J13688">
        <v>0.33791336655783499</v>
      </c>
      <c r="K13688">
        <v>8.0765939495275496E-2</v>
      </c>
      <c r="L13688">
        <v>0.44783747730249901</v>
      </c>
      <c r="M13688">
        <v>0.17306335313388099</v>
      </c>
      <c r="N13688">
        <v>5.86254726891827</v>
      </c>
      <c r="O13688">
        <v>3.08632218291039</v>
      </c>
      <c r="P13688">
        <v>22.354771736221501</v>
      </c>
      <c r="Q13688">
        <v>2.62758724642091E-2</v>
      </c>
      <c r="R13688">
        <v>6.9498092979078802E-2</v>
      </c>
      <c r="S13688">
        <v>5.1600015502154296E-3</v>
      </c>
    </row>
    <row r="13689" spans="1:19" hidden="1" x14ac:dyDescent="0.35">
      <c r="A13689">
        <v>13687</v>
      </c>
      <c r="B13689">
        <v>2037</v>
      </c>
      <c r="C13689">
        <v>1</v>
      </c>
      <c r="D13689">
        <v>2.1669879094043001</v>
      </c>
      <c r="E13689">
        <v>0.86049957830711299</v>
      </c>
      <c r="F13689">
        <v>6.9375850384697602</v>
      </c>
      <c r="G13689">
        <v>41460.119825185699</v>
      </c>
      <c r="H13689">
        <v>0.30578102059104401</v>
      </c>
      <c r="I13689">
        <v>7.7709128498563498E-2</v>
      </c>
      <c r="J13689">
        <v>0.34049740931559402</v>
      </c>
      <c r="K13689">
        <v>7.8293827258627699E-2</v>
      </c>
      <c r="L13689">
        <v>0.43289238927879098</v>
      </c>
      <c r="M13689">
        <v>0.17697494096601399</v>
      </c>
      <c r="N13689">
        <v>5.96521884980252</v>
      </c>
      <c r="O13689">
        <v>2.9784406300317499</v>
      </c>
      <c r="P13689">
        <v>22.432592464129701</v>
      </c>
      <c r="Q13689">
        <v>0.17026090378227199</v>
      </c>
      <c r="R13689">
        <v>0.21426935814711001</v>
      </c>
      <c r="S13689">
        <v>0.133462840253017</v>
      </c>
    </row>
    <row r="13690" spans="1:19" hidden="1" x14ac:dyDescent="0.35">
      <c r="A13690">
        <v>13688</v>
      </c>
      <c r="B13690">
        <v>2037</v>
      </c>
      <c r="C13690">
        <v>1</v>
      </c>
      <c r="D13690">
        <v>2.2396726313062101</v>
      </c>
      <c r="E13690">
        <v>0.859154453809862</v>
      </c>
      <c r="F13690">
        <v>7.0178495613471004</v>
      </c>
      <c r="G13690">
        <v>46656.438898332301</v>
      </c>
      <c r="H13690">
        <v>0.30846068431603801</v>
      </c>
      <c r="I13690">
        <v>8.6806240988278202E-2</v>
      </c>
      <c r="J13690">
        <v>0.336673546953842</v>
      </c>
      <c r="K13690">
        <v>9.2453864116075701E-2</v>
      </c>
      <c r="L13690">
        <v>0.415392537174464</v>
      </c>
      <c r="M13690">
        <v>0.18196734756337599</v>
      </c>
      <c r="N13690">
        <v>6.04554497182317</v>
      </c>
      <c r="O13690">
        <v>2.8711539582846202</v>
      </c>
      <c r="P13690">
        <v>22.460447500590899</v>
      </c>
      <c r="Q13690">
        <v>0.312153704031642</v>
      </c>
      <c r="R13690">
        <v>0.35701870662681401</v>
      </c>
      <c r="S13690">
        <v>0.27606023800037299</v>
      </c>
    </row>
    <row r="13691" spans="1:19" hidden="1" x14ac:dyDescent="0.35">
      <c r="A13691">
        <v>13689</v>
      </c>
      <c r="B13691">
        <v>2037</v>
      </c>
      <c r="C13691">
        <v>1</v>
      </c>
      <c r="D13691">
        <v>2.3287539644523898</v>
      </c>
      <c r="E13691">
        <v>0.85787186354131395</v>
      </c>
      <c r="F13691">
        <v>7.1207054085963097</v>
      </c>
      <c r="G13691">
        <v>50025.768716935097</v>
      </c>
      <c r="H13691">
        <v>0.30971498896387401</v>
      </c>
      <c r="I13691">
        <v>0.102292710201401</v>
      </c>
      <c r="J13691">
        <v>0.331621155608329</v>
      </c>
      <c r="K13691">
        <v>0.111433500254841</v>
      </c>
      <c r="L13691">
        <v>0.40460222485453101</v>
      </c>
      <c r="M13691">
        <v>0.192711168182334</v>
      </c>
      <c r="N13691">
        <v>6.1447387175877601</v>
      </c>
      <c r="O13691">
        <v>2.7702767227427199</v>
      </c>
      <c r="P13691">
        <v>22.492183181256699</v>
      </c>
      <c r="Q13691">
        <v>0.42119655377889498</v>
      </c>
      <c r="R13691">
        <v>0.46900436967799097</v>
      </c>
      <c r="S13691">
        <v>0.39219224014265602</v>
      </c>
    </row>
    <row r="13692" spans="1:19" hidden="1" x14ac:dyDescent="0.35">
      <c r="A13692">
        <v>13690</v>
      </c>
      <c r="B13692">
        <v>2037</v>
      </c>
      <c r="C13692">
        <v>1</v>
      </c>
      <c r="D13692">
        <v>2.4178340942106198</v>
      </c>
      <c r="E13692">
        <v>0.85657082185395295</v>
      </c>
      <c r="F13692">
        <v>7.2208400228365104</v>
      </c>
      <c r="G13692">
        <v>51482.7376724961</v>
      </c>
      <c r="H13692">
        <v>0.31140744834096801</v>
      </c>
      <c r="I13692">
        <v>0.124155652555654</v>
      </c>
      <c r="J13692">
        <v>0.32777199441141602</v>
      </c>
      <c r="K13692">
        <v>0.13544524021127199</v>
      </c>
      <c r="L13692">
        <v>0.39811563214797602</v>
      </c>
      <c r="M13692">
        <v>0.209217519483475</v>
      </c>
      <c r="N13692">
        <v>6.2466944671684397</v>
      </c>
      <c r="O13692">
        <v>2.6746584140336198</v>
      </c>
      <c r="P13692">
        <v>22.507141848601499</v>
      </c>
      <c r="Q13692">
        <v>0.49783078163197902</v>
      </c>
      <c r="R13692">
        <v>0.55041139727265798</v>
      </c>
      <c r="S13692">
        <v>0.48198527371196298</v>
      </c>
    </row>
    <row r="13693" spans="1:19" hidden="1" x14ac:dyDescent="0.35">
      <c r="A13693">
        <v>13691</v>
      </c>
      <c r="B13693">
        <v>2037</v>
      </c>
      <c r="C13693">
        <v>1</v>
      </c>
      <c r="D13693">
        <v>2.4248881252023202</v>
      </c>
      <c r="E13693">
        <v>0.90287586990440805</v>
      </c>
      <c r="F13693">
        <v>7.2457073323786201</v>
      </c>
      <c r="G13693">
        <v>52688.035237596101</v>
      </c>
      <c r="H13693">
        <v>0.33827431888821602</v>
      </c>
      <c r="I13693">
        <v>0.14459001758790299</v>
      </c>
      <c r="J13693">
        <v>0.31191234086264802</v>
      </c>
      <c r="K13693">
        <v>0.14376337470172201</v>
      </c>
      <c r="L13693">
        <v>0.40628436578058003</v>
      </c>
      <c r="M13693">
        <v>0.22274727968187899</v>
      </c>
      <c r="N13693">
        <v>6.2413971492532001</v>
      </c>
      <c r="O13693">
        <v>2.7056643302046601</v>
      </c>
      <c r="P13693">
        <v>22.568894544515299</v>
      </c>
      <c r="Q13693">
        <v>0.57035094942282805</v>
      </c>
      <c r="R13693">
        <v>0.62782984015419196</v>
      </c>
      <c r="S13693">
        <v>0.56645677792861704</v>
      </c>
    </row>
    <row r="13694" spans="1:19" hidden="1" x14ac:dyDescent="0.35">
      <c r="A13694">
        <v>13692</v>
      </c>
      <c r="B13694">
        <v>2037</v>
      </c>
      <c r="C13694">
        <v>1</v>
      </c>
      <c r="D13694">
        <v>2.4667944718304802</v>
      </c>
      <c r="E13694">
        <v>0.96757787702931797</v>
      </c>
      <c r="F13694">
        <v>7.2829702518982904</v>
      </c>
      <c r="G13694">
        <v>53615.304140799199</v>
      </c>
      <c r="H13694">
        <v>0.37570881258066002</v>
      </c>
      <c r="I13694">
        <v>0.17167059736283999</v>
      </c>
      <c r="J13694">
        <v>0.29883731750782</v>
      </c>
      <c r="K13694">
        <v>0.155690073609802</v>
      </c>
      <c r="L13694">
        <v>0.41158499107936197</v>
      </c>
      <c r="M13694">
        <v>0.23989448343449199</v>
      </c>
      <c r="N13694">
        <v>6.3198657153840596</v>
      </c>
      <c r="O13694">
        <v>2.8070906160674198</v>
      </c>
      <c r="P13694">
        <v>22.743662178986298</v>
      </c>
      <c r="Q13694">
        <v>0.58379222221984595</v>
      </c>
      <c r="R13694">
        <v>0.64240857877527102</v>
      </c>
      <c r="S13694">
        <v>0.59332142106724695</v>
      </c>
    </row>
    <row r="13695" spans="1:19" hidden="1" x14ac:dyDescent="0.35">
      <c r="A13695">
        <v>13693</v>
      </c>
      <c r="B13695">
        <v>2037</v>
      </c>
      <c r="C13695">
        <v>1</v>
      </c>
      <c r="D13695">
        <v>2.50824610668047</v>
      </c>
      <c r="E13695">
        <v>1.02032744458179</v>
      </c>
      <c r="F13695">
        <v>7.31712817407562</v>
      </c>
      <c r="G13695">
        <v>51851.054081682603</v>
      </c>
      <c r="H13695">
        <v>0.40255965732875498</v>
      </c>
      <c r="I13695">
        <v>0.206145238877364</v>
      </c>
      <c r="J13695">
        <v>0.29059634460762002</v>
      </c>
      <c r="K13695">
        <v>0.17054480782334</v>
      </c>
      <c r="L13695">
        <v>0.41768034884169197</v>
      </c>
      <c r="M13695">
        <v>0.26084992224041598</v>
      </c>
      <c r="N13695">
        <v>6.3959252137486899</v>
      </c>
      <c r="O13695">
        <v>2.9257612156831501</v>
      </c>
      <c r="P13695">
        <v>22.916834671308202</v>
      </c>
      <c r="Q13695">
        <v>0.54008205612336502</v>
      </c>
      <c r="R13695">
        <v>0.59629084514920205</v>
      </c>
      <c r="S13695">
        <v>0.56478557185117395</v>
      </c>
    </row>
    <row r="13696" spans="1:19" hidden="1" x14ac:dyDescent="0.35">
      <c r="A13696">
        <v>13694</v>
      </c>
      <c r="B13696">
        <v>2037</v>
      </c>
      <c r="C13696">
        <v>1</v>
      </c>
      <c r="D13696">
        <v>2.5294157065042602</v>
      </c>
      <c r="E13696">
        <v>1.07956647957025</v>
      </c>
      <c r="F13696">
        <v>7.3643481371040496</v>
      </c>
      <c r="G13696">
        <v>54465.3612466216</v>
      </c>
      <c r="H13696">
        <v>0.42560746618908302</v>
      </c>
      <c r="I13696">
        <v>0.20308705207198899</v>
      </c>
      <c r="J13696">
        <v>0.28766934938504002</v>
      </c>
      <c r="K13696">
        <v>0.16226867182230401</v>
      </c>
      <c r="L13696">
        <v>0.40232566206153397</v>
      </c>
      <c r="M13696">
        <v>0.26614069075568397</v>
      </c>
      <c r="N13696">
        <v>6.4033531812422302</v>
      </c>
      <c r="O13696">
        <v>3.0374578571638402</v>
      </c>
      <c r="P13696">
        <v>22.9352355767926</v>
      </c>
      <c r="Q13696">
        <v>0.496823780160076</v>
      </c>
      <c r="R13696">
        <v>0.55140637492028899</v>
      </c>
      <c r="S13696">
        <v>0.53540664582345399</v>
      </c>
    </row>
    <row r="13697" spans="1:19" hidden="1" x14ac:dyDescent="0.35">
      <c r="A13697">
        <v>13695</v>
      </c>
      <c r="B13697">
        <v>2037</v>
      </c>
      <c r="C13697">
        <v>1</v>
      </c>
      <c r="D13697">
        <v>2.5673644352011298</v>
      </c>
      <c r="E13697">
        <v>1.14017820291223</v>
      </c>
      <c r="F13697">
        <v>7.4203432603732997</v>
      </c>
      <c r="G13697">
        <v>51805.399070636697</v>
      </c>
      <c r="H13697">
        <v>0.44609152866871299</v>
      </c>
      <c r="I13697">
        <v>0.20459388195081801</v>
      </c>
      <c r="J13697">
        <v>0.29045187936989297</v>
      </c>
      <c r="K13697">
        <v>0.155760572637761</v>
      </c>
      <c r="L13697">
        <v>0.39383449392339698</v>
      </c>
      <c r="M13697">
        <v>0.27373589545897697</v>
      </c>
      <c r="N13697">
        <v>6.4323556634699903</v>
      </c>
      <c r="O13697">
        <v>3.1721648038097898</v>
      </c>
      <c r="P13697">
        <v>22.9739337542977</v>
      </c>
      <c r="Q13697">
        <v>0.41677662880960298</v>
      </c>
      <c r="R13697">
        <v>0.466933585377101</v>
      </c>
      <c r="S13697">
        <v>0.45602928238892598</v>
      </c>
    </row>
    <row r="13698" spans="1:19" hidden="1" x14ac:dyDescent="0.35">
      <c r="A13698">
        <v>13696</v>
      </c>
      <c r="B13698">
        <v>2037</v>
      </c>
      <c r="C13698">
        <v>1</v>
      </c>
      <c r="D13698">
        <v>2.60531408380771</v>
      </c>
      <c r="E13698">
        <v>1.2008031210433601</v>
      </c>
      <c r="F13698">
        <v>7.4756901339931296</v>
      </c>
      <c r="G13698">
        <v>48846.098198852298</v>
      </c>
      <c r="H13698">
        <v>0.45862955567637598</v>
      </c>
      <c r="I13698">
        <v>0.209741374090822</v>
      </c>
      <c r="J13698">
        <v>0.29450800549150802</v>
      </c>
      <c r="K13698">
        <v>0.15131395319541599</v>
      </c>
      <c r="L13698">
        <v>0.39477590900237403</v>
      </c>
      <c r="M13698">
        <v>0.283541591732964</v>
      </c>
      <c r="N13698">
        <v>6.4932760195846999</v>
      </c>
      <c r="O13698">
        <v>3.30109090392423</v>
      </c>
      <c r="P13698">
        <v>23.0229094972191</v>
      </c>
      <c r="Q13698">
        <v>0.29683515047230702</v>
      </c>
      <c r="R13698">
        <v>0.341050809621467</v>
      </c>
      <c r="S13698">
        <v>0.323235868248411</v>
      </c>
    </row>
    <row r="13699" spans="1:19" hidden="1" x14ac:dyDescent="0.35">
      <c r="A13699">
        <v>13697</v>
      </c>
      <c r="B13699">
        <v>2037</v>
      </c>
      <c r="C13699">
        <v>1</v>
      </c>
      <c r="D13699">
        <v>2.4680339244074698</v>
      </c>
      <c r="E13699">
        <v>1.09103202458093</v>
      </c>
      <c r="F13699">
        <v>7.2840651986587002</v>
      </c>
      <c r="G13699">
        <v>46260.488676333502</v>
      </c>
      <c r="H13699">
        <v>0.45630138023712402</v>
      </c>
      <c r="I13699">
        <v>0.172168526152843</v>
      </c>
      <c r="J13699">
        <v>0.29669774347625899</v>
      </c>
      <c r="K13699">
        <v>0.11859997063586</v>
      </c>
      <c r="L13699">
        <v>0.37859601763017597</v>
      </c>
      <c r="M13699">
        <v>0.248216868934034</v>
      </c>
      <c r="N13699">
        <v>6.2905273035022304</v>
      </c>
      <c r="O13699">
        <v>3.1649169852069399</v>
      </c>
      <c r="P13699">
        <v>22.521417357470199</v>
      </c>
      <c r="Q13699">
        <v>0.16596078029799699</v>
      </c>
      <c r="R13699">
        <v>0.21007142418524599</v>
      </c>
      <c r="S13699">
        <v>0.17500459230885601</v>
      </c>
    </row>
    <row r="13700" spans="1:19" hidden="1" x14ac:dyDescent="0.35">
      <c r="A13700">
        <v>13698</v>
      </c>
      <c r="B13700">
        <v>2037</v>
      </c>
      <c r="C13700">
        <v>1</v>
      </c>
      <c r="D13700">
        <v>2.35786094643271</v>
      </c>
      <c r="E13700">
        <v>0.99344041182420095</v>
      </c>
      <c r="F13700">
        <v>7.1105383116093801</v>
      </c>
      <c r="G13700">
        <v>46884.586044906697</v>
      </c>
      <c r="H13700">
        <v>0.46086916919026399</v>
      </c>
      <c r="I13700">
        <v>0.14397568876307801</v>
      </c>
      <c r="J13700">
        <v>0.30029857940461302</v>
      </c>
      <c r="K13700">
        <v>9.1897949628201497E-2</v>
      </c>
      <c r="L13700">
        <v>0.367657927356972</v>
      </c>
      <c r="M13700">
        <v>0.219073950536535</v>
      </c>
      <c r="N13700">
        <v>6.1619177929107698</v>
      </c>
      <c r="O13700">
        <v>3.0166445153952499</v>
      </c>
      <c r="P13700">
        <v>22.105411706203999</v>
      </c>
      <c r="Q13700">
        <v>3.5398947810482098E-2</v>
      </c>
      <c r="R13700">
        <v>8.4818397519659694E-2</v>
      </c>
      <c r="S13700">
        <v>3.2763925161435802E-2</v>
      </c>
    </row>
    <row r="13701" spans="1:19" hidden="1" x14ac:dyDescent="0.35">
      <c r="A13701">
        <v>13699</v>
      </c>
      <c r="B13701">
        <v>2037</v>
      </c>
      <c r="C13701">
        <v>1</v>
      </c>
      <c r="D13701">
        <v>2.2474677317268301</v>
      </c>
      <c r="E13701">
        <v>0.90191808481593405</v>
      </c>
      <c r="F13701">
        <v>6.9362020784679599</v>
      </c>
      <c r="G13701">
        <v>45911.079895696697</v>
      </c>
      <c r="H13701">
        <v>0.469399294085665</v>
      </c>
      <c r="I13701">
        <v>0.124348449999412</v>
      </c>
      <c r="J13701">
        <v>0.308012812080105</v>
      </c>
      <c r="K13701">
        <v>7.1340394830350901E-2</v>
      </c>
      <c r="L13701">
        <v>0.36147928635558702</v>
      </c>
      <c r="M13701">
        <v>0.19546370317952</v>
      </c>
      <c r="N13701">
        <v>6.0344124384643196</v>
      </c>
      <c r="O13701">
        <v>2.8562353106881799</v>
      </c>
      <c r="P13701">
        <v>21.6616655424897</v>
      </c>
      <c r="Q13701">
        <v>5.1224004401413301E-4</v>
      </c>
      <c r="R13701">
        <v>2.24895419817355E-2</v>
      </c>
      <c r="S13701" s="7">
        <v>2.0709017988159298E-6</v>
      </c>
    </row>
    <row r="13702" spans="1:19" hidden="1" x14ac:dyDescent="0.35">
      <c r="A13702">
        <v>13700</v>
      </c>
      <c r="B13702">
        <v>2037</v>
      </c>
      <c r="C13702">
        <v>1</v>
      </c>
      <c r="D13702">
        <v>2.15442220182425</v>
      </c>
      <c r="E13702">
        <v>0.815690231954457</v>
      </c>
      <c r="F13702">
        <v>6.76143588728418</v>
      </c>
      <c r="G13702">
        <v>44911.341439769101</v>
      </c>
      <c r="H13702">
        <v>0.46314332414295101</v>
      </c>
      <c r="I13702">
        <v>0.104178640950594</v>
      </c>
      <c r="J13702">
        <v>0.29841071852642098</v>
      </c>
      <c r="K13702">
        <v>6.3417190263462597E-2</v>
      </c>
      <c r="L13702">
        <v>0.36547093585360702</v>
      </c>
      <c r="M13702">
        <v>0.17229286719669401</v>
      </c>
      <c r="N13702">
        <v>5.92082209502653</v>
      </c>
      <c r="O13702">
        <v>2.6846423733851501</v>
      </c>
      <c r="P13702">
        <v>21.272294761280399</v>
      </c>
      <c r="Q13702">
        <v>0</v>
      </c>
      <c r="R13702" s="7">
        <v>6.5140632743278598E-6</v>
      </c>
      <c r="S13702">
        <v>0</v>
      </c>
    </row>
    <row r="13703" spans="1:19" hidden="1" x14ac:dyDescent="0.35">
      <c r="A13703">
        <v>13701</v>
      </c>
      <c r="B13703">
        <v>2037</v>
      </c>
      <c r="C13703">
        <v>1</v>
      </c>
      <c r="D13703">
        <v>2.0470170638213401</v>
      </c>
      <c r="E13703">
        <v>0.734896580659399</v>
      </c>
      <c r="F13703">
        <v>6.5711071376039101</v>
      </c>
      <c r="G13703">
        <v>42588.269050012401</v>
      </c>
      <c r="H13703">
        <v>0.46115830999991902</v>
      </c>
      <c r="I13703">
        <v>8.9404203185263306E-2</v>
      </c>
      <c r="J13703">
        <v>0.29032207067684801</v>
      </c>
      <c r="K13703">
        <v>5.7310837158187598E-2</v>
      </c>
      <c r="L13703">
        <v>0.372419159119592</v>
      </c>
      <c r="M13703">
        <v>0.154836663364461</v>
      </c>
      <c r="N13703">
        <v>5.7921464195034398</v>
      </c>
      <c r="O13703">
        <v>2.5071381479345498</v>
      </c>
      <c r="P13703">
        <v>20.9029669230951</v>
      </c>
      <c r="Q13703">
        <v>0</v>
      </c>
      <c r="R13703">
        <v>0</v>
      </c>
      <c r="S13703">
        <v>0</v>
      </c>
    </row>
    <row r="13704" spans="1:19" hidden="1" x14ac:dyDescent="0.35">
      <c r="A13704">
        <v>13702</v>
      </c>
      <c r="B13704">
        <v>2037</v>
      </c>
      <c r="C13704">
        <v>1</v>
      </c>
      <c r="D13704">
        <v>1.93961171130806</v>
      </c>
      <c r="E13704">
        <v>0.65410549331434498</v>
      </c>
      <c r="F13704">
        <v>6.3823140212041398</v>
      </c>
      <c r="G13704">
        <v>39778.990380137097</v>
      </c>
      <c r="H13704">
        <v>0.45853052806509997</v>
      </c>
      <c r="I13704">
        <v>8.0106503829649706E-2</v>
      </c>
      <c r="J13704">
        <v>0.287309188980851</v>
      </c>
      <c r="K13704">
        <v>5.3072491153101302E-2</v>
      </c>
      <c r="L13704">
        <v>0.38244946223734899</v>
      </c>
      <c r="M13704">
        <v>0.14305479651821101</v>
      </c>
      <c r="N13704">
        <v>5.6445320913524899</v>
      </c>
      <c r="O13704">
        <v>2.3305760385388101</v>
      </c>
      <c r="P13704">
        <v>20.549963370333799</v>
      </c>
      <c r="Q13704">
        <v>0</v>
      </c>
      <c r="R13704">
        <v>0</v>
      </c>
      <c r="S13704">
        <v>0</v>
      </c>
    </row>
    <row r="13705" spans="1:19" hidden="1" x14ac:dyDescent="0.35">
      <c r="A13705">
        <v>13703</v>
      </c>
      <c r="B13705">
        <v>2037</v>
      </c>
      <c r="C13705">
        <v>1</v>
      </c>
      <c r="D13705">
        <v>1.90099383247438</v>
      </c>
      <c r="E13705">
        <v>0.66579929322652298</v>
      </c>
      <c r="F13705">
        <v>6.3461058429598598</v>
      </c>
      <c r="G13705">
        <v>36015.576022802503</v>
      </c>
      <c r="H13705">
        <v>0.456384726727526</v>
      </c>
      <c r="I13705">
        <v>7.62722125066988E-2</v>
      </c>
      <c r="J13705">
        <v>0.27092072594243399</v>
      </c>
      <c r="K13705">
        <v>5.3099424151962102E-2</v>
      </c>
      <c r="L13705">
        <v>0.36494522176988797</v>
      </c>
      <c r="M13705">
        <v>0.13042246294561399</v>
      </c>
      <c r="N13705">
        <v>5.5811400433166298</v>
      </c>
      <c r="O13705">
        <v>2.31013056760909</v>
      </c>
      <c r="P13705">
        <v>20.4652572495086</v>
      </c>
      <c r="Q13705">
        <v>0</v>
      </c>
      <c r="R13705">
        <v>0</v>
      </c>
      <c r="S13705">
        <v>0</v>
      </c>
    </row>
    <row r="13706" spans="1:19" hidden="1" x14ac:dyDescent="0.35">
      <c r="A13706">
        <v>13704</v>
      </c>
      <c r="B13706">
        <v>2037</v>
      </c>
      <c r="C13706">
        <v>1</v>
      </c>
      <c r="D13706">
        <v>1.8437427249295799</v>
      </c>
      <c r="E13706">
        <v>0.66920164170381802</v>
      </c>
      <c r="F13706">
        <v>6.3065894347770399</v>
      </c>
      <c r="G13706">
        <v>35153.608559430599</v>
      </c>
      <c r="H13706">
        <v>0.45274488779802202</v>
      </c>
      <c r="I13706">
        <v>7.4867836568448795E-2</v>
      </c>
      <c r="J13706">
        <v>0.25830274012687698</v>
      </c>
      <c r="K13706">
        <v>5.3823112185812601E-2</v>
      </c>
      <c r="L13706">
        <v>0.35704159996239299</v>
      </c>
      <c r="M13706">
        <v>0.12212144013755399</v>
      </c>
      <c r="N13706">
        <v>5.4702483040976198</v>
      </c>
      <c r="O13706">
        <v>2.2919253894098599</v>
      </c>
      <c r="P13706">
        <v>20.344991736640001</v>
      </c>
      <c r="Q13706">
        <v>0</v>
      </c>
      <c r="R13706">
        <v>0</v>
      </c>
      <c r="S13706">
        <v>0</v>
      </c>
    </row>
    <row r="13707" spans="1:19" hidden="1" x14ac:dyDescent="0.35">
      <c r="A13707">
        <v>13705</v>
      </c>
      <c r="B13707">
        <v>2037</v>
      </c>
      <c r="C13707">
        <v>1</v>
      </c>
      <c r="D13707">
        <v>9.4836703649131895E-2</v>
      </c>
      <c r="E13707">
        <v>0.304341671266527</v>
      </c>
      <c r="F13707">
        <v>0.27480764031695298</v>
      </c>
      <c r="G13707">
        <v>38116.1054552313</v>
      </c>
      <c r="H13707">
        <v>0.38472577237847999</v>
      </c>
      <c r="I13707">
        <v>7.6686965501232898E-2</v>
      </c>
      <c r="J13707">
        <v>0.71080739917220104</v>
      </c>
      <c r="K13707">
        <v>0.166414601424338</v>
      </c>
      <c r="L13707">
        <v>0.70154112997521101</v>
      </c>
      <c r="M13707">
        <v>0.21295831372473001</v>
      </c>
      <c r="N13707">
        <v>1.11529195820259</v>
      </c>
      <c r="O13707">
        <v>4.2191523615405</v>
      </c>
      <c r="P13707">
        <v>3.85708680013202</v>
      </c>
      <c r="Q13707">
        <v>0</v>
      </c>
      <c r="R13707">
        <v>0</v>
      </c>
      <c r="S13707">
        <v>0</v>
      </c>
    </row>
    <row r="13708" spans="1:19" hidden="1" x14ac:dyDescent="0.35">
      <c r="A13708">
        <v>13706</v>
      </c>
      <c r="B13708">
        <v>2037</v>
      </c>
      <c r="C13708">
        <v>1</v>
      </c>
      <c r="D13708">
        <v>9.4627193489711298E-2</v>
      </c>
      <c r="E13708">
        <v>0.31145059197839098</v>
      </c>
      <c r="F13708">
        <v>0.277840310126928</v>
      </c>
      <c r="G13708">
        <v>36754.2646439362</v>
      </c>
      <c r="H13708">
        <v>0.37808924092556101</v>
      </c>
      <c r="I13708">
        <v>7.5401427093591905E-2</v>
      </c>
      <c r="J13708">
        <v>0.71089353603980698</v>
      </c>
      <c r="K13708">
        <v>0.16357328383098799</v>
      </c>
      <c r="L13708">
        <v>0.70331730552597405</v>
      </c>
      <c r="M13708">
        <v>0.20773247565880201</v>
      </c>
      <c r="N13708">
        <v>1.1153533414365999</v>
      </c>
      <c r="O13708">
        <v>4.23450792588892</v>
      </c>
      <c r="P13708">
        <v>3.8697941228191102</v>
      </c>
      <c r="Q13708">
        <v>0</v>
      </c>
      <c r="R13708">
        <v>0</v>
      </c>
      <c r="S13708">
        <v>0</v>
      </c>
    </row>
    <row r="13709" spans="1:19" hidden="1" x14ac:dyDescent="0.35">
      <c r="A13709">
        <v>13707</v>
      </c>
      <c r="B13709">
        <v>2037</v>
      </c>
      <c r="C13709">
        <v>1</v>
      </c>
      <c r="D13709">
        <v>9.4414570296831105E-2</v>
      </c>
      <c r="E13709">
        <v>0.315024139233953</v>
      </c>
      <c r="F13709">
        <v>0.280144709291059</v>
      </c>
      <c r="G13709">
        <v>35794.540982363797</v>
      </c>
      <c r="H13709">
        <v>0.37455648977630901</v>
      </c>
      <c r="I13709">
        <v>7.5362393522597201E-2</v>
      </c>
      <c r="J13709">
        <v>0.70494932402308197</v>
      </c>
      <c r="K13709">
        <v>0.16298488962666</v>
      </c>
      <c r="L13709">
        <v>0.69959088327750096</v>
      </c>
      <c r="M13709">
        <v>0.206252919451057</v>
      </c>
      <c r="N13709">
        <v>1.1144233310132501</v>
      </c>
      <c r="O13709">
        <v>4.2493427580863603</v>
      </c>
      <c r="P13709">
        <v>3.8805700942996002</v>
      </c>
      <c r="Q13709">
        <v>0</v>
      </c>
      <c r="R13709">
        <v>0</v>
      </c>
      <c r="S13709">
        <v>0</v>
      </c>
    </row>
    <row r="13710" spans="1:19" hidden="1" x14ac:dyDescent="0.35">
      <c r="A13710">
        <v>13708</v>
      </c>
      <c r="B13710">
        <v>2037</v>
      </c>
      <c r="C13710">
        <v>1</v>
      </c>
      <c r="D13710">
        <v>9.4193885586605797E-2</v>
      </c>
      <c r="E13710">
        <v>0.31949561349914901</v>
      </c>
      <c r="F13710">
        <v>0.28230936980292498</v>
      </c>
      <c r="G13710">
        <v>35700.107227446802</v>
      </c>
      <c r="H13710">
        <v>0.37567639472581599</v>
      </c>
      <c r="I13710">
        <v>7.65473031513208E-2</v>
      </c>
      <c r="J13710">
        <v>0.69426835996485703</v>
      </c>
      <c r="K13710">
        <v>0.16495568765294999</v>
      </c>
      <c r="L13710">
        <v>0.69395984508643305</v>
      </c>
      <c r="M13710">
        <v>0.20931341421663099</v>
      </c>
      <c r="N13710">
        <v>1.1140045525015501</v>
      </c>
      <c r="O13710">
        <v>4.2688397833153804</v>
      </c>
      <c r="P13710">
        <v>3.8919336203010899</v>
      </c>
      <c r="Q13710">
        <v>0</v>
      </c>
      <c r="R13710">
        <v>0</v>
      </c>
      <c r="S13710">
        <v>0</v>
      </c>
    </row>
    <row r="13711" spans="1:19" hidden="1" x14ac:dyDescent="0.35">
      <c r="A13711">
        <v>13709</v>
      </c>
      <c r="B13711">
        <v>2037</v>
      </c>
      <c r="C13711">
        <v>1</v>
      </c>
      <c r="D13711">
        <v>9.4730381949366602E-2</v>
      </c>
      <c r="E13711">
        <v>0.34376433495408898</v>
      </c>
      <c r="F13711">
        <v>0.283444392578515</v>
      </c>
      <c r="G13711">
        <v>41173.078681324703</v>
      </c>
      <c r="H13711">
        <v>0.37742873959129403</v>
      </c>
      <c r="I13711">
        <v>7.5506948855820197E-2</v>
      </c>
      <c r="J13711">
        <v>0.68567937089376096</v>
      </c>
      <c r="K13711">
        <v>0.161170412061545</v>
      </c>
      <c r="L13711">
        <v>0.69270887796326697</v>
      </c>
      <c r="M13711">
        <v>0.206870754892442</v>
      </c>
      <c r="N13711">
        <v>1.11888714514606</v>
      </c>
      <c r="O13711">
        <v>4.4549477205975698</v>
      </c>
      <c r="P13711">
        <v>3.8939064373484502</v>
      </c>
      <c r="Q13711">
        <v>0</v>
      </c>
      <c r="R13711">
        <v>0</v>
      </c>
      <c r="S13711">
        <v>0</v>
      </c>
    </row>
    <row r="13712" spans="1:19" hidden="1" x14ac:dyDescent="0.35">
      <c r="A13712">
        <v>13710</v>
      </c>
      <c r="B13712">
        <v>2037</v>
      </c>
      <c r="C13712">
        <v>1</v>
      </c>
      <c r="D13712">
        <v>9.5187121336189701E-2</v>
      </c>
      <c r="E13712">
        <v>0.36517402989985598</v>
      </c>
      <c r="F13712">
        <v>0.28412008361443702</v>
      </c>
      <c r="G13712">
        <v>52219.911625073997</v>
      </c>
      <c r="H13712">
        <v>0.38213004521749</v>
      </c>
      <c r="I13712">
        <v>7.5146666187982394E-2</v>
      </c>
      <c r="J13712">
        <v>0.67462728172283704</v>
      </c>
      <c r="K13712">
        <v>0.159578555828225</v>
      </c>
      <c r="L13712">
        <v>0.68758657918219002</v>
      </c>
      <c r="M13712">
        <v>0.20728767197036499</v>
      </c>
      <c r="N13712">
        <v>1.11960044245405</v>
      </c>
      <c r="O13712">
        <v>4.6123260898577199</v>
      </c>
      <c r="P13712">
        <v>3.8989029257760501</v>
      </c>
      <c r="Q13712">
        <v>0</v>
      </c>
      <c r="R13712">
        <v>0</v>
      </c>
      <c r="S13712">
        <v>0</v>
      </c>
    </row>
    <row r="13713" spans="1:19" hidden="1" x14ac:dyDescent="0.35">
      <c r="A13713">
        <v>13711</v>
      </c>
      <c r="B13713">
        <v>2037</v>
      </c>
      <c r="C13713">
        <v>1</v>
      </c>
      <c r="D13713">
        <v>9.5679670301528796E-2</v>
      </c>
      <c r="E13713">
        <v>0.38749553333249598</v>
      </c>
      <c r="F13713">
        <v>0.28473239785883703</v>
      </c>
      <c r="G13713">
        <v>56331.028407218699</v>
      </c>
      <c r="H13713">
        <v>0.38911999192542401</v>
      </c>
      <c r="I13713">
        <v>7.5516179539034806E-2</v>
      </c>
      <c r="J13713">
        <v>0.66271953195728495</v>
      </c>
      <c r="K13713">
        <v>0.160422144486735</v>
      </c>
      <c r="L13713">
        <v>0.67919537207408698</v>
      </c>
      <c r="M13713">
        <v>0.21098812851207999</v>
      </c>
      <c r="N13713">
        <v>1.1218925201591501</v>
      </c>
      <c r="O13713">
        <v>4.7676889872145098</v>
      </c>
      <c r="P13713">
        <v>3.90470465429902</v>
      </c>
      <c r="Q13713">
        <v>9.5511417383439007E-3</v>
      </c>
      <c r="R13713">
        <v>9.7440264965203399E-3</v>
      </c>
      <c r="S13713">
        <v>7.7115508716024302E-3</v>
      </c>
    </row>
    <row r="13714" spans="1:19" hidden="1" x14ac:dyDescent="0.35">
      <c r="A13714">
        <v>13712</v>
      </c>
      <c r="B13714">
        <v>2037</v>
      </c>
      <c r="C13714">
        <v>1</v>
      </c>
      <c r="D13714">
        <v>9.6568266067391495E-2</v>
      </c>
      <c r="E13714">
        <v>0.411514501878399</v>
      </c>
      <c r="F13714">
        <v>0.28630739536372901</v>
      </c>
      <c r="G13714">
        <v>58847.061237226299</v>
      </c>
      <c r="H13714">
        <v>0.389685934949978</v>
      </c>
      <c r="I13714">
        <v>7.6502099837306006E-2</v>
      </c>
      <c r="J13714">
        <v>0.668455320489726</v>
      </c>
      <c r="K13714">
        <v>0.16302103880661301</v>
      </c>
      <c r="L13714">
        <v>0.68293591012252597</v>
      </c>
      <c r="M13714">
        <v>0.23815500615667301</v>
      </c>
      <c r="N13714">
        <v>1.12685687795131</v>
      </c>
      <c r="O13714">
        <v>4.9107903755110298</v>
      </c>
      <c r="P13714">
        <v>3.9151805368077199</v>
      </c>
      <c r="Q13714">
        <v>0.221590890661538</v>
      </c>
      <c r="R13714">
        <v>0.16175266770924401</v>
      </c>
      <c r="S13714">
        <v>0.17365509274372001</v>
      </c>
    </row>
    <row r="13715" spans="1:19" hidden="1" x14ac:dyDescent="0.35">
      <c r="A13715">
        <v>13713</v>
      </c>
      <c r="B13715">
        <v>2037</v>
      </c>
      <c r="C13715">
        <v>1</v>
      </c>
      <c r="D13715">
        <v>9.7194920174809796E-2</v>
      </c>
      <c r="E13715">
        <v>0.43848202649497198</v>
      </c>
      <c r="F13715">
        <v>0.28806733275822799</v>
      </c>
      <c r="G13715">
        <v>58627.572622677602</v>
      </c>
      <c r="H13715">
        <v>0.39168601798813202</v>
      </c>
      <c r="I13715">
        <v>7.9681248389896403E-2</v>
      </c>
      <c r="J13715">
        <v>0.67198022086768905</v>
      </c>
      <c r="K13715">
        <v>0.16830098061607701</v>
      </c>
      <c r="L13715">
        <v>0.68136545659422398</v>
      </c>
      <c r="M13715">
        <v>0.27170172843284301</v>
      </c>
      <c r="N13715">
        <v>1.1314743743870299</v>
      </c>
      <c r="O13715">
        <v>5.0425089564709902</v>
      </c>
      <c r="P13715">
        <v>3.9258056343483698</v>
      </c>
      <c r="Q13715">
        <v>0.22056326639530599</v>
      </c>
      <c r="R13715">
        <v>0.12785264809733801</v>
      </c>
      <c r="S13715">
        <v>0.14989779695307501</v>
      </c>
    </row>
    <row r="13716" spans="1:19" hidden="1" x14ac:dyDescent="0.35">
      <c r="A13716">
        <v>13714</v>
      </c>
      <c r="B13716">
        <v>2037</v>
      </c>
      <c r="C13716">
        <v>1</v>
      </c>
      <c r="D13716">
        <v>9.7812401945229693E-2</v>
      </c>
      <c r="E13716">
        <v>0.466770727995306</v>
      </c>
      <c r="F13716">
        <v>0.28948338068906698</v>
      </c>
      <c r="G13716">
        <v>57325.319863634599</v>
      </c>
      <c r="H13716">
        <v>0.39382724515532602</v>
      </c>
      <c r="I13716">
        <v>8.5094610486716599E-2</v>
      </c>
      <c r="J13716">
        <v>0.67113268706559703</v>
      </c>
      <c r="K13716">
        <v>0.17637485677227499</v>
      </c>
      <c r="L13716">
        <v>0.67638253293673301</v>
      </c>
      <c r="M13716">
        <v>0.31093988723335703</v>
      </c>
      <c r="N13716">
        <v>1.13715952093314</v>
      </c>
      <c r="O13716">
        <v>5.1963052032706898</v>
      </c>
      <c r="P13716">
        <v>3.93753160168683</v>
      </c>
      <c r="Q13716">
        <v>0.31158603901438697</v>
      </c>
      <c r="R13716">
        <v>0.19971083821517399</v>
      </c>
      <c r="S13716">
        <v>0.22836799603705399</v>
      </c>
    </row>
    <row r="13717" spans="1:19" hidden="1" x14ac:dyDescent="0.35">
      <c r="A13717">
        <v>13715</v>
      </c>
      <c r="B13717">
        <v>2037</v>
      </c>
      <c r="C13717">
        <v>1</v>
      </c>
      <c r="D13717">
        <v>0.100373285714442</v>
      </c>
      <c r="E13717">
        <v>0.46540721324726902</v>
      </c>
      <c r="F13717">
        <v>0.29151462478998103</v>
      </c>
      <c r="G13717">
        <v>56469.3261967703</v>
      </c>
      <c r="H13717">
        <v>0.38887346221185698</v>
      </c>
      <c r="I13717">
        <v>9.0769699404927601E-2</v>
      </c>
      <c r="J13717">
        <v>0.67154794889536795</v>
      </c>
      <c r="K13717">
        <v>0.20084279153794499</v>
      </c>
      <c r="L13717">
        <v>0.68123296197682304</v>
      </c>
      <c r="M13717">
        <v>0.32888255027276397</v>
      </c>
      <c r="N13717">
        <v>1.1604558977745101</v>
      </c>
      <c r="O13717">
        <v>5.1444743549338297</v>
      </c>
      <c r="P13717">
        <v>3.95518979669143</v>
      </c>
      <c r="Q13717">
        <v>0.42676165204328897</v>
      </c>
      <c r="R13717">
        <v>0.28185588035105802</v>
      </c>
      <c r="S13717">
        <v>0.328111167224786</v>
      </c>
    </row>
    <row r="13718" spans="1:19" hidden="1" x14ac:dyDescent="0.35">
      <c r="A13718">
        <v>13716</v>
      </c>
      <c r="B13718">
        <v>2037</v>
      </c>
      <c r="C13718">
        <v>1</v>
      </c>
      <c r="D13718">
        <v>0.102864866679727</v>
      </c>
      <c r="E13718">
        <v>0.46555743143166001</v>
      </c>
      <c r="F13718">
        <v>0.29364061097059702</v>
      </c>
      <c r="G13718">
        <v>56058.408197585202</v>
      </c>
      <c r="H13718">
        <v>0.385633378617039</v>
      </c>
      <c r="I13718">
        <v>9.9637428063535594E-2</v>
      </c>
      <c r="J13718">
        <v>0.66746881342141895</v>
      </c>
      <c r="K13718">
        <v>0.23207986503247099</v>
      </c>
      <c r="L13718">
        <v>0.68412923788006297</v>
      </c>
      <c r="M13718">
        <v>0.35000490038352799</v>
      </c>
      <c r="N13718">
        <v>1.1847972788174299</v>
      </c>
      <c r="O13718">
        <v>5.1092122398344699</v>
      </c>
      <c r="P13718">
        <v>3.9737504859282202</v>
      </c>
      <c r="Q13718">
        <v>0.44824833797087299</v>
      </c>
      <c r="R13718">
        <v>0.29735274958041003</v>
      </c>
      <c r="S13718">
        <v>0.34501575806836299</v>
      </c>
    </row>
    <row r="13719" spans="1:19" hidden="1" x14ac:dyDescent="0.35">
      <c r="A13719">
        <v>13717</v>
      </c>
      <c r="B13719">
        <v>2037</v>
      </c>
      <c r="C13719">
        <v>1</v>
      </c>
      <c r="D13719">
        <v>0.105334567899425</v>
      </c>
      <c r="E13719">
        <v>0.46359050557044901</v>
      </c>
      <c r="F13719">
        <v>0.295648684703473</v>
      </c>
      <c r="G13719">
        <v>54942.025749939901</v>
      </c>
      <c r="H13719">
        <v>0.38393492002440499</v>
      </c>
      <c r="I13719">
        <v>0.111827020760732</v>
      </c>
      <c r="J13719">
        <v>0.66114542037153301</v>
      </c>
      <c r="K13719">
        <v>0.26913909090041599</v>
      </c>
      <c r="L13719">
        <v>0.68441661945569598</v>
      </c>
      <c r="M13719">
        <v>0.37368861686714699</v>
      </c>
      <c r="N13719">
        <v>1.20896406365148</v>
      </c>
      <c r="O13719">
        <v>5.0971380966203901</v>
      </c>
      <c r="P13719">
        <v>3.9979836078607298</v>
      </c>
      <c r="Q13719">
        <v>0.388923501652222</v>
      </c>
      <c r="R13719">
        <v>0.25349386924503398</v>
      </c>
      <c r="S13719">
        <v>0.288733290424183</v>
      </c>
    </row>
    <row r="13720" spans="1:19" hidden="1" x14ac:dyDescent="0.35">
      <c r="A13720">
        <v>13718</v>
      </c>
      <c r="B13720">
        <v>2037</v>
      </c>
      <c r="C13720">
        <v>1</v>
      </c>
      <c r="D13720">
        <v>0.10707296207700299</v>
      </c>
      <c r="E13720">
        <v>0.45559352940928299</v>
      </c>
      <c r="F13720">
        <v>0.29589651115106202</v>
      </c>
      <c r="G13720">
        <v>55854.307231026898</v>
      </c>
      <c r="H13720">
        <v>0.38598617923596201</v>
      </c>
      <c r="I13720">
        <v>0.111231824148049</v>
      </c>
      <c r="J13720">
        <v>0.66878508821477101</v>
      </c>
      <c r="K13720">
        <v>0.25268811459403601</v>
      </c>
      <c r="L13720">
        <v>0.69283971133175803</v>
      </c>
      <c r="M13720">
        <v>0.34993353001591598</v>
      </c>
      <c r="N13720">
        <v>1.2279721844157601</v>
      </c>
      <c r="O13720">
        <v>5.0784447980500298</v>
      </c>
      <c r="P13720">
        <v>4.0135053270602903</v>
      </c>
      <c r="Q13720">
        <v>0.36672149961957001</v>
      </c>
      <c r="R13720">
        <v>0.22840112422495801</v>
      </c>
      <c r="S13720">
        <v>0.261115209833092</v>
      </c>
    </row>
    <row r="13721" spans="1:19" hidden="1" x14ac:dyDescent="0.35">
      <c r="A13721">
        <v>13719</v>
      </c>
      <c r="B13721">
        <v>2037</v>
      </c>
      <c r="C13721">
        <v>1</v>
      </c>
      <c r="D13721">
        <v>0.10886943231369101</v>
      </c>
      <c r="E13721">
        <v>0.45046721704242998</v>
      </c>
      <c r="F13721">
        <v>0.29619373653644798</v>
      </c>
      <c r="G13721">
        <v>56525.841010362397</v>
      </c>
      <c r="H13721">
        <v>0.38926286801594701</v>
      </c>
      <c r="I13721">
        <v>0.11236765520429</v>
      </c>
      <c r="J13721">
        <v>0.673489879407697</v>
      </c>
      <c r="K13721">
        <v>0.238919752116934</v>
      </c>
      <c r="L13721">
        <v>0.69917787522374597</v>
      </c>
      <c r="M13721">
        <v>0.32893130935395998</v>
      </c>
      <c r="N13721">
        <v>1.24279970687089</v>
      </c>
      <c r="O13721">
        <v>5.0801000582627296</v>
      </c>
      <c r="P13721">
        <v>4.0249191833701499</v>
      </c>
      <c r="Q13721">
        <v>0.32662053077291803</v>
      </c>
      <c r="R13721">
        <v>0.19177238782235201</v>
      </c>
      <c r="S13721">
        <v>0.217765991437187</v>
      </c>
    </row>
    <row r="13722" spans="1:19" hidden="1" x14ac:dyDescent="0.35">
      <c r="A13722">
        <v>13720</v>
      </c>
      <c r="B13722">
        <v>2037</v>
      </c>
      <c r="C13722">
        <v>1</v>
      </c>
      <c r="D13722">
        <v>0.110718467148035</v>
      </c>
      <c r="E13722">
        <v>0.44576052279076001</v>
      </c>
      <c r="F13722">
        <v>0.29678344345602198</v>
      </c>
      <c r="G13722">
        <v>57738.569990855598</v>
      </c>
      <c r="H13722">
        <v>0.39408718212317601</v>
      </c>
      <c r="I13722">
        <v>0.11493674585494</v>
      </c>
      <c r="J13722">
        <v>0.67498874416144705</v>
      </c>
      <c r="K13722">
        <v>0.22870818665454001</v>
      </c>
      <c r="L13722">
        <v>0.70219066743474401</v>
      </c>
      <c r="M13722">
        <v>0.311396458015541</v>
      </c>
      <c r="N13722">
        <v>1.2577658580019699</v>
      </c>
      <c r="O13722">
        <v>5.0836021866237697</v>
      </c>
      <c r="P13722">
        <v>4.0366120942499304</v>
      </c>
      <c r="Q13722">
        <v>0.239355886411067</v>
      </c>
      <c r="R13722">
        <v>0.14968609213995601</v>
      </c>
      <c r="S13722">
        <v>0.16107761189130701</v>
      </c>
    </row>
    <row r="13723" spans="1:19" hidden="1" x14ac:dyDescent="0.35">
      <c r="A13723">
        <v>13721</v>
      </c>
      <c r="B13723">
        <v>2037</v>
      </c>
      <c r="C13723">
        <v>1</v>
      </c>
      <c r="D13723">
        <v>0.108740647098984</v>
      </c>
      <c r="E13723">
        <v>0.42097165565589201</v>
      </c>
      <c r="F13723">
        <v>0.289374750223161</v>
      </c>
      <c r="G13723">
        <v>58124.8715969611</v>
      </c>
      <c r="H13723">
        <v>0.39739851606299598</v>
      </c>
      <c r="I13723">
        <v>0.100133522965115</v>
      </c>
      <c r="J13723">
        <v>0.68682436592698903</v>
      </c>
      <c r="K13723">
        <v>0.207673193875065</v>
      </c>
      <c r="L13723">
        <v>0.71143828861595104</v>
      </c>
      <c r="M13723">
        <v>0.27170189013430601</v>
      </c>
      <c r="N13723">
        <v>1.23618519101431</v>
      </c>
      <c r="O13723">
        <v>4.9205613838533697</v>
      </c>
      <c r="P13723">
        <v>3.9756617164100301</v>
      </c>
      <c r="Q13723">
        <v>0.107214244488316</v>
      </c>
      <c r="R13723">
        <v>8.9300237771364699E-2</v>
      </c>
      <c r="S13723">
        <v>8.4759824309225199E-2</v>
      </c>
    </row>
    <row r="13724" spans="1:19" hidden="1" x14ac:dyDescent="0.35">
      <c r="A13724">
        <v>13722</v>
      </c>
      <c r="B13724">
        <v>2037</v>
      </c>
      <c r="C13724">
        <v>1</v>
      </c>
      <c r="D13724">
        <v>0.106862862843008</v>
      </c>
      <c r="E13724">
        <v>0.39790044142193298</v>
      </c>
      <c r="F13724">
        <v>0.28232263265941998</v>
      </c>
      <c r="G13724">
        <v>59354.038792566098</v>
      </c>
      <c r="H13724">
        <v>0.40218566161646502</v>
      </c>
      <c r="I13724">
        <v>8.8800643029529197E-2</v>
      </c>
      <c r="J13724">
        <v>0.695716900170678</v>
      </c>
      <c r="K13724">
        <v>0.19006233633068001</v>
      </c>
      <c r="L13724">
        <v>0.71768205180745703</v>
      </c>
      <c r="M13724">
        <v>0.238896180601362</v>
      </c>
      <c r="N13724">
        <v>1.21635176214749</v>
      </c>
      <c r="O13724">
        <v>4.8012975416144501</v>
      </c>
      <c r="P13724">
        <v>3.9117181602572302</v>
      </c>
      <c r="Q13724">
        <v>1.01416909941089E-3</v>
      </c>
      <c r="R13724">
        <v>1.0912489980989201E-3</v>
      </c>
      <c r="S13724">
        <v>7.3494586897308704E-4</v>
      </c>
    </row>
    <row r="13725" spans="1:19" hidden="1" x14ac:dyDescent="0.35">
      <c r="A13725">
        <v>13723</v>
      </c>
      <c r="B13725">
        <v>2037</v>
      </c>
      <c r="C13725">
        <v>1</v>
      </c>
      <c r="D13725">
        <v>0.104937029551625</v>
      </c>
      <c r="E13725">
        <v>0.37517341003996901</v>
      </c>
      <c r="F13725">
        <v>0.27544252477748898</v>
      </c>
      <c r="G13725">
        <v>58283.609184025801</v>
      </c>
      <c r="H13725">
        <v>0.407416171289183</v>
      </c>
      <c r="I13725">
        <v>8.0642595398314407E-2</v>
      </c>
      <c r="J13725">
        <v>0.69834548103637595</v>
      </c>
      <c r="K13725">
        <v>0.176570424254268</v>
      </c>
      <c r="L13725">
        <v>0.71877063450794898</v>
      </c>
      <c r="M13725">
        <v>0.21358602666276399</v>
      </c>
      <c r="N13725">
        <v>1.19672614344446</v>
      </c>
      <c r="O13725">
        <v>4.6771110082276399</v>
      </c>
      <c r="P13725">
        <v>3.8458955464783302</v>
      </c>
      <c r="Q13725">
        <v>0</v>
      </c>
      <c r="R13725">
        <v>0</v>
      </c>
      <c r="S13725">
        <v>0</v>
      </c>
    </row>
    <row r="13726" spans="1:19" hidden="1" x14ac:dyDescent="0.35">
      <c r="A13726">
        <v>13724</v>
      </c>
      <c r="B13726">
        <v>2037</v>
      </c>
      <c r="C13726">
        <v>1</v>
      </c>
      <c r="D13726">
        <v>0.103287126694179</v>
      </c>
      <c r="E13726">
        <v>0.35274549989473902</v>
      </c>
      <c r="F13726">
        <v>0.26901338893530002</v>
      </c>
      <c r="G13726">
        <v>54602.700593381698</v>
      </c>
      <c r="H13726">
        <v>0.40881520894398599</v>
      </c>
      <c r="I13726">
        <v>8.0086218647094601E-2</v>
      </c>
      <c r="J13726">
        <v>0.70140955122087401</v>
      </c>
      <c r="K13726">
        <v>0.17279202172147901</v>
      </c>
      <c r="L13726">
        <v>0.72964088923065495</v>
      </c>
      <c r="M13726">
        <v>0.209323483196831</v>
      </c>
      <c r="N13726">
        <v>1.1792095832429701</v>
      </c>
      <c r="O13726">
        <v>4.5567504235759202</v>
      </c>
      <c r="P13726">
        <v>3.7821500593063999</v>
      </c>
      <c r="Q13726">
        <v>0</v>
      </c>
      <c r="R13726">
        <v>0</v>
      </c>
      <c r="S13726">
        <v>0</v>
      </c>
    </row>
    <row r="13727" spans="1:19" hidden="1" x14ac:dyDescent="0.35">
      <c r="A13727">
        <v>13725</v>
      </c>
      <c r="B13727">
        <v>2037</v>
      </c>
      <c r="C13727">
        <v>1</v>
      </c>
      <c r="D13727">
        <v>0.101906946576982</v>
      </c>
      <c r="E13727">
        <v>0.32805000616065599</v>
      </c>
      <c r="F13727">
        <v>0.26282960764843999</v>
      </c>
      <c r="G13727">
        <v>49391.589359846002</v>
      </c>
      <c r="H13727">
        <v>0.411843609917801</v>
      </c>
      <c r="I13727">
        <v>8.1174851997698305E-2</v>
      </c>
      <c r="J13727">
        <v>0.70158548020445199</v>
      </c>
      <c r="K13727">
        <v>0.171209913924361</v>
      </c>
      <c r="L13727">
        <v>0.73638014225483395</v>
      </c>
      <c r="M13727">
        <v>0.208166589334147</v>
      </c>
      <c r="N13727">
        <v>1.1663949703082701</v>
      </c>
      <c r="O13727">
        <v>4.4286192442893304</v>
      </c>
      <c r="P13727">
        <v>3.7215731784365702</v>
      </c>
      <c r="Q13727">
        <v>0</v>
      </c>
      <c r="R13727">
        <v>0</v>
      </c>
      <c r="S13727">
        <v>0</v>
      </c>
    </row>
    <row r="13728" spans="1:19" hidden="1" x14ac:dyDescent="0.35">
      <c r="A13728">
        <v>13726</v>
      </c>
      <c r="B13728">
        <v>2037</v>
      </c>
      <c r="C13728">
        <v>1</v>
      </c>
      <c r="D13728">
        <v>0.10056153875057</v>
      </c>
      <c r="E13728">
        <v>0.30087356798015202</v>
      </c>
      <c r="F13728">
        <v>0.25684294153765103</v>
      </c>
      <c r="G13728">
        <v>45515.336080275803</v>
      </c>
      <c r="H13728">
        <v>0.41510798516288999</v>
      </c>
      <c r="I13728">
        <v>8.4007806526601406E-2</v>
      </c>
      <c r="J13728">
        <v>0.69695419775004797</v>
      </c>
      <c r="K13728">
        <v>0.17198531942592599</v>
      </c>
      <c r="L13728">
        <v>0.73547790090456699</v>
      </c>
      <c r="M13728">
        <v>0.21028515883490401</v>
      </c>
      <c r="N13728">
        <v>1.15133981924965</v>
      </c>
      <c r="O13728">
        <v>4.2677167284417399</v>
      </c>
      <c r="P13728">
        <v>3.65699293500482</v>
      </c>
      <c r="Q13728">
        <v>0</v>
      </c>
      <c r="R13728">
        <v>0</v>
      </c>
      <c r="S13728">
        <v>0</v>
      </c>
    </row>
    <row r="13729" spans="1:19" hidden="1" x14ac:dyDescent="0.35">
      <c r="A13729">
        <v>13727</v>
      </c>
      <c r="B13729">
        <v>2037</v>
      </c>
      <c r="C13729">
        <v>1</v>
      </c>
      <c r="D13729">
        <v>0.10095828065207001</v>
      </c>
      <c r="E13729">
        <v>0.29853930169172499</v>
      </c>
      <c r="F13729">
        <v>0.256641600858936</v>
      </c>
      <c r="G13729">
        <v>42570.958648635497</v>
      </c>
      <c r="H13729">
        <v>0.40784777303740199</v>
      </c>
      <c r="I13729">
        <v>8.4373255513739295E-2</v>
      </c>
      <c r="J13729">
        <v>0.70022985486260403</v>
      </c>
      <c r="K13729">
        <v>0.16938631850018901</v>
      </c>
      <c r="L13729">
        <v>0.72970242316936096</v>
      </c>
      <c r="M13729">
        <v>0.205907813935647</v>
      </c>
      <c r="N13729">
        <v>1.15417783819902</v>
      </c>
      <c r="O13729">
        <v>4.2775776975260298</v>
      </c>
      <c r="P13729">
        <v>3.6374093709750102</v>
      </c>
      <c r="Q13729">
        <v>0</v>
      </c>
      <c r="R13729">
        <v>0</v>
      </c>
      <c r="S13729">
        <v>0</v>
      </c>
    </row>
    <row r="13730" spans="1:19" hidden="1" x14ac:dyDescent="0.35">
      <c r="A13730">
        <v>13728</v>
      </c>
      <c r="B13730">
        <v>2037</v>
      </c>
      <c r="C13730">
        <v>1</v>
      </c>
      <c r="D13730">
        <v>0.101416641330031</v>
      </c>
      <c r="E13730">
        <v>0.29599261206560601</v>
      </c>
      <c r="F13730">
        <v>0.25646164702412699</v>
      </c>
      <c r="G13730">
        <v>39878.732806251297</v>
      </c>
      <c r="H13730">
        <v>0.40022555762398698</v>
      </c>
      <c r="I13730">
        <v>8.5899531614323496E-2</v>
      </c>
      <c r="J13730">
        <v>0.69693645769423396</v>
      </c>
      <c r="K13730">
        <v>0.16943523460280999</v>
      </c>
      <c r="L13730">
        <v>0.71974397550084501</v>
      </c>
      <c r="M13730">
        <v>0.204177012485422</v>
      </c>
      <c r="N13730">
        <v>1.1597267880453199</v>
      </c>
      <c r="O13730">
        <v>4.2602096800638503</v>
      </c>
      <c r="P13730">
        <v>3.6162921670216202</v>
      </c>
      <c r="Q13730">
        <v>0</v>
      </c>
      <c r="R13730">
        <v>0</v>
      </c>
      <c r="S13730">
        <v>0</v>
      </c>
    </row>
    <row r="13731" spans="1:19" hidden="1" x14ac:dyDescent="0.35">
      <c r="A13731">
        <v>13729</v>
      </c>
      <c r="B13731">
        <v>2037</v>
      </c>
      <c r="C13731">
        <v>1</v>
      </c>
      <c r="D13731">
        <v>0.82026652062056904</v>
      </c>
      <c r="E13731">
        <v>0.838667970809025</v>
      </c>
      <c r="F13731">
        <v>0.97682857720034399</v>
      </c>
      <c r="G13731">
        <v>35393.598531121301</v>
      </c>
      <c r="H13731">
        <v>0.42452450489805399</v>
      </c>
      <c r="I13731">
        <v>9.5460974081982994E-2</v>
      </c>
      <c r="J13731">
        <v>0.26712428975777203</v>
      </c>
      <c r="K13731">
        <v>8.8084288162717503E-2</v>
      </c>
      <c r="L13731">
        <v>0.31986420858918702</v>
      </c>
      <c r="M13731">
        <v>8.2920288704958905E-2</v>
      </c>
      <c r="N13731">
        <v>3.3727464537362399</v>
      </c>
      <c r="O13731">
        <v>3.6889775723116398</v>
      </c>
      <c r="P13731">
        <v>3.94181831819435</v>
      </c>
      <c r="Q13731">
        <v>0</v>
      </c>
      <c r="R13731">
        <v>0</v>
      </c>
      <c r="S13731">
        <v>0</v>
      </c>
    </row>
    <row r="13732" spans="1:19" hidden="1" x14ac:dyDescent="0.35">
      <c r="A13732">
        <v>13730</v>
      </c>
      <c r="B13732">
        <v>2037</v>
      </c>
      <c r="C13732">
        <v>1</v>
      </c>
      <c r="D13732">
        <v>0.79711852688311002</v>
      </c>
      <c r="E13732">
        <v>0.816463722856272</v>
      </c>
      <c r="F13732">
        <v>0.99139621820266299</v>
      </c>
      <c r="G13732">
        <v>35015.827632765198</v>
      </c>
      <c r="H13732">
        <v>0.42013881025265398</v>
      </c>
      <c r="I13732">
        <v>9.1955500316572403E-2</v>
      </c>
      <c r="J13732">
        <v>0.25684104746217301</v>
      </c>
      <c r="K13732">
        <v>8.3755374229946597E-2</v>
      </c>
      <c r="L13732">
        <v>0.31375960035114903</v>
      </c>
      <c r="M13732">
        <v>7.9351601225968196E-2</v>
      </c>
      <c r="N13732">
        <v>3.31578111129163</v>
      </c>
      <c r="O13732">
        <v>3.6219517996980102</v>
      </c>
      <c r="P13732">
        <v>3.98576459632321</v>
      </c>
      <c r="Q13732">
        <v>0</v>
      </c>
      <c r="R13732">
        <v>0</v>
      </c>
      <c r="S13732">
        <v>0</v>
      </c>
    </row>
    <row r="13733" spans="1:19" hidden="1" x14ac:dyDescent="0.35">
      <c r="A13733">
        <v>13731</v>
      </c>
      <c r="B13733">
        <v>2037</v>
      </c>
      <c r="C13733">
        <v>1</v>
      </c>
      <c r="D13733">
        <v>0.76380029420760598</v>
      </c>
      <c r="E13733">
        <v>0.77771877250654198</v>
      </c>
      <c r="F13733">
        <v>0.99865392204311898</v>
      </c>
      <c r="G13733">
        <v>35274.9641954033</v>
      </c>
      <c r="H13733">
        <v>0.41799180857738399</v>
      </c>
      <c r="I13733">
        <v>9.0329445836672601E-2</v>
      </c>
      <c r="J13733">
        <v>0.25084710735586602</v>
      </c>
      <c r="K13733">
        <v>8.1180953552495896E-2</v>
      </c>
      <c r="L13733">
        <v>0.30919643692288801</v>
      </c>
      <c r="M13733">
        <v>7.7859350049303305E-2</v>
      </c>
      <c r="N13733">
        <v>3.24305147533912</v>
      </c>
      <c r="O13733">
        <v>3.5269537650395302</v>
      </c>
      <c r="P13733">
        <v>4.0171537354305</v>
      </c>
      <c r="Q13733">
        <v>0</v>
      </c>
      <c r="R13733">
        <v>0</v>
      </c>
      <c r="S13733">
        <v>0</v>
      </c>
    </row>
    <row r="13734" spans="1:19" hidden="1" x14ac:dyDescent="0.35">
      <c r="A13734">
        <v>13732</v>
      </c>
      <c r="B13734">
        <v>2037</v>
      </c>
      <c r="C13734">
        <v>1</v>
      </c>
      <c r="D13734">
        <v>0.73109312195665899</v>
      </c>
      <c r="E13734">
        <v>0.73879479717790397</v>
      </c>
      <c r="F13734">
        <v>1.00552999569265</v>
      </c>
      <c r="G13734">
        <v>36815.152505974198</v>
      </c>
      <c r="H13734">
        <v>0.41747379741180701</v>
      </c>
      <c r="I13734">
        <v>9.0578404211711996E-2</v>
      </c>
      <c r="J13734">
        <v>0.249816729206395</v>
      </c>
      <c r="K13734">
        <v>8.0291037873764001E-2</v>
      </c>
      <c r="L13734">
        <v>0.30688485000006299</v>
      </c>
      <c r="M13734">
        <v>7.8133311051541601E-2</v>
      </c>
      <c r="N13734">
        <v>3.1639397161393301</v>
      </c>
      <c r="O13734">
        <v>3.4293867814628598</v>
      </c>
      <c r="P13734">
        <v>4.0371959308721701</v>
      </c>
      <c r="Q13734">
        <v>0</v>
      </c>
      <c r="R13734">
        <v>0</v>
      </c>
      <c r="S13734">
        <v>0</v>
      </c>
    </row>
    <row r="13735" spans="1:19" hidden="1" x14ac:dyDescent="0.35">
      <c r="A13735">
        <v>13733</v>
      </c>
      <c r="B13735">
        <v>2037</v>
      </c>
      <c r="C13735">
        <v>1</v>
      </c>
      <c r="D13735">
        <v>0.79082412353301601</v>
      </c>
      <c r="E13735">
        <v>0.76844397204386305</v>
      </c>
      <c r="F13735">
        <v>1.01156975466076</v>
      </c>
      <c r="G13735">
        <v>40802.676254138503</v>
      </c>
      <c r="H13735">
        <v>0.40868593428078598</v>
      </c>
      <c r="I13735">
        <v>8.8788813120617593E-2</v>
      </c>
      <c r="J13735">
        <v>0.24667833551628199</v>
      </c>
      <c r="K13735">
        <v>7.9153936763834198E-2</v>
      </c>
      <c r="L13735">
        <v>0.30152456810483302</v>
      </c>
      <c r="M13735">
        <v>8.2375658523656706E-2</v>
      </c>
      <c r="N13735">
        <v>3.2781606774896401</v>
      </c>
      <c r="O13735">
        <v>3.5449266938212598</v>
      </c>
      <c r="P13735">
        <v>4.04414310388524</v>
      </c>
      <c r="Q13735">
        <v>0</v>
      </c>
      <c r="R13735">
        <v>7.7768159113297895E-4</v>
      </c>
      <c r="S13735" s="7">
        <v>2.7870425278182302E-10</v>
      </c>
    </row>
    <row r="13736" spans="1:19" hidden="1" x14ac:dyDescent="0.35">
      <c r="A13736">
        <v>13734</v>
      </c>
      <c r="B13736">
        <v>2037</v>
      </c>
      <c r="C13736">
        <v>1</v>
      </c>
      <c r="D13736">
        <v>0.84245207940228695</v>
      </c>
      <c r="E13736">
        <v>0.79429285228109403</v>
      </c>
      <c r="F13736">
        <v>1.0102469507084999</v>
      </c>
      <c r="G13736">
        <v>47362.616867361001</v>
      </c>
      <c r="H13736">
        <v>0.40505433729032098</v>
      </c>
      <c r="I13736">
        <v>8.9386341480458903E-2</v>
      </c>
      <c r="J13736">
        <v>0.247898506540849</v>
      </c>
      <c r="K13736">
        <v>7.9375814926735094E-2</v>
      </c>
      <c r="L13736">
        <v>0.29808938519855699</v>
      </c>
      <c r="M13736">
        <v>8.8726508852383604E-2</v>
      </c>
      <c r="N13736">
        <v>3.35859665212711</v>
      </c>
      <c r="O13736">
        <v>3.6241972825201598</v>
      </c>
      <c r="P13736">
        <v>4.0232883673070097</v>
      </c>
      <c r="Q13736">
        <v>6.3914054044015203E-3</v>
      </c>
      <c r="R13736">
        <v>3.0644150712260301E-2</v>
      </c>
      <c r="S13736">
        <v>1.7796660061383299E-3</v>
      </c>
    </row>
    <row r="13737" spans="1:19" hidden="1" x14ac:dyDescent="0.35">
      <c r="A13737">
        <v>13735</v>
      </c>
      <c r="B13737">
        <v>2037</v>
      </c>
      <c r="C13737">
        <v>1</v>
      </c>
      <c r="D13737">
        <v>0.89364192478878302</v>
      </c>
      <c r="E13737">
        <v>0.81897729699427302</v>
      </c>
      <c r="F13737">
        <v>1.0085721059153501</v>
      </c>
      <c r="G13737">
        <v>51770.943545819398</v>
      </c>
      <c r="H13737">
        <v>0.40406411597883102</v>
      </c>
      <c r="I13737">
        <v>9.2217215559365504E-2</v>
      </c>
      <c r="J13737">
        <v>0.25233324584996702</v>
      </c>
      <c r="K13737">
        <v>8.0970836443361602E-2</v>
      </c>
      <c r="L13737">
        <v>0.29796011065537398</v>
      </c>
      <c r="M13737">
        <v>9.7311252568680603E-2</v>
      </c>
      <c r="N13737">
        <v>3.4351815305836202</v>
      </c>
      <c r="O13737">
        <v>3.7134025736638101</v>
      </c>
      <c r="P13737">
        <v>4.0088450816847097</v>
      </c>
      <c r="Q13737">
        <v>0.14931557846134899</v>
      </c>
      <c r="R13737">
        <v>0.16383627420083899</v>
      </c>
      <c r="S13737">
        <v>0.12886813712273201</v>
      </c>
    </row>
    <row r="13738" spans="1:19" hidden="1" x14ac:dyDescent="0.35">
      <c r="A13738">
        <v>13736</v>
      </c>
      <c r="B13738">
        <v>2037</v>
      </c>
      <c r="C13738">
        <v>1</v>
      </c>
      <c r="D13738">
        <v>0.93884240158443599</v>
      </c>
      <c r="E13738">
        <v>0.84573824836627498</v>
      </c>
      <c r="F13738">
        <v>1.0093025361525001</v>
      </c>
      <c r="G13738">
        <v>54116.314917999</v>
      </c>
      <c r="H13738">
        <v>0.39377380678790402</v>
      </c>
      <c r="I13738">
        <v>9.9181862175429902E-2</v>
      </c>
      <c r="J13738">
        <v>0.25505668181873198</v>
      </c>
      <c r="K13738">
        <v>9.9934824862548094E-2</v>
      </c>
      <c r="L13738">
        <v>0.28579924913115501</v>
      </c>
      <c r="M13738">
        <v>0.101688643939102</v>
      </c>
      <c r="N13738">
        <v>3.5141032925915701</v>
      </c>
      <c r="O13738">
        <v>3.8225066265089702</v>
      </c>
      <c r="P13738">
        <v>4.0102372909143797</v>
      </c>
      <c r="Q13738">
        <v>0.28905859362922498</v>
      </c>
      <c r="R13738">
        <v>0.26894432552244901</v>
      </c>
      <c r="S13738">
        <v>0.27182166805545999</v>
      </c>
    </row>
    <row r="13739" spans="1:19" hidden="1" x14ac:dyDescent="0.35">
      <c r="A13739">
        <v>13737</v>
      </c>
      <c r="B13739">
        <v>2037</v>
      </c>
      <c r="C13739">
        <v>1</v>
      </c>
      <c r="D13739">
        <v>0.989450973198997</v>
      </c>
      <c r="E13739">
        <v>0.88439840900135602</v>
      </c>
      <c r="F13739">
        <v>1.0173886249681401</v>
      </c>
      <c r="G13739">
        <v>54973.7269133726</v>
      </c>
      <c r="H13739">
        <v>0.38681035865692298</v>
      </c>
      <c r="I13739">
        <v>0.110487573569165</v>
      </c>
      <c r="J13739">
        <v>0.264608103971542</v>
      </c>
      <c r="K13739">
        <v>0.12552757752188401</v>
      </c>
      <c r="L13739">
        <v>0.27750085116498302</v>
      </c>
      <c r="M13739">
        <v>0.109109120202523</v>
      </c>
      <c r="N13739">
        <v>3.60293943497157</v>
      </c>
      <c r="O13739">
        <v>3.9669401742210102</v>
      </c>
      <c r="P13739">
        <v>4.0252837065971301</v>
      </c>
      <c r="Q13739">
        <v>0.39548714592516199</v>
      </c>
      <c r="R13739">
        <v>0.35845516286681101</v>
      </c>
      <c r="S13739">
        <v>0.38316026108670398</v>
      </c>
    </row>
    <row r="13740" spans="1:19" hidden="1" x14ac:dyDescent="0.35">
      <c r="A13740">
        <v>13738</v>
      </c>
      <c r="B13740">
        <v>2037</v>
      </c>
      <c r="C13740">
        <v>1</v>
      </c>
      <c r="D13740">
        <v>1.0401947742156501</v>
      </c>
      <c r="E13740">
        <v>0.92286728207560997</v>
      </c>
      <c r="F13740">
        <v>1.0255038252034701</v>
      </c>
      <c r="G13740">
        <v>55430.209120833199</v>
      </c>
      <c r="H13740">
        <v>0.38476729491323403</v>
      </c>
      <c r="I13740">
        <v>0.12582237312942099</v>
      </c>
      <c r="J13740">
        <v>0.278011922481745</v>
      </c>
      <c r="K13740">
        <v>0.158358835381086</v>
      </c>
      <c r="L13740">
        <v>0.27279300752653901</v>
      </c>
      <c r="M13740">
        <v>0.11965821740994199</v>
      </c>
      <c r="N13740">
        <v>3.6902423076372801</v>
      </c>
      <c r="O13740">
        <v>4.0914020941436302</v>
      </c>
      <c r="P13740">
        <v>4.0437436174952897</v>
      </c>
      <c r="Q13740">
        <v>0.47999700612470197</v>
      </c>
      <c r="R13740">
        <v>0.43629616877545302</v>
      </c>
      <c r="S13740">
        <v>0.47699533731222299</v>
      </c>
    </row>
    <row r="13741" spans="1:19" hidden="1" x14ac:dyDescent="0.35">
      <c r="A13741">
        <v>13739</v>
      </c>
      <c r="B13741">
        <v>2037</v>
      </c>
      <c r="C13741">
        <v>1</v>
      </c>
      <c r="D13741">
        <v>1.05677982426744</v>
      </c>
      <c r="E13741">
        <v>0.98575212252073396</v>
      </c>
      <c r="F13741">
        <v>1.06757842976433</v>
      </c>
      <c r="G13741">
        <v>55596.427466100598</v>
      </c>
      <c r="H13741">
        <v>0.37880190576038503</v>
      </c>
      <c r="I13741">
        <v>0.13832653441155299</v>
      </c>
      <c r="J13741">
        <v>0.27629741075077302</v>
      </c>
      <c r="K13741">
        <v>0.179287839304999</v>
      </c>
      <c r="L13741">
        <v>0.26464751712048901</v>
      </c>
      <c r="M13741">
        <v>0.12770035955635001</v>
      </c>
      <c r="N13741">
        <v>3.7401496684405098</v>
      </c>
      <c r="O13741">
        <v>4.2793770412014904</v>
      </c>
      <c r="P13741">
        <v>4.1529358572581803</v>
      </c>
      <c r="Q13741">
        <v>0.56603308360618299</v>
      </c>
      <c r="R13741">
        <v>0.51529395811401202</v>
      </c>
      <c r="S13741">
        <v>0.57120892335230999</v>
      </c>
    </row>
    <row r="13742" spans="1:19" hidden="1" x14ac:dyDescent="0.35">
      <c r="A13742">
        <v>13740</v>
      </c>
      <c r="B13742">
        <v>2037</v>
      </c>
      <c r="C13742">
        <v>1</v>
      </c>
      <c r="D13742">
        <v>1.0760896505853099</v>
      </c>
      <c r="E13742">
        <v>1.05234766525957</v>
      </c>
      <c r="F13742">
        <v>1.1146912593615199</v>
      </c>
      <c r="G13742">
        <v>56068.053578225401</v>
      </c>
      <c r="H13742">
        <v>0.37742464343294801</v>
      </c>
      <c r="I13742">
        <v>0.15561177318171099</v>
      </c>
      <c r="J13742">
        <v>0.27969368514353898</v>
      </c>
      <c r="K13742">
        <v>0.20713258457377401</v>
      </c>
      <c r="L13742">
        <v>0.26238866613664302</v>
      </c>
      <c r="M13742">
        <v>0.13876082053364699</v>
      </c>
      <c r="N13742">
        <v>3.79874571331615</v>
      </c>
      <c r="O13742">
        <v>4.49523690452616</v>
      </c>
      <c r="P13742">
        <v>4.2797070971153897</v>
      </c>
      <c r="Q13742">
        <v>0.584972558057132</v>
      </c>
      <c r="R13742">
        <v>0.53197178686621005</v>
      </c>
      <c r="S13742">
        <v>0.59503572238963598</v>
      </c>
    </row>
    <row r="13743" spans="1:19" hidden="1" x14ac:dyDescent="0.35">
      <c r="A13743">
        <v>13741</v>
      </c>
      <c r="B13743">
        <v>2037</v>
      </c>
      <c r="C13743">
        <v>1</v>
      </c>
      <c r="D13743">
        <v>1.09496592549184</v>
      </c>
      <c r="E13743">
        <v>1.11767690069449</v>
      </c>
      <c r="F13743">
        <v>1.1613410442457299</v>
      </c>
      <c r="G13743">
        <v>55994.585172408901</v>
      </c>
      <c r="H13743">
        <v>0.38064228999490202</v>
      </c>
      <c r="I13743">
        <v>0.17816589256266499</v>
      </c>
      <c r="J13743">
        <v>0.28809362238306202</v>
      </c>
      <c r="K13743">
        <v>0.24253494568133699</v>
      </c>
      <c r="L13743">
        <v>0.26558885019824002</v>
      </c>
      <c r="M13743">
        <v>0.152818677883754</v>
      </c>
      <c r="N13743">
        <v>3.8606006915409599</v>
      </c>
      <c r="O13743">
        <v>4.7142078701542696</v>
      </c>
      <c r="P13743">
        <v>4.4076392045101498</v>
      </c>
      <c r="Q13743">
        <v>0.54091612788602506</v>
      </c>
      <c r="R13743">
        <v>0.48946289988066899</v>
      </c>
      <c r="S13743">
        <v>0.55306575306202799</v>
      </c>
    </row>
    <row r="13744" spans="1:19" hidden="1" x14ac:dyDescent="0.35">
      <c r="A13744">
        <v>13742</v>
      </c>
      <c r="B13744">
        <v>2037</v>
      </c>
      <c r="C13744">
        <v>1</v>
      </c>
      <c r="D13744">
        <v>1.1092526717083999</v>
      </c>
      <c r="E13744">
        <v>1.16753421206866</v>
      </c>
      <c r="F13744">
        <v>1.20516116102041</v>
      </c>
      <c r="G13744">
        <v>58032.695396075796</v>
      </c>
      <c r="H13744">
        <v>0.38822754045330599</v>
      </c>
      <c r="I13744">
        <v>0.180267247635303</v>
      </c>
      <c r="J13744">
        <v>0.28408301523526902</v>
      </c>
      <c r="K13744">
        <v>0.239531818888957</v>
      </c>
      <c r="L13744">
        <v>0.27497588722170302</v>
      </c>
      <c r="M13744">
        <v>0.15470005504918899</v>
      </c>
      <c r="N13744">
        <v>3.8987087000528802</v>
      </c>
      <c r="O13744">
        <v>4.8470616349234596</v>
      </c>
      <c r="P13744">
        <v>4.5030000425788002</v>
      </c>
      <c r="Q13744">
        <v>0.50549452089517599</v>
      </c>
      <c r="R13744">
        <v>0.454472820957951</v>
      </c>
      <c r="S13744">
        <v>0.52002224831342703</v>
      </c>
    </row>
    <row r="13745" spans="1:19" hidden="1" x14ac:dyDescent="0.35">
      <c r="A13745">
        <v>13743</v>
      </c>
      <c r="B13745">
        <v>2037</v>
      </c>
      <c r="C13745">
        <v>1</v>
      </c>
      <c r="D13745">
        <v>1.1321805276486001</v>
      </c>
      <c r="E13745">
        <v>1.2203559102904999</v>
      </c>
      <c r="F13745">
        <v>1.24590876894796</v>
      </c>
      <c r="G13745">
        <v>57011.669362157903</v>
      </c>
      <c r="H13745">
        <v>0.401324724703434</v>
      </c>
      <c r="I13745">
        <v>0.18597482674192101</v>
      </c>
      <c r="J13745">
        <v>0.28336181111219699</v>
      </c>
      <c r="K13745">
        <v>0.24019982749233801</v>
      </c>
      <c r="L13745">
        <v>0.28976654786248601</v>
      </c>
      <c r="M13745">
        <v>0.15902018647537899</v>
      </c>
      <c r="N13745">
        <v>3.9420503297043901</v>
      </c>
      <c r="O13745">
        <v>4.95011937882167</v>
      </c>
      <c r="P13745">
        <v>4.5901166248709799</v>
      </c>
      <c r="Q13745">
        <v>0.42693112543022299</v>
      </c>
      <c r="R13745">
        <v>0.38313818668986099</v>
      </c>
      <c r="S13745">
        <v>0.434364546450629</v>
      </c>
    </row>
    <row r="13746" spans="1:19" hidden="1" x14ac:dyDescent="0.35">
      <c r="A13746">
        <v>13744</v>
      </c>
      <c r="B13746">
        <v>2037</v>
      </c>
      <c r="C13746">
        <v>1</v>
      </c>
      <c r="D13746">
        <v>1.1554192994266499</v>
      </c>
      <c r="E13746">
        <v>1.2733304630390001</v>
      </c>
      <c r="F13746">
        <v>1.2868248429281699</v>
      </c>
      <c r="G13746">
        <v>54616.523013585203</v>
      </c>
      <c r="H13746">
        <v>0.42181109900986502</v>
      </c>
      <c r="I13746">
        <v>0.19540509275211601</v>
      </c>
      <c r="J13746">
        <v>0.28760515398612801</v>
      </c>
      <c r="K13746">
        <v>0.244727438574184</v>
      </c>
      <c r="L13746">
        <v>0.30701876095894598</v>
      </c>
      <c r="M13746">
        <v>0.16608617151301</v>
      </c>
      <c r="N13746">
        <v>3.9971032256411201</v>
      </c>
      <c r="O13746">
        <v>5.0826128561061603</v>
      </c>
      <c r="P13746">
        <v>4.6853137082506997</v>
      </c>
      <c r="Q13746">
        <v>0.29802513211638398</v>
      </c>
      <c r="R13746">
        <v>0.27079418100874297</v>
      </c>
      <c r="S13746">
        <v>0.29489282861856603</v>
      </c>
    </row>
    <row r="13747" spans="1:19" hidden="1" x14ac:dyDescent="0.35">
      <c r="A13747">
        <v>13745</v>
      </c>
      <c r="B13747">
        <v>2037</v>
      </c>
      <c r="C13747">
        <v>1</v>
      </c>
      <c r="D13747">
        <v>1.0963814894223001</v>
      </c>
      <c r="E13747">
        <v>1.24659751142563</v>
      </c>
      <c r="F13747">
        <v>1.2461548303315599</v>
      </c>
      <c r="G13747">
        <v>53534.955265070603</v>
      </c>
      <c r="H13747">
        <v>0.42789557014464702</v>
      </c>
      <c r="I13747">
        <v>0.170260302688655</v>
      </c>
      <c r="J13747">
        <v>0.28705092211159899</v>
      </c>
      <c r="K13747">
        <v>0.19368184938195299</v>
      </c>
      <c r="L13747">
        <v>0.31289721209675903</v>
      </c>
      <c r="M13747">
        <v>0.14360820420273801</v>
      </c>
      <c r="N13747">
        <v>3.9084023279337199</v>
      </c>
      <c r="O13747">
        <v>5.0400239377765397</v>
      </c>
      <c r="P13747">
        <v>4.5801054367824099</v>
      </c>
      <c r="Q13747">
        <v>0.16246962771006601</v>
      </c>
      <c r="R13747">
        <v>0.15698772140960501</v>
      </c>
      <c r="S13747">
        <v>0.14460062535471499</v>
      </c>
    </row>
    <row r="13748" spans="1:19" hidden="1" x14ac:dyDescent="0.35">
      <c r="A13748">
        <v>13746</v>
      </c>
      <c r="B13748">
        <v>2037</v>
      </c>
      <c r="C13748">
        <v>1</v>
      </c>
      <c r="D13748">
        <v>1.0429194559736099</v>
      </c>
      <c r="E13748">
        <v>1.22703536545879</v>
      </c>
      <c r="F13748">
        <v>1.2069655114400999</v>
      </c>
      <c r="G13748">
        <v>52902.923935218503</v>
      </c>
      <c r="H13748">
        <v>0.43958981613548198</v>
      </c>
      <c r="I13748">
        <v>0.15030422060655299</v>
      </c>
      <c r="J13748">
        <v>0.290140786125896</v>
      </c>
      <c r="K13748">
        <v>0.152541980665058</v>
      </c>
      <c r="L13748">
        <v>0.32325869184280398</v>
      </c>
      <c r="M13748">
        <v>0.12610812774542501</v>
      </c>
      <c r="N13748">
        <v>3.8444122572353701</v>
      </c>
      <c r="O13748">
        <v>5.0050074392433999</v>
      </c>
      <c r="P13748">
        <v>4.4830095301298698</v>
      </c>
      <c r="Q13748">
        <v>2.65727504182422E-2</v>
      </c>
      <c r="R13748">
        <v>4.8774207664064297E-2</v>
      </c>
      <c r="S13748">
        <v>1.6853863283378501E-2</v>
      </c>
    </row>
    <row r="13749" spans="1:19" hidden="1" x14ac:dyDescent="0.35">
      <c r="A13749">
        <v>13747</v>
      </c>
      <c r="B13749">
        <v>2037</v>
      </c>
      <c r="C13749">
        <v>1</v>
      </c>
      <c r="D13749">
        <v>0.98993254570466704</v>
      </c>
      <c r="E13749">
        <v>1.2089389348294399</v>
      </c>
      <c r="F13749">
        <v>1.1683150591392299</v>
      </c>
      <c r="G13749">
        <v>50928.291346047401</v>
      </c>
      <c r="H13749">
        <v>0.45663388698200202</v>
      </c>
      <c r="I13749">
        <v>0.13554402157377601</v>
      </c>
      <c r="J13749">
        <v>0.29666507666769099</v>
      </c>
      <c r="K13749">
        <v>0.12080197947587699</v>
      </c>
      <c r="L13749">
        <v>0.33655754441271202</v>
      </c>
      <c r="M13749">
        <v>0.113620767689909</v>
      </c>
      <c r="N13749">
        <v>3.7814510928774201</v>
      </c>
      <c r="O13749">
        <v>4.96332149796606</v>
      </c>
      <c r="P13749">
        <v>4.3846344587492698</v>
      </c>
      <c r="Q13749">
        <v>3.58650047251983E-4</v>
      </c>
      <c r="R13749">
        <v>7.1524199578375499E-3</v>
      </c>
      <c r="S13749">
        <v>0</v>
      </c>
    </row>
    <row r="13750" spans="1:19" hidden="1" x14ac:dyDescent="0.35">
      <c r="A13750">
        <v>13748</v>
      </c>
      <c r="B13750">
        <v>2037</v>
      </c>
      <c r="C13750">
        <v>1</v>
      </c>
      <c r="D13750">
        <v>0.938995504914372</v>
      </c>
      <c r="E13750">
        <v>1.1989059670389099</v>
      </c>
      <c r="F13750">
        <v>1.13258086841954</v>
      </c>
      <c r="G13750">
        <v>47937.182877279898</v>
      </c>
      <c r="H13750">
        <v>0.45625861431249498</v>
      </c>
      <c r="I13750">
        <v>0.116650868809563</v>
      </c>
      <c r="J13750">
        <v>0.295823225042737</v>
      </c>
      <c r="K13750">
        <v>0.10893366024720499</v>
      </c>
      <c r="L13750">
        <v>0.33345261526808501</v>
      </c>
      <c r="M13750">
        <v>0.10403384147165699</v>
      </c>
      <c r="N13750">
        <v>3.7088362325660298</v>
      </c>
      <c r="O13750">
        <v>4.94023101232629</v>
      </c>
      <c r="P13750">
        <v>4.30357016350849</v>
      </c>
      <c r="Q13750">
        <v>0</v>
      </c>
      <c r="R13750" s="7">
        <v>1.1540301255337999E-6</v>
      </c>
      <c r="S13750">
        <v>0</v>
      </c>
    </row>
    <row r="13751" spans="1:19" hidden="1" x14ac:dyDescent="0.35">
      <c r="A13751">
        <v>13749</v>
      </c>
      <c r="B13751">
        <v>2037</v>
      </c>
      <c r="C13751">
        <v>1</v>
      </c>
      <c r="D13751">
        <v>0.88388495766475195</v>
      </c>
      <c r="E13751">
        <v>1.18944898435752</v>
      </c>
      <c r="F13751">
        <v>1.10149543443232</v>
      </c>
      <c r="G13751">
        <v>44247.092223059401</v>
      </c>
      <c r="H13751">
        <v>0.45531545761494502</v>
      </c>
      <c r="I13751">
        <v>0.102665796379904</v>
      </c>
      <c r="J13751">
        <v>0.29900773694322202</v>
      </c>
      <c r="K13751">
        <v>0.100249253057085</v>
      </c>
      <c r="L13751">
        <v>0.335494576701517</v>
      </c>
      <c r="M13751">
        <v>9.7965401774683297E-2</v>
      </c>
      <c r="N13751">
        <v>3.63350713488928</v>
      </c>
      <c r="O13751">
        <v>4.9468436096894601</v>
      </c>
      <c r="P13751">
        <v>4.2351465402905397</v>
      </c>
      <c r="Q13751">
        <v>0</v>
      </c>
      <c r="R13751">
        <v>0</v>
      </c>
      <c r="S13751">
        <v>0</v>
      </c>
    </row>
    <row r="13752" spans="1:19" hidden="1" x14ac:dyDescent="0.35">
      <c r="A13752">
        <v>13750</v>
      </c>
      <c r="B13752">
        <v>2037</v>
      </c>
      <c r="C13752">
        <v>1</v>
      </c>
      <c r="D13752">
        <v>0.82776762561343697</v>
      </c>
      <c r="E13752">
        <v>1.1800749066117799</v>
      </c>
      <c r="F13752">
        <v>1.0705846931786001</v>
      </c>
      <c r="G13752">
        <v>41203.259151551203</v>
      </c>
      <c r="H13752">
        <v>0.45482022207379902</v>
      </c>
      <c r="I13752">
        <v>9.35815842374947E-2</v>
      </c>
      <c r="J13752">
        <v>0.30426365764197499</v>
      </c>
      <c r="K13752">
        <v>9.4757170604853294E-2</v>
      </c>
      <c r="L13752">
        <v>0.34234630724637499</v>
      </c>
      <c r="M13752">
        <v>9.5294333331836303E-2</v>
      </c>
      <c r="N13752">
        <v>3.5535733830465399</v>
      </c>
      <c r="O13752">
        <v>4.94215513069887</v>
      </c>
      <c r="P13752">
        <v>4.1710961268683997</v>
      </c>
      <c r="Q13752">
        <v>0</v>
      </c>
      <c r="R13752">
        <v>0</v>
      </c>
      <c r="S13752">
        <v>0</v>
      </c>
    </row>
    <row r="13753" spans="1:19" hidden="1" x14ac:dyDescent="0.35">
      <c r="A13753">
        <v>13751</v>
      </c>
      <c r="B13753">
        <v>2037</v>
      </c>
      <c r="C13753">
        <v>1</v>
      </c>
      <c r="D13753">
        <v>0.82293696274245798</v>
      </c>
      <c r="E13753">
        <v>1.3412260790441199</v>
      </c>
      <c r="F13753">
        <v>1.09350308992803</v>
      </c>
      <c r="G13753">
        <v>38324.936276392997</v>
      </c>
      <c r="H13753">
        <v>0.44790139139976098</v>
      </c>
      <c r="I13753">
        <v>8.8717793014491897E-2</v>
      </c>
      <c r="J13753">
        <v>0.302987073988641</v>
      </c>
      <c r="K13753">
        <v>9.1776687750102004E-2</v>
      </c>
      <c r="L13753">
        <v>0.34318688171809603</v>
      </c>
      <c r="M13753">
        <v>9.2448005876714104E-2</v>
      </c>
      <c r="N13753">
        <v>3.5413214596799598</v>
      </c>
      <c r="O13753">
        <v>5.3069408034613197</v>
      </c>
      <c r="P13753">
        <v>4.2419732105657202</v>
      </c>
      <c r="Q13753">
        <v>0</v>
      </c>
      <c r="R13753">
        <v>0</v>
      </c>
      <c r="S13753">
        <v>0</v>
      </c>
    </row>
    <row r="13754" spans="1:19" hidden="1" x14ac:dyDescent="0.35">
      <c r="A13754">
        <v>13752</v>
      </c>
      <c r="B13754">
        <v>2037</v>
      </c>
      <c r="C13754">
        <v>1</v>
      </c>
      <c r="D13754">
        <v>0.817002261794191</v>
      </c>
      <c r="E13754">
        <v>1.49576912303922</v>
      </c>
      <c r="F13754">
        <v>1.11769971380587</v>
      </c>
      <c r="G13754">
        <v>36677.5781548171</v>
      </c>
      <c r="H13754">
        <v>0.43824742776213599</v>
      </c>
      <c r="I13754">
        <v>8.6681906416151602E-2</v>
      </c>
      <c r="J13754">
        <v>0.30616400466427801</v>
      </c>
      <c r="K13754">
        <v>9.08105806304393E-2</v>
      </c>
      <c r="L13754">
        <v>0.34593838658743298</v>
      </c>
      <c r="M13754">
        <v>9.1880592217850901E-2</v>
      </c>
      <c r="N13754">
        <v>3.5287017316494498</v>
      </c>
      <c r="O13754">
        <v>5.67966535707418</v>
      </c>
      <c r="P13754">
        <v>4.3159896796137698</v>
      </c>
      <c r="Q13754">
        <v>0</v>
      </c>
      <c r="R13754">
        <v>0</v>
      </c>
      <c r="S13754">
        <v>0</v>
      </c>
    </row>
    <row r="13755" spans="1:19" hidden="1" x14ac:dyDescent="0.35">
      <c r="A13755">
        <v>13753</v>
      </c>
      <c r="B13755">
        <v>2037</v>
      </c>
      <c r="C13755">
        <v>1</v>
      </c>
      <c r="D13755">
        <v>0.62091237977609304</v>
      </c>
      <c r="E13755">
        <v>0.27990746198663602</v>
      </c>
      <c r="F13755">
        <v>0.47236649912037998</v>
      </c>
      <c r="G13755">
        <v>38508.118740531099</v>
      </c>
      <c r="H13755">
        <v>0.77025929308530094</v>
      </c>
      <c r="I13755">
        <v>0.22229803753024899</v>
      </c>
      <c r="J13755">
        <v>0.431382085889436</v>
      </c>
      <c r="K13755">
        <v>0.114564741541821</v>
      </c>
      <c r="L13755">
        <v>0.61078575827166903</v>
      </c>
      <c r="M13755">
        <v>0.15179108746606201</v>
      </c>
      <c r="N13755">
        <v>4.2147538228112698</v>
      </c>
      <c r="O13755">
        <v>3.6661588725283401</v>
      </c>
      <c r="P13755">
        <v>4.1097952768030597</v>
      </c>
      <c r="Q13755">
        <v>0</v>
      </c>
      <c r="R13755">
        <v>0</v>
      </c>
      <c r="S13755">
        <v>0</v>
      </c>
    </row>
    <row r="13756" spans="1:19" hidden="1" x14ac:dyDescent="0.35">
      <c r="A13756">
        <v>13754</v>
      </c>
      <c r="B13756">
        <v>2037</v>
      </c>
      <c r="C13756">
        <v>1</v>
      </c>
      <c r="D13756">
        <v>0.61327864490749395</v>
      </c>
      <c r="E13756">
        <v>0.284746142097696</v>
      </c>
      <c r="F13756">
        <v>0.47363893129958301</v>
      </c>
      <c r="G13756">
        <v>37320.175333621097</v>
      </c>
      <c r="H13756">
        <v>0.77888482711663598</v>
      </c>
      <c r="I13756">
        <v>0.218326124020292</v>
      </c>
      <c r="J13756">
        <v>0.42832701384774902</v>
      </c>
      <c r="K13756">
        <v>0.11292826000270299</v>
      </c>
      <c r="L13756">
        <v>0.60631986444987096</v>
      </c>
      <c r="M13756">
        <v>0.14967069142605</v>
      </c>
      <c r="N13756">
        <v>4.1991103831784198</v>
      </c>
      <c r="O13756">
        <v>3.64696069945288</v>
      </c>
      <c r="P13756">
        <v>4.08493321942536</v>
      </c>
      <c r="Q13756">
        <v>0</v>
      </c>
      <c r="R13756">
        <v>0</v>
      </c>
      <c r="S13756">
        <v>0</v>
      </c>
    </row>
    <row r="13757" spans="1:19" hidden="1" x14ac:dyDescent="0.35">
      <c r="A13757">
        <v>13755</v>
      </c>
      <c r="B13757">
        <v>2037</v>
      </c>
      <c r="C13757">
        <v>1</v>
      </c>
      <c r="D13757">
        <v>0.60267791945166205</v>
      </c>
      <c r="E13757">
        <v>0.28032183223996998</v>
      </c>
      <c r="F13757">
        <v>0.47388388626198202</v>
      </c>
      <c r="G13757">
        <v>36439.5655864375</v>
      </c>
      <c r="H13757">
        <v>0.77890027720856403</v>
      </c>
      <c r="I13757">
        <v>0.21671596000517801</v>
      </c>
      <c r="J13757">
        <v>0.428208424403763</v>
      </c>
      <c r="K13757">
        <v>0.113066471561834</v>
      </c>
      <c r="L13757">
        <v>0.59947217717093504</v>
      </c>
      <c r="M13757">
        <v>0.15042905898212899</v>
      </c>
      <c r="N13757">
        <v>4.1788595254626202</v>
      </c>
      <c r="O13757">
        <v>3.6176854704296102</v>
      </c>
      <c r="P13757">
        <v>4.0620850186037698</v>
      </c>
      <c r="Q13757">
        <v>0</v>
      </c>
      <c r="R13757">
        <v>0</v>
      </c>
      <c r="S13757">
        <v>0</v>
      </c>
    </row>
    <row r="13758" spans="1:19" hidden="1" x14ac:dyDescent="0.35">
      <c r="A13758">
        <v>13756</v>
      </c>
      <c r="B13758">
        <v>2037</v>
      </c>
      <c r="C13758">
        <v>1</v>
      </c>
      <c r="D13758">
        <v>0.59217566241987596</v>
      </c>
      <c r="E13758">
        <v>0.27412515760612599</v>
      </c>
      <c r="F13758">
        <v>0.47377745518777897</v>
      </c>
      <c r="G13758">
        <v>36240.319339484602</v>
      </c>
      <c r="H13758">
        <v>0.77115610259529399</v>
      </c>
      <c r="I13758">
        <v>0.21822556795797499</v>
      </c>
      <c r="J13758">
        <v>0.428439180884292</v>
      </c>
      <c r="K13758">
        <v>0.115046050601308</v>
      </c>
      <c r="L13758">
        <v>0.58822454848025196</v>
      </c>
      <c r="M13758">
        <v>0.15386565458139201</v>
      </c>
      <c r="N13758">
        <v>4.15166255380952</v>
      </c>
      <c r="O13758">
        <v>3.5630561711638</v>
      </c>
      <c r="P13758">
        <v>4.0399532692508098</v>
      </c>
      <c r="Q13758">
        <v>0</v>
      </c>
      <c r="R13758">
        <v>0</v>
      </c>
      <c r="S13758">
        <v>0</v>
      </c>
    </row>
    <row r="13759" spans="1:19" hidden="1" x14ac:dyDescent="0.35">
      <c r="A13759">
        <v>13757</v>
      </c>
      <c r="B13759">
        <v>2037</v>
      </c>
      <c r="C13759">
        <v>1</v>
      </c>
      <c r="D13759">
        <v>0.60156348696624695</v>
      </c>
      <c r="E13759">
        <v>0.33665042474803603</v>
      </c>
      <c r="F13759">
        <v>0.48265098974899001</v>
      </c>
      <c r="G13759">
        <v>41258.842365451703</v>
      </c>
      <c r="H13759">
        <v>0.77877838091469498</v>
      </c>
      <c r="I13759">
        <v>0.21528896725534299</v>
      </c>
      <c r="J13759">
        <v>0.42760752388966999</v>
      </c>
      <c r="K13759">
        <v>0.113544266866635</v>
      </c>
      <c r="L13759">
        <v>0.57746341521919897</v>
      </c>
      <c r="M13759">
        <v>0.15092573252518199</v>
      </c>
      <c r="N13759">
        <v>4.19915042057288</v>
      </c>
      <c r="O13759">
        <v>3.9185468673260702</v>
      </c>
      <c r="P13759">
        <v>4.0766732458388102</v>
      </c>
      <c r="Q13759">
        <v>0</v>
      </c>
      <c r="R13759">
        <v>0</v>
      </c>
      <c r="S13759">
        <v>0</v>
      </c>
    </row>
    <row r="13760" spans="1:19" hidden="1" x14ac:dyDescent="0.35">
      <c r="A13760">
        <v>13758</v>
      </c>
      <c r="B13760">
        <v>2037</v>
      </c>
      <c r="C13760">
        <v>1</v>
      </c>
      <c r="D13760">
        <v>0.61009257913996695</v>
      </c>
      <c r="E13760">
        <v>0.39605884205830899</v>
      </c>
      <c r="F13760">
        <v>0.49094749777365898</v>
      </c>
      <c r="G13760">
        <v>52112.916283861799</v>
      </c>
      <c r="H13760">
        <v>0.779722408613306</v>
      </c>
      <c r="I13760">
        <v>0.21512611530694001</v>
      </c>
      <c r="J13760">
        <v>0.42463928710882298</v>
      </c>
      <c r="K13760">
        <v>0.11400984547668</v>
      </c>
      <c r="L13760">
        <v>0.56496401110296302</v>
      </c>
      <c r="M13760">
        <v>0.15102906902313001</v>
      </c>
      <c r="N13760">
        <v>4.2385199183319902</v>
      </c>
      <c r="O13760">
        <v>4.2191668632836699</v>
      </c>
      <c r="P13760">
        <v>4.1075971946427599</v>
      </c>
      <c r="Q13760">
        <v>2.2877543396311999E-4</v>
      </c>
      <c r="R13760">
        <v>3.9341846985384499E-4</v>
      </c>
      <c r="S13760">
        <v>0</v>
      </c>
    </row>
    <row r="13761" spans="1:19" hidden="1" x14ac:dyDescent="0.35">
      <c r="A13761">
        <v>13759</v>
      </c>
      <c r="B13761">
        <v>2037</v>
      </c>
      <c r="C13761">
        <v>1</v>
      </c>
      <c r="D13761">
        <v>0.61807899547632905</v>
      </c>
      <c r="E13761">
        <v>0.454448804502735</v>
      </c>
      <c r="F13761">
        <v>0.49926433703885598</v>
      </c>
      <c r="G13761">
        <v>55308.415914292498</v>
      </c>
      <c r="H13761">
        <v>0.77286717340573896</v>
      </c>
      <c r="I13761">
        <v>0.21805467760179501</v>
      </c>
      <c r="J13761">
        <v>0.419636966634515</v>
      </c>
      <c r="K13761">
        <v>0.116440427372282</v>
      </c>
      <c r="L13761">
        <v>0.55111101557644804</v>
      </c>
      <c r="M13761">
        <v>0.15386073373668399</v>
      </c>
      <c r="N13761">
        <v>4.2803692690307802</v>
      </c>
      <c r="O13761">
        <v>4.5305463850504699</v>
      </c>
      <c r="P13761">
        <v>4.1437902192239502</v>
      </c>
      <c r="Q13761">
        <v>8.7598073461891399E-2</v>
      </c>
      <c r="R13761">
        <v>8.6024278616897099E-2</v>
      </c>
      <c r="S13761">
        <v>7.66206444166838E-2</v>
      </c>
    </row>
    <row r="13762" spans="1:19" hidden="1" x14ac:dyDescent="0.35">
      <c r="A13762">
        <v>13760</v>
      </c>
      <c r="B13762">
        <v>2037</v>
      </c>
      <c r="C13762">
        <v>1</v>
      </c>
      <c r="D13762">
        <v>0.62681238331946298</v>
      </c>
      <c r="E13762">
        <v>0.50796598488199096</v>
      </c>
      <c r="F13762">
        <v>0.509068385592502</v>
      </c>
      <c r="G13762">
        <v>58023.915612419798</v>
      </c>
      <c r="H13762">
        <v>0.77600364606727001</v>
      </c>
      <c r="I13762">
        <v>0.23159512361755</v>
      </c>
      <c r="J13762">
        <v>0.42776731476435498</v>
      </c>
      <c r="K13762">
        <v>0.123313240152659</v>
      </c>
      <c r="L13762">
        <v>0.53722905705358004</v>
      </c>
      <c r="M13762">
        <v>0.172191077183285</v>
      </c>
      <c r="N13762">
        <v>4.3244738019745901</v>
      </c>
      <c r="O13762">
        <v>4.78882625105551</v>
      </c>
      <c r="P13762">
        <v>4.1812500389140403</v>
      </c>
      <c r="Q13762">
        <v>0.19509779696069901</v>
      </c>
      <c r="R13762">
        <v>0.126444816771771</v>
      </c>
      <c r="S13762">
        <v>0.166562571023675</v>
      </c>
    </row>
    <row r="13763" spans="1:19" hidden="1" x14ac:dyDescent="0.35">
      <c r="A13763">
        <v>13761</v>
      </c>
      <c r="B13763">
        <v>2037</v>
      </c>
      <c r="C13763">
        <v>1</v>
      </c>
      <c r="D13763">
        <v>0.63882236416001803</v>
      </c>
      <c r="E13763">
        <v>0.56961047443129997</v>
      </c>
      <c r="F13763">
        <v>0.51917923404245003</v>
      </c>
      <c r="G13763">
        <v>57924.467197584701</v>
      </c>
      <c r="H13763">
        <v>0.77077999657120899</v>
      </c>
      <c r="I13763">
        <v>0.25008071001806498</v>
      </c>
      <c r="J13763">
        <v>0.43511858973483403</v>
      </c>
      <c r="K13763">
        <v>0.13364151718386899</v>
      </c>
      <c r="L13763">
        <v>0.52243790641791799</v>
      </c>
      <c r="M13763">
        <v>0.19605014623866901</v>
      </c>
      <c r="N13763">
        <v>4.3846778478269597</v>
      </c>
      <c r="O13763">
        <v>5.0535449390225802</v>
      </c>
      <c r="P13763">
        <v>4.2189171849485696</v>
      </c>
      <c r="Q13763">
        <v>0.243173627431816</v>
      </c>
      <c r="R13763">
        <v>0.162190102452375</v>
      </c>
      <c r="S13763">
        <v>0.22292827543041399</v>
      </c>
    </row>
    <row r="13764" spans="1:19" hidden="1" x14ac:dyDescent="0.35">
      <c r="A13764">
        <v>13762</v>
      </c>
      <c r="B13764">
        <v>2037</v>
      </c>
      <c r="C13764">
        <v>1</v>
      </c>
      <c r="D13764">
        <v>0.65086279578707196</v>
      </c>
      <c r="E13764">
        <v>0.63277334500465399</v>
      </c>
      <c r="F13764">
        <v>0.52880983170509799</v>
      </c>
      <c r="G13764">
        <v>56944.394450277199</v>
      </c>
      <c r="H13764">
        <v>0.75579502007846799</v>
      </c>
      <c r="I13764">
        <v>0.27274270479939899</v>
      </c>
      <c r="J13764">
        <v>0.441453750309517</v>
      </c>
      <c r="K13764">
        <v>0.14737256558167999</v>
      </c>
      <c r="L13764">
        <v>0.51036250933344995</v>
      </c>
      <c r="M13764">
        <v>0.22530001866503199</v>
      </c>
      <c r="N13764">
        <v>4.4511060621650298</v>
      </c>
      <c r="O13764">
        <v>5.3406205989681901</v>
      </c>
      <c r="P13764">
        <v>4.2592827253272603</v>
      </c>
      <c r="Q13764">
        <v>0.31634636106283598</v>
      </c>
      <c r="R13764">
        <v>0.23317903561238301</v>
      </c>
      <c r="S13764">
        <v>0.30951711253617797</v>
      </c>
    </row>
    <row r="13765" spans="1:19" hidden="1" x14ac:dyDescent="0.35">
      <c r="A13765">
        <v>13763</v>
      </c>
      <c r="B13765">
        <v>2037</v>
      </c>
      <c r="C13765">
        <v>1</v>
      </c>
      <c r="D13765">
        <v>0.66175145922145895</v>
      </c>
      <c r="E13765">
        <v>0.64053668010971498</v>
      </c>
      <c r="F13765">
        <v>0.53825642268149898</v>
      </c>
      <c r="G13765">
        <v>56393.068283130298</v>
      </c>
      <c r="H13765">
        <v>0.75493726669587902</v>
      </c>
      <c r="I13765">
        <v>0.28177584987080001</v>
      </c>
      <c r="J13765">
        <v>0.44920121889361497</v>
      </c>
      <c r="K13765">
        <v>0.16969306080496199</v>
      </c>
      <c r="L13765">
        <v>0.51128027433049095</v>
      </c>
      <c r="M13765">
        <v>0.23109897477626501</v>
      </c>
      <c r="N13765">
        <v>4.5287555221664704</v>
      </c>
      <c r="O13765">
        <v>5.3612324593599796</v>
      </c>
      <c r="P13765">
        <v>4.3070712611502699</v>
      </c>
      <c r="Q13765">
        <v>0.404441943512163</v>
      </c>
      <c r="R13765">
        <v>0.310656269786243</v>
      </c>
      <c r="S13765">
        <v>0.40960473421586202</v>
      </c>
    </row>
    <row r="13766" spans="1:19" hidden="1" x14ac:dyDescent="0.35">
      <c r="A13766">
        <v>13764</v>
      </c>
      <c r="B13766">
        <v>2037</v>
      </c>
      <c r="C13766">
        <v>1</v>
      </c>
      <c r="D13766">
        <v>0.67269107977154297</v>
      </c>
      <c r="E13766">
        <v>0.64880876761501804</v>
      </c>
      <c r="F13766">
        <v>0.54736931453733795</v>
      </c>
      <c r="G13766">
        <v>56042.427939849498</v>
      </c>
      <c r="H13766">
        <v>0.74777853450506404</v>
      </c>
      <c r="I13766">
        <v>0.29403859621302197</v>
      </c>
      <c r="J13766">
        <v>0.45715200413759499</v>
      </c>
      <c r="K13766">
        <v>0.199870931275443</v>
      </c>
      <c r="L13766">
        <v>0.50837514442902099</v>
      </c>
      <c r="M13766">
        <v>0.24210095536645199</v>
      </c>
      <c r="N13766">
        <v>4.6120120221428103</v>
      </c>
      <c r="O13766">
        <v>5.4096935746915298</v>
      </c>
      <c r="P13766">
        <v>4.3531115403107696</v>
      </c>
      <c r="Q13766">
        <v>0.418791505102523</v>
      </c>
      <c r="R13766">
        <v>0.32864970707933799</v>
      </c>
      <c r="S13766">
        <v>0.42768372245128899</v>
      </c>
    </row>
    <row r="13767" spans="1:19" hidden="1" x14ac:dyDescent="0.35">
      <c r="A13767">
        <v>13765</v>
      </c>
      <c r="B13767">
        <v>2037</v>
      </c>
      <c r="C13767">
        <v>1</v>
      </c>
      <c r="D13767">
        <v>0.68366333586834405</v>
      </c>
      <c r="E13767">
        <v>0.656890821724467</v>
      </c>
      <c r="F13767">
        <v>0.55624723666723197</v>
      </c>
      <c r="G13767">
        <v>55080.295206046299</v>
      </c>
      <c r="H13767">
        <v>0.73583393203215197</v>
      </c>
      <c r="I13767">
        <v>0.30955896170681402</v>
      </c>
      <c r="J13767">
        <v>0.46293880251560598</v>
      </c>
      <c r="K13767">
        <v>0.23716409469881</v>
      </c>
      <c r="L13767">
        <v>0.507704740773957</v>
      </c>
      <c r="M13767">
        <v>0.25790476861305001</v>
      </c>
      <c r="N13767">
        <v>4.6967109140388201</v>
      </c>
      <c r="O13767">
        <v>5.5012669396214697</v>
      </c>
      <c r="P13767">
        <v>4.4043727264912</v>
      </c>
      <c r="Q13767">
        <v>0.36593728699364703</v>
      </c>
      <c r="R13767">
        <v>0.29185729295961499</v>
      </c>
      <c r="S13767">
        <v>0.370982172946072</v>
      </c>
    </row>
    <row r="13768" spans="1:19" hidden="1" x14ac:dyDescent="0.35">
      <c r="A13768">
        <v>13766</v>
      </c>
      <c r="B13768">
        <v>2037</v>
      </c>
      <c r="C13768">
        <v>1</v>
      </c>
      <c r="D13768">
        <v>0.68933445557997397</v>
      </c>
      <c r="E13768">
        <v>0.65866358206551301</v>
      </c>
      <c r="F13768">
        <v>0.56274860918219705</v>
      </c>
      <c r="G13768">
        <v>56116.915069215203</v>
      </c>
      <c r="H13768">
        <v>0.74386417439705099</v>
      </c>
      <c r="I13768">
        <v>0.30059441027879402</v>
      </c>
      <c r="J13768">
        <v>0.462475702868545</v>
      </c>
      <c r="K13768">
        <v>0.22504732302403899</v>
      </c>
      <c r="L13768">
        <v>0.51478049241690904</v>
      </c>
      <c r="M13768">
        <v>0.25052419750877603</v>
      </c>
      <c r="N13768">
        <v>4.7545228438500002</v>
      </c>
      <c r="O13768">
        <v>5.5455450115375902</v>
      </c>
      <c r="P13768">
        <v>4.4422037485183798</v>
      </c>
      <c r="Q13768">
        <v>0.33363209965995</v>
      </c>
      <c r="R13768">
        <v>0.26929225000060297</v>
      </c>
      <c r="S13768">
        <v>0.33612298898295001</v>
      </c>
    </row>
    <row r="13769" spans="1:19" hidden="1" x14ac:dyDescent="0.35">
      <c r="A13769">
        <v>13767</v>
      </c>
      <c r="B13769">
        <v>2037</v>
      </c>
      <c r="C13769">
        <v>1</v>
      </c>
      <c r="D13769">
        <v>0.69483671993001905</v>
      </c>
      <c r="E13769">
        <v>0.66941527768105202</v>
      </c>
      <c r="F13769">
        <v>0.571300876796065</v>
      </c>
      <c r="G13769">
        <v>56749.982974252402</v>
      </c>
      <c r="H13769">
        <v>0.745874930287722</v>
      </c>
      <c r="I13769">
        <v>0.29376729997554302</v>
      </c>
      <c r="J13769">
        <v>0.46238412601636097</v>
      </c>
      <c r="K13769">
        <v>0.21541730038078399</v>
      </c>
      <c r="L13769">
        <v>0.524197746814143</v>
      </c>
      <c r="M13769">
        <v>0.24698787008654499</v>
      </c>
      <c r="N13769">
        <v>4.7956515569895499</v>
      </c>
      <c r="O13769">
        <v>5.5979068896325899</v>
      </c>
      <c r="P13769">
        <v>4.4801719380433997</v>
      </c>
      <c r="Q13769">
        <v>0.27709720381359498</v>
      </c>
      <c r="R13769">
        <v>0.22603065445193599</v>
      </c>
      <c r="S13769">
        <v>0.27356138145165998</v>
      </c>
    </row>
    <row r="13770" spans="1:19" hidden="1" x14ac:dyDescent="0.35">
      <c r="A13770">
        <v>13768</v>
      </c>
      <c r="B13770">
        <v>2037</v>
      </c>
      <c r="C13770">
        <v>1</v>
      </c>
      <c r="D13770">
        <v>0.700058877400622</v>
      </c>
      <c r="E13770">
        <v>0.68077746661845095</v>
      </c>
      <c r="F13770">
        <v>0.58052842712906105</v>
      </c>
      <c r="G13770">
        <v>57161.872299343297</v>
      </c>
      <c r="H13770">
        <v>0.74041945241968399</v>
      </c>
      <c r="I13770">
        <v>0.29035345233326398</v>
      </c>
      <c r="J13770">
        <v>0.462793162398558</v>
      </c>
      <c r="K13770">
        <v>0.20904175990030299</v>
      </c>
      <c r="L13770">
        <v>0.53492556242226297</v>
      </c>
      <c r="M13770">
        <v>0.24720118984876599</v>
      </c>
      <c r="N13770">
        <v>4.8415171026785204</v>
      </c>
      <c r="O13770">
        <v>5.6799438305780301</v>
      </c>
      <c r="P13770">
        <v>4.5180393292184</v>
      </c>
      <c r="Q13770">
        <v>0.18851678326830501</v>
      </c>
      <c r="R13770">
        <v>0.163622852513129</v>
      </c>
      <c r="S13770">
        <v>0.17807265926083199</v>
      </c>
    </row>
    <row r="13771" spans="1:19" hidden="1" x14ac:dyDescent="0.35">
      <c r="A13771">
        <v>13769</v>
      </c>
      <c r="B13771">
        <v>2037</v>
      </c>
      <c r="C13771">
        <v>1</v>
      </c>
      <c r="D13771">
        <v>0.68017019967365999</v>
      </c>
      <c r="E13771">
        <v>0.62125004295300201</v>
      </c>
      <c r="F13771">
        <v>0.55881278174868099</v>
      </c>
      <c r="G13771">
        <v>56152.323536070799</v>
      </c>
      <c r="H13771">
        <v>0.73954184392692501</v>
      </c>
      <c r="I13771">
        <v>0.266136205114682</v>
      </c>
      <c r="J13771">
        <v>0.462174891588152</v>
      </c>
      <c r="K13771">
        <v>0.17812235836600099</v>
      </c>
      <c r="L13771">
        <v>0.54260397410480599</v>
      </c>
      <c r="M13771">
        <v>0.211149587598677</v>
      </c>
      <c r="N13771">
        <v>4.7505160254561396</v>
      </c>
      <c r="O13771">
        <v>5.32462188160856</v>
      </c>
      <c r="P13771">
        <v>4.43237717009647</v>
      </c>
      <c r="Q13771">
        <v>8.1032169118868E-2</v>
      </c>
      <c r="R13771">
        <v>7.1244178637407798E-2</v>
      </c>
      <c r="S13771">
        <v>5.9966107781970202E-2</v>
      </c>
    </row>
    <row r="13772" spans="1:19" hidden="1" x14ac:dyDescent="0.35">
      <c r="A13772">
        <v>13770</v>
      </c>
      <c r="B13772">
        <v>2037</v>
      </c>
      <c r="C13772">
        <v>1</v>
      </c>
      <c r="D13772">
        <v>0.66058045959100797</v>
      </c>
      <c r="E13772">
        <v>0.56491142291198804</v>
      </c>
      <c r="F13772">
        <v>0.53793845698410303</v>
      </c>
      <c r="G13772">
        <v>57994.259727308301</v>
      </c>
      <c r="H13772">
        <v>0.73427913203658302</v>
      </c>
      <c r="I13772">
        <v>0.24618342732847801</v>
      </c>
      <c r="J13772">
        <v>0.46065886678935197</v>
      </c>
      <c r="K13772">
        <v>0.153550571454315</v>
      </c>
      <c r="L13772">
        <v>0.54946792076498796</v>
      </c>
      <c r="M13772">
        <v>0.18324353657550099</v>
      </c>
      <c r="N13772">
        <v>4.6622773520796601</v>
      </c>
      <c r="O13772">
        <v>5.0015340882014598</v>
      </c>
      <c r="P13772">
        <v>4.3506183639428997</v>
      </c>
      <c r="Q13772">
        <v>7.1159024922809004E-3</v>
      </c>
      <c r="R13772">
        <v>8.75211410392078E-3</v>
      </c>
      <c r="S13772">
        <v>4.5167376781654403E-3</v>
      </c>
    </row>
    <row r="13773" spans="1:19" hidden="1" x14ac:dyDescent="0.35">
      <c r="A13773">
        <v>13771</v>
      </c>
      <c r="B13773">
        <v>2037</v>
      </c>
      <c r="C13773">
        <v>1</v>
      </c>
      <c r="D13773">
        <v>0.64093365898947097</v>
      </c>
      <c r="E13773">
        <v>0.50972680047987695</v>
      </c>
      <c r="F13773">
        <v>0.51727186965802296</v>
      </c>
      <c r="G13773">
        <v>57083.7039508042</v>
      </c>
      <c r="H13773">
        <v>0.72484223632946498</v>
      </c>
      <c r="I13773">
        <v>0.230530824474308</v>
      </c>
      <c r="J13773">
        <v>0.45836496796673099</v>
      </c>
      <c r="K13773">
        <v>0.13492294771350999</v>
      </c>
      <c r="L13773">
        <v>0.55539509378395702</v>
      </c>
      <c r="M13773">
        <v>0.16308822199658199</v>
      </c>
      <c r="N13773">
        <v>4.5755379156290701</v>
      </c>
      <c r="O13773">
        <v>4.6542755394992898</v>
      </c>
      <c r="P13773">
        <v>4.2702537604322002</v>
      </c>
      <c r="Q13773">
        <v>0</v>
      </c>
      <c r="R13773">
        <v>0</v>
      </c>
      <c r="S13773">
        <v>0</v>
      </c>
    </row>
    <row r="13774" spans="1:19" hidden="1" x14ac:dyDescent="0.35">
      <c r="A13774">
        <v>13772</v>
      </c>
      <c r="B13774">
        <v>2037</v>
      </c>
      <c r="C13774">
        <v>1</v>
      </c>
      <c r="D13774">
        <v>0.62481428916165904</v>
      </c>
      <c r="E13774">
        <v>0.45814816527656399</v>
      </c>
      <c r="F13774">
        <v>0.49769030114560903</v>
      </c>
      <c r="G13774">
        <v>53712.019558935499</v>
      </c>
      <c r="H13774">
        <v>0.72625135593678103</v>
      </c>
      <c r="I13774">
        <v>0.22383245428779799</v>
      </c>
      <c r="J13774">
        <v>0.459706357984356</v>
      </c>
      <c r="K13774">
        <v>0.13149804671234899</v>
      </c>
      <c r="L13774">
        <v>0.54843919073223402</v>
      </c>
      <c r="M13774">
        <v>0.15921530268106801</v>
      </c>
      <c r="N13774">
        <v>4.4982706313440604</v>
      </c>
      <c r="O13774">
        <v>4.3463604676775098</v>
      </c>
      <c r="P13774">
        <v>4.19999137606679</v>
      </c>
      <c r="Q13774">
        <v>0</v>
      </c>
      <c r="R13774">
        <v>0</v>
      </c>
      <c r="S13774">
        <v>0</v>
      </c>
    </row>
    <row r="13775" spans="1:19" hidden="1" x14ac:dyDescent="0.35">
      <c r="A13775">
        <v>13773</v>
      </c>
      <c r="B13775">
        <v>2037</v>
      </c>
      <c r="C13775">
        <v>1</v>
      </c>
      <c r="D13775">
        <v>0.60930970650840999</v>
      </c>
      <c r="E13775">
        <v>0.39941553742670399</v>
      </c>
      <c r="F13775">
        <v>0.476003557181161</v>
      </c>
      <c r="G13775">
        <v>49298.675478883699</v>
      </c>
      <c r="H13775">
        <v>0.72548050360772898</v>
      </c>
      <c r="I13775">
        <v>0.219540784799022</v>
      </c>
      <c r="J13775">
        <v>0.460740794358661</v>
      </c>
      <c r="K13775">
        <v>0.13019386079033199</v>
      </c>
      <c r="L13775">
        <v>0.54444522339516499</v>
      </c>
      <c r="M13775">
        <v>0.157947606775792</v>
      </c>
      <c r="N13775">
        <v>4.4295070931978398</v>
      </c>
      <c r="O13775">
        <v>4.0305093790095103</v>
      </c>
      <c r="P13775">
        <v>4.1271420972758799</v>
      </c>
      <c r="Q13775">
        <v>0</v>
      </c>
      <c r="R13775">
        <v>0</v>
      </c>
      <c r="S13775">
        <v>0</v>
      </c>
    </row>
    <row r="13776" spans="1:19" hidden="1" x14ac:dyDescent="0.35">
      <c r="A13776">
        <v>13774</v>
      </c>
      <c r="B13776">
        <v>2037</v>
      </c>
      <c r="C13776">
        <v>1</v>
      </c>
      <c r="D13776">
        <v>0.59395341289564196</v>
      </c>
      <c r="E13776">
        <v>0.340126482809469</v>
      </c>
      <c r="F13776">
        <v>0.45448190601100402</v>
      </c>
      <c r="G13776">
        <v>45724.309801974297</v>
      </c>
      <c r="H13776">
        <v>0.72069354194389001</v>
      </c>
      <c r="I13776">
        <v>0.21784058154097599</v>
      </c>
      <c r="J13776">
        <v>0.46058897604336801</v>
      </c>
      <c r="K13776">
        <v>0.13098753456466899</v>
      </c>
      <c r="L13776">
        <v>0.54527644292954003</v>
      </c>
      <c r="M13776">
        <v>0.15977482625718201</v>
      </c>
      <c r="N13776">
        <v>4.3569663182312697</v>
      </c>
      <c r="O13776">
        <v>3.6958961907443699</v>
      </c>
      <c r="P13776">
        <v>4.0524305522914199</v>
      </c>
      <c r="Q13776">
        <v>0</v>
      </c>
      <c r="R13776">
        <v>0</v>
      </c>
      <c r="S13776">
        <v>0</v>
      </c>
    </row>
    <row r="13777" spans="1:19" hidden="1" x14ac:dyDescent="0.35">
      <c r="A13777">
        <v>13775</v>
      </c>
      <c r="B13777">
        <v>2037</v>
      </c>
      <c r="C13777">
        <v>1</v>
      </c>
      <c r="D13777">
        <v>0.58740870330592998</v>
      </c>
      <c r="E13777">
        <v>0.34981877896528502</v>
      </c>
      <c r="F13777">
        <v>0.459282165097471</v>
      </c>
      <c r="G13777">
        <v>42791.9488757156</v>
      </c>
      <c r="H13777">
        <v>0.72646479823432197</v>
      </c>
      <c r="I13777">
        <v>0.213908580398363</v>
      </c>
      <c r="J13777">
        <v>0.46544574049882798</v>
      </c>
      <c r="K13777">
        <v>0.128319251605507</v>
      </c>
      <c r="L13777">
        <v>0.541305393596068</v>
      </c>
      <c r="M13777">
        <v>0.15334160479735201</v>
      </c>
      <c r="N13777">
        <v>4.3328737528384798</v>
      </c>
      <c r="O13777">
        <v>3.7246480253645999</v>
      </c>
      <c r="P13777">
        <v>4.0524156813376999</v>
      </c>
      <c r="Q13777">
        <v>0</v>
      </c>
      <c r="R13777">
        <v>0</v>
      </c>
      <c r="S13777">
        <v>0</v>
      </c>
    </row>
    <row r="13778" spans="1:19" hidden="1" x14ac:dyDescent="0.35">
      <c r="A13778">
        <v>13776</v>
      </c>
      <c r="B13778">
        <v>2037</v>
      </c>
      <c r="C13778">
        <v>1</v>
      </c>
      <c r="D13778">
        <v>0.58128897410365998</v>
      </c>
      <c r="E13778">
        <v>0.35977787005810402</v>
      </c>
      <c r="F13778">
        <v>0.46427043454186001</v>
      </c>
      <c r="G13778">
        <v>40270.292023284899</v>
      </c>
      <c r="H13778">
        <v>0.72806262830387103</v>
      </c>
      <c r="I13778">
        <v>0.21243195839437101</v>
      </c>
      <c r="J13778">
        <v>0.46956227083977398</v>
      </c>
      <c r="K13778">
        <v>0.12789850186271001</v>
      </c>
      <c r="L13778">
        <v>0.53862414889649302</v>
      </c>
      <c r="M13778">
        <v>0.149365325108583</v>
      </c>
      <c r="N13778">
        <v>4.3086663653489099</v>
      </c>
      <c r="O13778">
        <v>3.7475546978957599</v>
      </c>
      <c r="P13778">
        <v>4.0555913223729796</v>
      </c>
      <c r="Q13778">
        <v>0</v>
      </c>
      <c r="R13778">
        <v>0</v>
      </c>
      <c r="S13778">
        <v>0</v>
      </c>
    </row>
    <row r="13779" spans="1:19" hidden="1" x14ac:dyDescent="0.35">
      <c r="A13779">
        <v>13777</v>
      </c>
      <c r="B13779">
        <v>2037</v>
      </c>
      <c r="C13779">
        <v>1</v>
      </c>
      <c r="D13779">
        <v>0.31758218799999999</v>
      </c>
      <c r="E13779">
        <v>0.13186007299999999</v>
      </c>
      <c r="F13779">
        <v>0.180319434</v>
      </c>
      <c r="G13779">
        <v>37682.549809999997</v>
      </c>
      <c r="H13779">
        <v>0.87421384400000002</v>
      </c>
      <c r="I13779">
        <v>0.23130025900000001</v>
      </c>
      <c r="J13779">
        <v>0.31062154400000003</v>
      </c>
      <c r="K13779">
        <v>5.5874412999999998E-2</v>
      </c>
      <c r="L13779">
        <v>0.54377448299999998</v>
      </c>
      <c r="M13779">
        <v>0.18647935800000001</v>
      </c>
      <c r="N13779">
        <v>2.2740596339999999</v>
      </c>
      <c r="O13779">
        <v>2.142189407</v>
      </c>
      <c r="P13779">
        <v>2.3135147329999999</v>
      </c>
      <c r="Q13779">
        <v>0</v>
      </c>
      <c r="R13779">
        <v>0</v>
      </c>
      <c r="S13779">
        <v>0</v>
      </c>
    </row>
    <row r="13780" spans="1:19" hidden="1" x14ac:dyDescent="0.35">
      <c r="A13780">
        <v>13778</v>
      </c>
      <c r="B13780">
        <v>2037</v>
      </c>
      <c r="C13780">
        <v>1</v>
      </c>
      <c r="D13780">
        <v>0.337339061</v>
      </c>
      <c r="E13780">
        <v>0.133800215</v>
      </c>
      <c r="F13780">
        <v>0.18134114200000001</v>
      </c>
      <c r="G13780">
        <v>36319.63867</v>
      </c>
      <c r="H13780">
        <v>0.90215802099999998</v>
      </c>
      <c r="I13780">
        <v>0.24446340499999999</v>
      </c>
      <c r="J13780">
        <v>0.31305047800000002</v>
      </c>
      <c r="K13780">
        <v>5.8448075000000002E-2</v>
      </c>
      <c r="L13780">
        <v>0.53980388999999995</v>
      </c>
      <c r="M13780">
        <v>0.19587875199999999</v>
      </c>
      <c r="N13780">
        <v>2.2948844529999999</v>
      </c>
      <c r="O13780">
        <v>2.1238463689999998</v>
      </c>
      <c r="P13780">
        <v>2.3339314619999998</v>
      </c>
      <c r="Q13780">
        <v>0</v>
      </c>
      <c r="R13780">
        <v>0</v>
      </c>
      <c r="S13780">
        <v>0</v>
      </c>
    </row>
    <row r="13781" spans="1:19" hidden="1" x14ac:dyDescent="0.35">
      <c r="A13781">
        <v>13779</v>
      </c>
      <c r="B13781">
        <v>2037</v>
      </c>
      <c r="C13781">
        <v>1</v>
      </c>
      <c r="D13781">
        <v>0.35632508200000002</v>
      </c>
      <c r="E13781">
        <v>0.134979074</v>
      </c>
      <c r="F13781">
        <v>0.18231839899999999</v>
      </c>
      <c r="G13781">
        <v>35312.901689999999</v>
      </c>
      <c r="H13781">
        <v>0.91781526700000005</v>
      </c>
      <c r="I13781">
        <v>0.261197497</v>
      </c>
      <c r="J13781">
        <v>0.324477605</v>
      </c>
      <c r="K13781">
        <v>6.2090543999999998E-2</v>
      </c>
      <c r="L13781">
        <v>0.53323484499999996</v>
      </c>
      <c r="M13781">
        <v>0.20528785299999999</v>
      </c>
      <c r="N13781">
        <v>2.3156399269999999</v>
      </c>
      <c r="O13781">
        <v>2.1146277910000002</v>
      </c>
      <c r="P13781">
        <v>2.352059262</v>
      </c>
      <c r="Q13781">
        <v>0</v>
      </c>
      <c r="R13781">
        <v>0</v>
      </c>
      <c r="S13781">
        <v>0</v>
      </c>
    </row>
    <row r="13782" spans="1:19" hidden="1" x14ac:dyDescent="0.35">
      <c r="A13782">
        <v>13780</v>
      </c>
      <c r="B13782">
        <v>2037</v>
      </c>
      <c r="C13782">
        <v>1</v>
      </c>
      <c r="D13782">
        <v>0.37496975199999899</v>
      </c>
      <c r="E13782">
        <v>0.132498387</v>
      </c>
      <c r="F13782">
        <v>0.183309625</v>
      </c>
      <c r="G13782">
        <v>37319.955390000003</v>
      </c>
      <c r="H13782">
        <v>0.92312351299999995</v>
      </c>
      <c r="I13782">
        <v>0.28023815600000002</v>
      </c>
      <c r="J13782">
        <v>0.344487341</v>
      </c>
      <c r="K13782">
        <v>6.6882539000000005E-2</v>
      </c>
      <c r="L13782">
        <v>0.53213275699999996</v>
      </c>
      <c r="M13782">
        <v>0.21553698700000001</v>
      </c>
      <c r="N13782">
        <v>2.3276328240000002</v>
      </c>
      <c r="O13782">
        <v>2.0924354470000002</v>
      </c>
      <c r="P13782">
        <v>2.3705261439999998</v>
      </c>
      <c r="Q13782">
        <v>0</v>
      </c>
      <c r="R13782">
        <v>0</v>
      </c>
      <c r="S13782">
        <v>0</v>
      </c>
    </row>
    <row r="13783" spans="1:19" hidden="1" x14ac:dyDescent="0.35">
      <c r="A13783">
        <v>13781</v>
      </c>
      <c r="B13783">
        <v>2037</v>
      </c>
      <c r="C13783">
        <v>1</v>
      </c>
      <c r="D13783">
        <v>0.39160916800000001</v>
      </c>
      <c r="E13783">
        <v>0.16950310800000001</v>
      </c>
      <c r="F13783">
        <v>0.19023720599999899</v>
      </c>
      <c r="G13783">
        <v>52532.972199999997</v>
      </c>
      <c r="H13783">
        <v>0.94288393000000004</v>
      </c>
      <c r="I13783">
        <v>0.27756710800000001</v>
      </c>
      <c r="J13783">
        <v>0.38228928400000001</v>
      </c>
      <c r="K13783">
        <v>7.3898959E-2</v>
      </c>
      <c r="L13783">
        <v>0.52855433600000001</v>
      </c>
      <c r="M13783">
        <v>0.20750189999999999</v>
      </c>
      <c r="N13783">
        <v>2.384427573</v>
      </c>
      <c r="O13783">
        <v>2.4061325990000002</v>
      </c>
      <c r="P13783">
        <v>2.4207560899999998</v>
      </c>
      <c r="Q13783">
        <v>0</v>
      </c>
      <c r="R13783">
        <v>0</v>
      </c>
      <c r="S13783">
        <v>0</v>
      </c>
    </row>
    <row r="13784" spans="1:19" hidden="1" x14ac:dyDescent="0.35">
      <c r="A13784">
        <v>13782</v>
      </c>
      <c r="B13784">
        <v>2037</v>
      </c>
      <c r="C13784">
        <v>1</v>
      </c>
      <c r="D13784">
        <v>0.40829672500000003</v>
      </c>
      <c r="E13784">
        <v>0.206479408</v>
      </c>
      <c r="F13784">
        <v>0.19717084700000001</v>
      </c>
      <c r="G13784">
        <v>71601.360440000004</v>
      </c>
      <c r="H13784">
        <v>0.95833906199999896</v>
      </c>
      <c r="I13784">
        <v>0.27660260199999998</v>
      </c>
      <c r="J13784">
        <v>0.43031048900000002</v>
      </c>
      <c r="K13784">
        <v>8.3258534999999995E-2</v>
      </c>
      <c r="L13784">
        <v>0.52994445400000001</v>
      </c>
      <c r="M13784">
        <v>0.20217068399999899</v>
      </c>
      <c r="N13784">
        <v>2.4275931609999999</v>
      </c>
      <c r="O13784">
        <v>2.664210116</v>
      </c>
      <c r="P13784">
        <v>2.4705835880000002</v>
      </c>
      <c r="Q13784">
        <v>0</v>
      </c>
      <c r="R13784">
        <v>0</v>
      </c>
      <c r="S13784">
        <v>0</v>
      </c>
    </row>
    <row r="13785" spans="1:19" hidden="1" x14ac:dyDescent="0.35">
      <c r="A13785">
        <v>13783</v>
      </c>
      <c r="B13785">
        <v>2037</v>
      </c>
      <c r="C13785">
        <v>1</v>
      </c>
      <c r="D13785">
        <v>0.42522653900000001</v>
      </c>
      <c r="E13785">
        <v>0.24975799800000001</v>
      </c>
      <c r="F13785">
        <v>0.20410665</v>
      </c>
      <c r="G13785">
        <v>75559.168510000003</v>
      </c>
      <c r="H13785">
        <v>0.96251712</v>
      </c>
      <c r="I13785">
        <v>0.27709189899999997</v>
      </c>
      <c r="J13785">
        <v>0.46879390199999998</v>
      </c>
      <c r="K13785">
        <v>9.5242726E-2</v>
      </c>
      <c r="L13785">
        <v>0.53873788099999997</v>
      </c>
      <c r="M13785">
        <v>0.198023807</v>
      </c>
      <c r="N13785">
        <v>2.475914511</v>
      </c>
      <c r="O13785">
        <v>2.9262886250000002</v>
      </c>
      <c r="P13785">
        <v>2.5234330429999998</v>
      </c>
      <c r="Q13785">
        <v>3.3708432000000003E-2</v>
      </c>
      <c r="R13785">
        <v>1.0558807E-2</v>
      </c>
      <c r="S13785">
        <v>3.9813181000000003E-2</v>
      </c>
    </row>
    <row r="13786" spans="1:19" hidden="1" x14ac:dyDescent="0.35">
      <c r="A13786">
        <v>13784</v>
      </c>
      <c r="B13786">
        <v>2037</v>
      </c>
      <c r="C13786">
        <v>1</v>
      </c>
      <c r="D13786">
        <v>0.44293199799999999</v>
      </c>
      <c r="E13786">
        <v>0.29691093899999998</v>
      </c>
      <c r="F13786">
        <v>0.21123407199999999</v>
      </c>
      <c r="G13786">
        <v>77448.746039999998</v>
      </c>
      <c r="H13786">
        <v>0.957565377</v>
      </c>
      <c r="I13786">
        <v>0.26877725899999999</v>
      </c>
      <c r="J13786">
        <v>0.52629603800000002</v>
      </c>
      <c r="K13786">
        <v>0.102109133</v>
      </c>
      <c r="L13786">
        <v>0.53557626400000002</v>
      </c>
      <c r="M13786">
        <v>0.216561436</v>
      </c>
      <c r="N13786">
        <v>2.5301175969999998</v>
      </c>
      <c r="O13786">
        <v>3.1737029589999901</v>
      </c>
      <c r="P13786">
        <v>2.5793801260000002</v>
      </c>
      <c r="Q13786">
        <v>0.112543007</v>
      </c>
      <c r="R13786">
        <v>5.1960513E-2</v>
      </c>
      <c r="S13786">
        <v>9.6129303999999902E-2</v>
      </c>
    </row>
    <row r="13787" spans="1:19" hidden="1" x14ac:dyDescent="0.35">
      <c r="A13787">
        <v>13785</v>
      </c>
      <c r="B13787">
        <v>2037</v>
      </c>
      <c r="C13787">
        <v>1</v>
      </c>
      <c r="D13787">
        <v>0.46133027900000001</v>
      </c>
      <c r="E13787">
        <v>0.34472131099999898</v>
      </c>
      <c r="F13787">
        <v>0.21770610600000001</v>
      </c>
      <c r="G13787">
        <v>74796.737590000004</v>
      </c>
      <c r="H13787">
        <v>0.925283254</v>
      </c>
      <c r="I13787">
        <v>0.26415694099999998</v>
      </c>
      <c r="J13787">
        <v>0.58714715699999998</v>
      </c>
      <c r="K13787">
        <v>0.11372505099999999</v>
      </c>
      <c r="L13787">
        <v>0.53851863600000005</v>
      </c>
      <c r="M13787">
        <v>0.239017441</v>
      </c>
      <c r="N13787">
        <v>2.5904489609999999</v>
      </c>
      <c r="O13787">
        <v>3.400015105</v>
      </c>
      <c r="P13787">
        <v>2.631863504</v>
      </c>
      <c r="Q13787">
        <v>0.124764085</v>
      </c>
      <c r="R13787">
        <v>7.7611634999999998E-2</v>
      </c>
      <c r="S13787">
        <v>0.10903621300000001</v>
      </c>
    </row>
    <row r="13788" spans="1:19" hidden="1" x14ac:dyDescent="0.35">
      <c r="A13788">
        <v>13786</v>
      </c>
      <c r="B13788">
        <v>2037</v>
      </c>
      <c r="C13788">
        <v>1</v>
      </c>
      <c r="D13788">
        <v>0.47968655900000001</v>
      </c>
      <c r="E13788">
        <v>0.396304405999999</v>
      </c>
      <c r="F13788">
        <v>0.224273634</v>
      </c>
      <c r="G13788">
        <v>68912.148629999996</v>
      </c>
      <c r="H13788">
        <v>0.87050764000000003</v>
      </c>
      <c r="I13788">
        <v>0.264509208</v>
      </c>
      <c r="J13788">
        <v>0.63335684699999995</v>
      </c>
      <c r="K13788">
        <v>0.130464047</v>
      </c>
      <c r="L13788">
        <v>0.54764447400000005</v>
      </c>
      <c r="M13788">
        <v>0.266202577</v>
      </c>
      <c r="N13788">
        <v>2.6575199710000001</v>
      </c>
      <c r="O13788">
        <v>3.6587065029999901</v>
      </c>
      <c r="P13788">
        <v>2.6893731949999999</v>
      </c>
      <c r="Q13788">
        <v>0.17918268200000001</v>
      </c>
      <c r="R13788">
        <v>0.12830116499999999</v>
      </c>
      <c r="S13788">
        <v>0.172437222</v>
      </c>
    </row>
    <row r="13789" spans="1:19" hidden="1" x14ac:dyDescent="0.35">
      <c r="A13789">
        <v>13787</v>
      </c>
      <c r="B13789">
        <v>2037</v>
      </c>
      <c r="C13789">
        <v>1</v>
      </c>
      <c r="D13789">
        <v>0.48089253300000001</v>
      </c>
      <c r="E13789">
        <v>0.40179514900000002</v>
      </c>
      <c r="F13789">
        <v>0.236885859</v>
      </c>
      <c r="G13789">
        <v>64397.423589999897</v>
      </c>
      <c r="H13789">
        <v>0.82600010599999996</v>
      </c>
      <c r="I13789">
        <v>0.25979727200000002</v>
      </c>
      <c r="J13789">
        <v>0.65066678200000005</v>
      </c>
      <c r="K13789">
        <v>0.14857539</v>
      </c>
      <c r="L13789">
        <v>0.525679538</v>
      </c>
      <c r="M13789">
        <v>0.27875210099999997</v>
      </c>
      <c r="N13789">
        <v>2.7400756799999999</v>
      </c>
      <c r="O13789">
        <v>3.5754023469999998</v>
      </c>
      <c r="P13789">
        <v>2.8292268699999998</v>
      </c>
      <c r="Q13789">
        <v>0.245579189</v>
      </c>
      <c r="R13789">
        <v>0.18222985</v>
      </c>
      <c r="S13789">
        <v>0.24683397200000001</v>
      </c>
    </row>
    <row r="13790" spans="1:19" hidden="1" x14ac:dyDescent="0.35">
      <c r="A13790">
        <v>13788</v>
      </c>
      <c r="B13790">
        <v>2037</v>
      </c>
      <c r="C13790">
        <v>1</v>
      </c>
      <c r="D13790">
        <v>0.48150705700000002</v>
      </c>
      <c r="E13790">
        <v>0.40730217799999902</v>
      </c>
      <c r="F13790">
        <v>0.249695311</v>
      </c>
      <c r="G13790">
        <v>65926.297430000006</v>
      </c>
      <c r="H13790">
        <v>0.78020275299999997</v>
      </c>
      <c r="I13790">
        <v>0.26023982400000001</v>
      </c>
      <c r="J13790">
        <v>0.65698120800000004</v>
      </c>
      <c r="K13790">
        <v>0.174444926</v>
      </c>
      <c r="L13790">
        <v>0.51111373500000001</v>
      </c>
      <c r="M13790">
        <v>0.29391087999999999</v>
      </c>
      <c r="N13790">
        <v>2.8286386239999999</v>
      </c>
      <c r="O13790">
        <v>3.4910342160000001</v>
      </c>
      <c r="P13790">
        <v>2.9696007980000001</v>
      </c>
      <c r="Q13790">
        <v>0.26190280100000002</v>
      </c>
      <c r="R13790">
        <v>0.20402889299999999</v>
      </c>
      <c r="S13790">
        <v>0.25822127900000003</v>
      </c>
    </row>
    <row r="13791" spans="1:19" hidden="1" x14ac:dyDescent="0.35">
      <c r="A13791">
        <v>13789</v>
      </c>
      <c r="B13791">
        <v>2037</v>
      </c>
      <c r="C13791">
        <v>1</v>
      </c>
      <c r="D13791">
        <v>0.48140255799999998</v>
      </c>
      <c r="E13791">
        <v>0.40208369999999999</v>
      </c>
      <c r="F13791">
        <v>0.262863931</v>
      </c>
      <c r="G13791">
        <v>60681.440130000003</v>
      </c>
      <c r="H13791">
        <v>0.72672019700000001</v>
      </c>
      <c r="I13791">
        <v>0.26616050099999999</v>
      </c>
      <c r="J13791">
        <v>0.64609304400000001</v>
      </c>
      <c r="K13791">
        <v>0.20794083499999999</v>
      </c>
      <c r="L13791">
        <v>0.50582800900000002</v>
      </c>
      <c r="M13791">
        <v>0.311651554</v>
      </c>
      <c r="N13791">
        <v>2.919977931</v>
      </c>
      <c r="O13791">
        <v>3.4319731939999998</v>
      </c>
      <c r="P13791">
        <v>3.114190743</v>
      </c>
      <c r="Q13791">
        <v>0.23432162699999901</v>
      </c>
      <c r="R13791">
        <v>0.19647700899999901</v>
      </c>
      <c r="S13791">
        <v>0.21217627999999999</v>
      </c>
    </row>
    <row r="13792" spans="1:19" hidden="1" x14ac:dyDescent="0.35">
      <c r="A13792">
        <v>13790</v>
      </c>
      <c r="B13792">
        <v>2037</v>
      </c>
      <c r="C13792">
        <v>1</v>
      </c>
      <c r="D13792">
        <v>0.479658742999999</v>
      </c>
      <c r="E13792">
        <v>0.39213996699999998</v>
      </c>
      <c r="F13792">
        <v>0.27489082999999997</v>
      </c>
      <c r="G13792">
        <v>61392.349840000003</v>
      </c>
      <c r="H13792">
        <v>0.71435833900000001</v>
      </c>
      <c r="I13792">
        <v>0.25791393400000001</v>
      </c>
      <c r="J13792">
        <v>0.63107356199999998</v>
      </c>
      <c r="K13792">
        <v>0.20167338200000001</v>
      </c>
      <c r="L13792">
        <v>0.49204763000000001</v>
      </c>
      <c r="M13792">
        <v>0.30218418499999999</v>
      </c>
      <c r="N13792">
        <v>3.00461765099999</v>
      </c>
      <c r="O13792">
        <v>3.3850275939999999</v>
      </c>
      <c r="P13792">
        <v>3.2613602169999898</v>
      </c>
      <c r="Q13792">
        <v>0.22372247100000001</v>
      </c>
      <c r="R13792">
        <v>0.19912907099999999</v>
      </c>
      <c r="S13792">
        <v>0.18084489100000001</v>
      </c>
    </row>
    <row r="13793" spans="1:19" hidden="1" x14ac:dyDescent="0.35">
      <c r="A13793">
        <v>13791</v>
      </c>
      <c r="B13793">
        <v>2037</v>
      </c>
      <c r="C13793">
        <v>1</v>
      </c>
      <c r="D13793">
        <v>0.478251696</v>
      </c>
      <c r="E13793">
        <v>0.38499950399999999</v>
      </c>
      <c r="F13793">
        <v>0.28732888200000001</v>
      </c>
      <c r="G13793">
        <v>64930.727630000001</v>
      </c>
      <c r="H13793">
        <v>0.706507565</v>
      </c>
      <c r="I13793">
        <v>0.25150061400000001</v>
      </c>
      <c r="J13793">
        <v>0.61011038699999998</v>
      </c>
      <c r="K13793">
        <v>0.19856549300000001</v>
      </c>
      <c r="L13793">
        <v>0.492171833</v>
      </c>
      <c r="M13793">
        <v>0.29582293500000001</v>
      </c>
      <c r="N13793">
        <v>3.07645541899999</v>
      </c>
      <c r="O13793">
        <v>3.3921844899999898</v>
      </c>
      <c r="P13793">
        <v>3.4105524370000002</v>
      </c>
      <c r="Q13793">
        <v>0.18748452400000001</v>
      </c>
      <c r="R13793">
        <v>0.17465504800000001</v>
      </c>
      <c r="S13793">
        <v>0.13342435499999999</v>
      </c>
    </row>
    <row r="13794" spans="1:19" hidden="1" x14ac:dyDescent="0.35">
      <c r="A13794">
        <v>13792</v>
      </c>
      <c r="B13794">
        <v>2037</v>
      </c>
      <c r="C13794">
        <v>1</v>
      </c>
      <c r="D13794">
        <v>0.47726121499999902</v>
      </c>
      <c r="E13794">
        <v>0.39307561499999899</v>
      </c>
      <c r="F13794">
        <v>0.29960646400000002</v>
      </c>
      <c r="G13794">
        <v>64937.536480000002</v>
      </c>
      <c r="H13794">
        <v>0.70576790300000003</v>
      </c>
      <c r="I13794">
        <v>0.24769264099999999</v>
      </c>
      <c r="J13794">
        <v>0.59129990099999996</v>
      </c>
      <c r="K13794">
        <v>0.19924871799999999</v>
      </c>
      <c r="L13794">
        <v>0.505303104</v>
      </c>
      <c r="M13794">
        <v>0.29137189000000002</v>
      </c>
      <c r="N13794">
        <v>3.1502525349999999</v>
      </c>
      <c r="O13794">
        <v>3.4017913200000001</v>
      </c>
      <c r="P13794">
        <v>3.56158019399999</v>
      </c>
      <c r="Q13794">
        <v>0.117983554</v>
      </c>
      <c r="R13794">
        <v>0.115785289</v>
      </c>
      <c r="S13794">
        <v>6.8476423999999994E-2</v>
      </c>
    </row>
    <row r="13795" spans="1:19" hidden="1" x14ac:dyDescent="0.35">
      <c r="A13795">
        <v>13793</v>
      </c>
      <c r="B13795">
        <v>2037</v>
      </c>
      <c r="C13795">
        <v>1</v>
      </c>
      <c r="D13795">
        <v>0.47352070299999899</v>
      </c>
      <c r="E13795">
        <v>0.37603772899999899</v>
      </c>
      <c r="F13795">
        <v>0.28453551300000002</v>
      </c>
      <c r="G13795">
        <v>62987.318160000003</v>
      </c>
      <c r="H13795">
        <v>0.72368753399999997</v>
      </c>
      <c r="I13795">
        <v>0.23012666300000001</v>
      </c>
      <c r="J13795">
        <v>0.551756629</v>
      </c>
      <c r="K13795">
        <v>0.17199838200000001</v>
      </c>
      <c r="L13795">
        <v>0.510401408</v>
      </c>
      <c r="M13795">
        <v>0.26049168099999997</v>
      </c>
      <c r="N13795">
        <v>3.078819905</v>
      </c>
      <c r="O13795">
        <v>3.2472260190000002</v>
      </c>
      <c r="P13795">
        <v>3.4552992200000001</v>
      </c>
      <c r="Q13795">
        <v>7.0345004000000003E-2</v>
      </c>
      <c r="R13795">
        <v>6.7450714999999994E-2</v>
      </c>
      <c r="S13795">
        <v>3.1474449000000002E-2</v>
      </c>
    </row>
    <row r="13796" spans="1:19" hidden="1" x14ac:dyDescent="0.35">
      <c r="A13796">
        <v>13794</v>
      </c>
      <c r="B13796">
        <v>2037</v>
      </c>
      <c r="C13796">
        <v>1</v>
      </c>
      <c r="D13796">
        <v>0.470323042999999</v>
      </c>
      <c r="E13796">
        <v>0.35900422500000001</v>
      </c>
      <c r="F13796">
        <v>0.26929266499999999</v>
      </c>
      <c r="G13796">
        <v>69570.100810000004</v>
      </c>
      <c r="H13796">
        <v>0.73785684399999996</v>
      </c>
      <c r="I13796">
        <v>0.21944953</v>
      </c>
      <c r="J13796">
        <v>0.51603838000000002</v>
      </c>
      <c r="K13796">
        <v>0.15053053299999999</v>
      </c>
      <c r="L13796">
        <v>0.51229629899999996</v>
      </c>
      <c r="M13796">
        <v>0.23497328300000001</v>
      </c>
      <c r="N13796">
        <v>3.01112278299999</v>
      </c>
      <c r="O13796">
        <v>3.1326682319999999</v>
      </c>
      <c r="P13796">
        <v>3.3501631559999998</v>
      </c>
      <c r="Q13796">
        <v>0</v>
      </c>
      <c r="R13796">
        <v>0</v>
      </c>
      <c r="S13796">
        <v>0</v>
      </c>
    </row>
    <row r="13797" spans="1:19" hidden="1" x14ac:dyDescent="0.35">
      <c r="A13797">
        <v>13795</v>
      </c>
      <c r="B13797">
        <v>2037</v>
      </c>
      <c r="C13797">
        <v>1</v>
      </c>
      <c r="D13797">
        <v>0.46738262800000002</v>
      </c>
      <c r="E13797">
        <v>0.34443011499999898</v>
      </c>
      <c r="F13797">
        <v>0.25480386199999999</v>
      </c>
      <c r="G13797">
        <v>70456.5432</v>
      </c>
      <c r="H13797">
        <v>0.73625797999999998</v>
      </c>
      <c r="I13797">
        <v>0.21612134699999999</v>
      </c>
      <c r="J13797">
        <v>0.48376935599999998</v>
      </c>
      <c r="K13797">
        <v>0.13485913899999999</v>
      </c>
      <c r="L13797">
        <v>0.51265770099999997</v>
      </c>
      <c r="M13797">
        <v>0.21520394800000001</v>
      </c>
      <c r="N13797">
        <v>2.9460756049999901</v>
      </c>
      <c r="O13797">
        <v>3.025783412</v>
      </c>
      <c r="P13797">
        <v>3.2418426509999998</v>
      </c>
      <c r="Q13797">
        <v>0</v>
      </c>
      <c r="R13797">
        <v>0</v>
      </c>
      <c r="S13797">
        <v>0</v>
      </c>
    </row>
    <row r="13798" spans="1:19" hidden="1" x14ac:dyDescent="0.35">
      <c r="A13798">
        <v>13796</v>
      </c>
      <c r="B13798">
        <v>2037</v>
      </c>
      <c r="C13798">
        <v>1</v>
      </c>
      <c r="D13798">
        <v>0.465135887999999</v>
      </c>
      <c r="E13798">
        <v>0.324365288999999</v>
      </c>
      <c r="F13798">
        <v>0.24054091599999999</v>
      </c>
      <c r="G13798">
        <v>64395.310340000004</v>
      </c>
      <c r="H13798">
        <v>0.75808749600000003</v>
      </c>
      <c r="I13798">
        <v>0.21349322900000001</v>
      </c>
      <c r="J13798">
        <v>0.42707029000000002</v>
      </c>
      <c r="K13798">
        <v>0.121657631</v>
      </c>
      <c r="L13798">
        <v>0.51635043400000002</v>
      </c>
      <c r="M13798">
        <v>0.188460814</v>
      </c>
      <c r="N13798">
        <v>2.8831720779999999</v>
      </c>
      <c r="O13798">
        <v>2.9021189409999999</v>
      </c>
      <c r="P13798">
        <v>3.138697214</v>
      </c>
      <c r="Q13798">
        <v>0</v>
      </c>
      <c r="R13798">
        <v>0</v>
      </c>
      <c r="S13798">
        <v>0</v>
      </c>
    </row>
    <row r="13799" spans="1:19" hidden="1" x14ac:dyDescent="0.35">
      <c r="A13799">
        <v>13797</v>
      </c>
      <c r="B13799">
        <v>2037</v>
      </c>
      <c r="C13799">
        <v>1</v>
      </c>
      <c r="D13799">
        <v>0.462868528</v>
      </c>
      <c r="E13799">
        <v>0.29988203600000002</v>
      </c>
      <c r="F13799">
        <v>0.22659721799999999</v>
      </c>
      <c r="G13799">
        <v>53010.766109999997</v>
      </c>
      <c r="H13799">
        <v>0.76517322600000004</v>
      </c>
      <c r="I13799">
        <v>0.214908873</v>
      </c>
      <c r="J13799">
        <v>0.376274569</v>
      </c>
      <c r="K13799">
        <v>0.11217294</v>
      </c>
      <c r="L13799">
        <v>0.51901747200000004</v>
      </c>
      <c r="M13799">
        <v>0.16721607299999999</v>
      </c>
      <c r="N13799">
        <v>2.827387833</v>
      </c>
      <c r="O13799">
        <v>2.72860368</v>
      </c>
      <c r="P13799">
        <v>3.0412758919999998</v>
      </c>
      <c r="Q13799">
        <v>0</v>
      </c>
      <c r="R13799">
        <v>0</v>
      </c>
      <c r="S13799">
        <v>0</v>
      </c>
    </row>
    <row r="13800" spans="1:19" hidden="1" x14ac:dyDescent="0.35">
      <c r="A13800">
        <v>13798</v>
      </c>
      <c r="B13800">
        <v>2037</v>
      </c>
      <c r="C13800">
        <v>1</v>
      </c>
      <c r="D13800">
        <v>0.46029858499999998</v>
      </c>
      <c r="E13800">
        <v>0.25042072199999998</v>
      </c>
      <c r="F13800">
        <v>0.21425860999999999</v>
      </c>
      <c r="G13800">
        <v>46583.723299999998</v>
      </c>
      <c r="H13800">
        <v>0.75947812100000001</v>
      </c>
      <c r="I13800">
        <v>0.218991088</v>
      </c>
      <c r="J13800">
        <v>0.33562741600000001</v>
      </c>
      <c r="K13800">
        <v>0.10652969</v>
      </c>
      <c r="L13800">
        <v>0.52174890799999996</v>
      </c>
      <c r="M13800">
        <v>0.151725574</v>
      </c>
      <c r="N13800">
        <v>2.766532255</v>
      </c>
      <c r="O13800">
        <v>2.5274388449999998</v>
      </c>
      <c r="P13800">
        <v>2.9381241770000002</v>
      </c>
      <c r="Q13800">
        <v>0</v>
      </c>
      <c r="R13800">
        <v>0</v>
      </c>
      <c r="S13800">
        <v>0</v>
      </c>
    </row>
    <row r="13801" spans="1:19" hidden="1" x14ac:dyDescent="0.35">
      <c r="A13801">
        <v>13799</v>
      </c>
      <c r="B13801">
        <v>2037</v>
      </c>
      <c r="C13801">
        <v>1</v>
      </c>
      <c r="D13801">
        <v>0.45955379399999902</v>
      </c>
      <c r="E13801">
        <v>0.227897816</v>
      </c>
      <c r="F13801">
        <v>0.21089871499999999</v>
      </c>
      <c r="G13801">
        <v>42913.460469999998</v>
      </c>
      <c r="H13801">
        <v>0.79255956900000002</v>
      </c>
      <c r="I13801">
        <v>0.21237447600000001</v>
      </c>
      <c r="J13801">
        <v>0.29888495500000001</v>
      </c>
      <c r="K13801">
        <v>9.2437494999999897E-2</v>
      </c>
      <c r="L13801">
        <v>0.51528984899999997</v>
      </c>
      <c r="M13801">
        <v>0.130213248</v>
      </c>
      <c r="N13801">
        <v>2.7731945730000001</v>
      </c>
      <c r="O13801">
        <v>2.5198409819999998</v>
      </c>
      <c r="P13801">
        <v>2.8468668849999998</v>
      </c>
      <c r="Q13801">
        <v>0</v>
      </c>
      <c r="R13801">
        <v>0</v>
      </c>
      <c r="S13801">
        <v>0</v>
      </c>
    </row>
    <row r="13802" spans="1:19" hidden="1" x14ac:dyDescent="0.35">
      <c r="A13802">
        <v>13800</v>
      </c>
      <c r="B13802">
        <v>2037</v>
      </c>
      <c r="C13802">
        <v>1</v>
      </c>
      <c r="D13802">
        <v>0.45912866699999899</v>
      </c>
      <c r="E13802">
        <v>0.205370421</v>
      </c>
      <c r="F13802">
        <v>0.20956296799999999</v>
      </c>
      <c r="G13802">
        <v>39859.343769999999</v>
      </c>
      <c r="H13802">
        <v>0.80838200100000002</v>
      </c>
      <c r="I13802">
        <v>0.20807178800000001</v>
      </c>
      <c r="J13802">
        <v>0.27038706400000001</v>
      </c>
      <c r="K13802">
        <v>8.1333163E-2</v>
      </c>
      <c r="L13802">
        <v>0.50534203899999997</v>
      </c>
      <c r="M13802">
        <v>0.115458669</v>
      </c>
      <c r="N13802">
        <v>2.7828419549999901</v>
      </c>
      <c r="O13802">
        <v>2.5888098670000002</v>
      </c>
      <c r="P13802">
        <v>2.768548499</v>
      </c>
      <c r="Q13802">
        <v>0</v>
      </c>
      <c r="R13802">
        <v>0</v>
      </c>
      <c r="S13802">
        <v>0</v>
      </c>
    </row>
    <row r="13803" spans="1:19" hidden="1" x14ac:dyDescent="0.35">
      <c r="A13803">
        <v>13801</v>
      </c>
      <c r="B13803">
        <v>2037</v>
      </c>
      <c r="C13803">
        <v>2</v>
      </c>
      <c r="D13803">
        <v>0.90944038839322805</v>
      </c>
      <c r="E13803">
        <v>1.3517305593248801</v>
      </c>
      <c r="F13803">
        <v>0.66708252037464899</v>
      </c>
      <c r="G13803">
        <v>37531.276839496502</v>
      </c>
      <c r="H13803">
        <v>0.434495194456478</v>
      </c>
      <c r="I13803">
        <v>9.4624049297028598E-2</v>
      </c>
      <c r="J13803">
        <v>0.42592666785414601</v>
      </c>
      <c r="K13803">
        <v>8.6962428270713696E-2</v>
      </c>
      <c r="L13803">
        <v>0.310573100970293</v>
      </c>
      <c r="M13803">
        <v>9.3217471254088996E-2</v>
      </c>
      <c r="N13803">
        <v>4.3500560015971699</v>
      </c>
      <c r="O13803">
        <v>4.4494290611576703</v>
      </c>
      <c r="P13803">
        <v>3.34680401486089</v>
      </c>
      <c r="Q13803">
        <v>0</v>
      </c>
      <c r="R13803">
        <v>0</v>
      </c>
      <c r="S13803">
        <v>0</v>
      </c>
    </row>
    <row r="13804" spans="1:19" hidden="1" x14ac:dyDescent="0.35">
      <c r="A13804">
        <v>13802</v>
      </c>
      <c r="B13804">
        <v>2037</v>
      </c>
      <c r="C13804">
        <v>2</v>
      </c>
      <c r="D13804">
        <v>0.92053886536904606</v>
      </c>
      <c r="E13804">
        <v>1.4820736338384699</v>
      </c>
      <c r="F13804">
        <v>0.67429104881086999</v>
      </c>
      <c r="G13804">
        <v>36764.892936911601</v>
      </c>
      <c r="H13804">
        <v>0.437232796249235</v>
      </c>
      <c r="I13804">
        <v>9.3108683782303303E-2</v>
      </c>
      <c r="J13804">
        <v>0.431050272462981</v>
      </c>
      <c r="K13804">
        <v>8.50329895154633E-2</v>
      </c>
      <c r="L13804">
        <v>0.29907595426667499</v>
      </c>
      <c r="M13804">
        <v>8.9708263604659597E-2</v>
      </c>
      <c r="N13804">
        <v>4.3750061619643601</v>
      </c>
      <c r="O13804">
        <v>4.8135111424613797</v>
      </c>
      <c r="P13804">
        <v>3.3614642981437002</v>
      </c>
      <c r="Q13804">
        <v>0</v>
      </c>
      <c r="R13804">
        <v>0</v>
      </c>
      <c r="S13804">
        <v>0</v>
      </c>
    </row>
    <row r="13805" spans="1:19" hidden="1" x14ac:dyDescent="0.35">
      <c r="A13805">
        <v>13803</v>
      </c>
      <c r="B13805">
        <v>2037</v>
      </c>
      <c r="C13805">
        <v>2</v>
      </c>
      <c r="D13805">
        <v>0.91877071442910296</v>
      </c>
      <c r="E13805">
        <v>1.6140860476636001</v>
      </c>
      <c r="F13805">
        <v>0.67554888266072799</v>
      </c>
      <c r="G13805">
        <v>36607.3659445339</v>
      </c>
      <c r="H13805">
        <v>0.44392889285092701</v>
      </c>
      <c r="I13805">
        <v>9.3156445855987105E-2</v>
      </c>
      <c r="J13805">
        <v>0.43626695603500598</v>
      </c>
      <c r="K13805">
        <v>8.4626779715112302E-2</v>
      </c>
      <c r="L13805">
        <v>0.292113950527705</v>
      </c>
      <c r="M13805">
        <v>8.80899613485535E-2</v>
      </c>
      <c r="N13805">
        <v>4.3907060056627598</v>
      </c>
      <c r="O13805">
        <v>5.1920484374232503</v>
      </c>
      <c r="P13805">
        <v>3.3682171729106201</v>
      </c>
      <c r="Q13805">
        <v>0</v>
      </c>
      <c r="R13805">
        <v>0</v>
      </c>
      <c r="S13805">
        <v>0</v>
      </c>
    </row>
    <row r="13806" spans="1:19" hidden="1" x14ac:dyDescent="0.35">
      <c r="A13806">
        <v>13804</v>
      </c>
      <c r="B13806">
        <v>2037</v>
      </c>
      <c r="C13806">
        <v>2</v>
      </c>
      <c r="D13806">
        <v>0.91672851502149</v>
      </c>
      <c r="E13806">
        <v>1.7460527717543399</v>
      </c>
      <c r="F13806">
        <v>0.67672306440272401</v>
      </c>
      <c r="G13806">
        <v>37396.084290394901</v>
      </c>
      <c r="H13806">
        <v>0.45302649409150603</v>
      </c>
      <c r="I13806">
        <v>9.4969088838803895E-2</v>
      </c>
      <c r="J13806">
        <v>0.44416856489437101</v>
      </c>
      <c r="K13806">
        <v>8.5670236449975498E-2</v>
      </c>
      <c r="L13806">
        <v>0.28982362961068298</v>
      </c>
      <c r="M13806">
        <v>8.8278609720002996E-2</v>
      </c>
      <c r="N13806">
        <v>4.3928748649493397</v>
      </c>
      <c r="O13806">
        <v>5.5778394097415704</v>
      </c>
      <c r="P13806">
        <v>3.37002297972283</v>
      </c>
      <c r="Q13806">
        <v>0</v>
      </c>
      <c r="R13806">
        <v>0</v>
      </c>
      <c r="S13806">
        <v>0</v>
      </c>
    </row>
    <row r="13807" spans="1:19" hidden="1" x14ac:dyDescent="0.35">
      <c r="A13807">
        <v>13805</v>
      </c>
      <c r="B13807">
        <v>2037</v>
      </c>
      <c r="C13807">
        <v>2</v>
      </c>
      <c r="D13807">
        <v>0.97400770378268497</v>
      </c>
      <c r="E13807">
        <v>1.68410220355692</v>
      </c>
      <c r="F13807">
        <v>0.69993573669939002</v>
      </c>
      <c r="G13807">
        <v>39474.6217163818</v>
      </c>
      <c r="H13807">
        <v>0.45169188502027302</v>
      </c>
      <c r="I13807">
        <v>9.47813101333317E-2</v>
      </c>
      <c r="J13807">
        <v>0.43703434928533003</v>
      </c>
      <c r="K13807">
        <v>8.2712128116333605E-2</v>
      </c>
      <c r="L13807">
        <v>0.275862834701181</v>
      </c>
      <c r="M13807">
        <v>9.0457079194399104E-2</v>
      </c>
      <c r="N13807">
        <v>4.5208804009871804</v>
      </c>
      <c r="O13807">
        <v>5.4902664642011398</v>
      </c>
      <c r="P13807">
        <v>3.4243794005638901</v>
      </c>
      <c r="Q13807" s="7">
        <v>3.4390809959213397E-8</v>
      </c>
      <c r="R13807">
        <v>5.9540200137214304E-4</v>
      </c>
      <c r="S13807" s="7">
        <v>3.2585805322151101E-9</v>
      </c>
    </row>
    <row r="13808" spans="1:19" hidden="1" x14ac:dyDescent="0.35">
      <c r="A13808">
        <v>13806</v>
      </c>
      <c r="B13808">
        <v>2037</v>
      </c>
      <c r="C13808">
        <v>2</v>
      </c>
      <c r="D13808">
        <v>1.02142402701042</v>
      </c>
      <c r="E13808">
        <v>1.61305547348281</v>
      </c>
      <c r="F13808">
        <v>0.71851577613955897</v>
      </c>
      <c r="G13808">
        <v>43246.102166251701</v>
      </c>
      <c r="H13808">
        <v>0.45202863032801699</v>
      </c>
      <c r="I13808">
        <v>9.6681380353932894E-2</v>
      </c>
      <c r="J13808">
        <v>0.42746352535438398</v>
      </c>
      <c r="K13808">
        <v>8.1332912998398899E-2</v>
      </c>
      <c r="L13808">
        <v>0.26595215038929998</v>
      </c>
      <c r="M13808">
        <v>9.4532359186898701E-2</v>
      </c>
      <c r="N13808">
        <v>4.6081113736033803</v>
      </c>
      <c r="O13808">
        <v>5.3561191095919201</v>
      </c>
      <c r="P13808">
        <v>3.4618901738744601</v>
      </c>
      <c r="Q13808">
        <v>4.5279948980963399E-3</v>
      </c>
      <c r="R13808">
        <v>2.11539863966058E-2</v>
      </c>
      <c r="S13808">
        <v>2.6428698607027499E-4</v>
      </c>
    </row>
    <row r="13809" spans="1:19" hidden="1" x14ac:dyDescent="0.35">
      <c r="A13809">
        <v>13807</v>
      </c>
      <c r="B13809">
        <v>2037</v>
      </c>
      <c r="C13809">
        <v>2</v>
      </c>
      <c r="D13809">
        <v>1.0675376842418001</v>
      </c>
      <c r="E13809">
        <v>1.54115638535815</v>
      </c>
      <c r="F13809">
        <v>0.73653806380365605</v>
      </c>
      <c r="G13809">
        <v>48096.100511815399</v>
      </c>
      <c r="H13809">
        <v>0.453184147945358</v>
      </c>
      <c r="I13809">
        <v>0.100827907435939</v>
      </c>
      <c r="J13809">
        <v>0.42085354626048699</v>
      </c>
      <c r="K13809">
        <v>8.1440166942722006E-2</v>
      </c>
      <c r="L13809">
        <v>0.26040043283449099</v>
      </c>
      <c r="M13809">
        <v>0.10057558854231199</v>
      </c>
      <c r="N13809">
        <v>4.6938946193509201</v>
      </c>
      <c r="O13809">
        <v>5.2316807223938797</v>
      </c>
      <c r="P13809">
        <v>3.5000384402860298</v>
      </c>
      <c r="Q13809">
        <v>0.138301445575847</v>
      </c>
      <c r="R13809">
        <v>0.134976078467994</v>
      </c>
      <c r="S13809">
        <v>0.11491365065096899</v>
      </c>
    </row>
    <row r="13810" spans="1:19" hidden="1" x14ac:dyDescent="0.35">
      <c r="A13810">
        <v>13808</v>
      </c>
      <c r="B13810">
        <v>2037</v>
      </c>
      <c r="C13810">
        <v>2</v>
      </c>
      <c r="D13810">
        <v>1.1118254181999701</v>
      </c>
      <c r="E13810">
        <v>1.4860621638623099</v>
      </c>
      <c r="F13810">
        <v>0.75321293647336296</v>
      </c>
      <c r="G13810">
        <v>52186.287205312299</v>
      </c>
      <c r="H13810">
        <v>0.45755590789593897</v>
      </c>
      <c r="I13810">
        <v>0.112603700196284</v>
      </c>
      <c r="J13810">
        <v>0.41094425983904698</v>
      </c>
      <c r="K13810">
        <v>9.7557010758278398E-2</v>
      </c>
      <c r="L13810">
        <v>0.24763154458946801</v>
      </c>
      <c r="M13810">
        <v>0.104079291300853</v>
      </c>
      <c r="N13810">
        <v>4.7794771002726799</v>
      </c>
      <c r="O13810">
        <v>5.0921532435214401</v>
      </c>
      <c r="P13810">
        <v>3.5380570864176502</v>
      </c>
      <c r="Q13810">
        <v>0.27117398440372198</v>
      </c>
      <c r="R13810">
        <v>0.231262113549625</v>
      </c>
      <c r="S13810">
        <v>0.23445831229653399</v>
      </c>
    </row>
    <row r="13811" spans="1:19" hidden="1" x14ac:dyDescent="0.35">
      <c r="A13811">
        <v>13809</v>
      </c>
      <c r="B13811">
        <v>2037</v>
      </c>
      <c r="C13811">
        <v>2</v>
      </c>
      <c r="D13811">
        <v>1.1647147595426699</v>
      </c>
      <c r="E13811">
        <v>1.41341865824705</v>
      </c>
      <c r="F13811">
        <v>0.77271913631982503</v>
      </c>
      <c r="G13811">
        <v>54029.313081603199</v>
      </c>
      <c r="H13811">
        <v>0.46526717714794003</v>
      </c>
      <c r="I13811">
        <v>0.129427152792911</v>
      </c>
      <c r="J13811">
        <v>0.40693530081197599</v>
      </c>
      <c r="K13811">
        <v>0.119605573022474</v>
      </c>
      <c r="L13811">
        <v>0.23944495740543001</v>
      </c>
      <c r="M13811">
        <v>0.111222254089217</v>
      </c>
      <c r="N13811">
        <v>4.8794835298200097</v>
      </c>
      <c r="O13811">
        <v>4.9264713335392898</v>
      </c>
      <c r="P13811">
        <v>3.5835069753774902</v>
      </c>
      <c r="Q13811">
        <v>0.35640048077279401</v>
      </c>
      <c r="R13811">
        <v>0.304951296049985</v>
      </c>
      <c r="S13811">
        <v>0.335598280676905</v>
      </c>
    </row>
    <row r="13812" spans="1:19" hidden="1" x14ac:dyDescent="0.35">
      <c r="A13812">
        <v>13810</v>
      </c>
      <c r="B13812">
        <v>2037</v>
      </c>
      <c r="C13812">
        <v>2</v>
      </c>
      <c r="D13812">
        <v>1.21782743144692</v>
      </c>
      <c r="E13812">
        <v>1.34079643859608</v>
      </c>
      <c r="F13812">
        <v>0.79231997284814404</v>
      </c>
      <c r="G13812">
        <v>54794.527155217198</v>
      </c>
      <c r="H13812">
        <v>0.47334709173621298</v>
      </c>
      <c r="I13812">
        <v>0.151226255558808</v>
      </c>
      <c r="J13812">
        <v>0.40695768132277899</v>
      </c>
      <c r="K13812">
        <v>0.14776158507422699</v>
      </c>
      <c r="L13812">
        <v>0.236395828635966</v>
      </c>
      <c r="M13812">
        <v>0.12204492484721299</v>
      </c>
      <c r="N13812">
        <v>4.9895789348638804</v>
      </c>
      <c r="O13812">
        <v>4.7794698534501903</v>
      </c>
      <c r="P13812">
        <v>3.6339475367418799</v>
      </c>
      <c r="Q13812">
        <v>0.42214859939623101</v>
      </c>
      <c r="R13812">
        <v>0.377832372647389</v>
      </c>
      <c r="S13812">
        <v>0.43129361330398902</v>
      </c>
    </row>
    <row r="13813" spans="1:19" hidden="1" x14ac:dyDescent="0.35">
      <c r="A13813">
        <v>13811</v>
      </c>
      <c r="B13813">
        <v>2037</v>
      </c>
      <c r="C13813">
        <v>2</v>
      </c>
      <c r="D13813">
        <v>1.2438828325292299</v>
      </c>
      <c r="E13813">
        <v>1.3211119246494301</v>
      </c>
      <c r="F13813">
        <v>0.81732671693083903</v>
      </c>
      <c r="G13813">
        <v>55683.325356332301</v>
      </c>
      <c r="H13813">
        <v>0.485334818559779</v>
      </c>
      <c r="I13813">
        <v>0.16269236992192701</v>
      </c>
      <c r="J13813">
        <v>0.39913699088108701</v>
      </c>
      <c r="K13813">
        <v>0.16043479306580299</v>
      </c>
      <c r="L13813">
        <v>0.226227110149265</v>
      </c>
      <c r="M13813">
        <v>0.129347593116724</v>
      </c>
      <c r="N13813">
        <v>5.0657412471465397</v>
      </c>
      <c r="O13813">
        <v>4.6880591253992803</v>
      </c>
      <c r="P13813">
        <v>3.6840140267153298</v>
      </c>
      <c r="Q13813">
        <v>0.49353664552697601</v>
      </c>
      <c r="R13813">
        <v>0.45357279011088603</v>
      </c>
      <c r="S13813">
        <v>0.52972046227923897</v>
      </c>
    </row>
    <row r="13814" spans="1:19" hidden="1" x14ac:dyDescent="0.35">
      <c r="A13814">
        <v>13812</v>
      </c>
      <c r="B13814">
        <v>2037</v>
      </c>
      <c r="C13814">
        <v>2</v>
      </c>
      <c r="D13814">
        <v>1.2739197535229401</v>
      </c>
      <c r="E13814">
        <v>1.3161620457368799</v>
      </c>
      <c r="F13814">
        <v>0.84361071586608105</v>
      </c>
      <c r="G13814">
        <v>56198.163027724098</v>
      </c>
      <c r="H13814">
        <v>0.498695810416803</v>
      </c>
      <c r="I13814">
        <v>0.17809826423841801</v>
      </c>
      <c r="J13814">
        <v>0.39635763487004799</v>
      </c>
      <c r="K13814">
        <v>0.17812415214009999</v>
      </c>
      <c r="L13814">
        <v>0.221872107231986</v>
      </c>
      <c r="M13814">
        <v>0.13988364051698399</v>
      </c>
      <c r="N13814">
        <v>5.1625260083056803</v>
      </c>
      <c r="O13814">
        <v>4.6422536825086702</v>
      </c>
      <c r="P13814">
        <v>3.7437411763891002</v>
      </c>
      <c r="Q13814">
        <v>0.50128360685610296</v>
      </c>
      <c r="R13814">
        <v>0.46839964614252</v>
      </c>
      <c r="S13814">
        <v>0.55580523080807898</v>
      </c>
    </row>
    <row r="13815" spans="1:19" hidden="1" x14ac:dyDescent="0.35">
      <c r="A13815">
        <v>13813</v>
      </c>
      <c r="B13815">
        <v>2037</v>
      </c>
      <c r="C13815">
        <v>2</v>
      </c>
      <c r="D13815">
        <v>1.30367878011928</v>
      </c>
      <c r="E13815">
        <v>1.31164697918286</v>
      </c>
      <c r="F13815">
        <v>0.86968172146640099</v>
      </c>
      <c r="G13815">
        <v>54946.121492367798</v>
      </c>
      <c r="H13815">
        <v>0.51041647201604301</v>
      </c>
      <c r="I13815">
        <v>0.197466149718727</v>
      </c>
      <c r="J13815">
        <v>0.39679949366714501</v>
      </c>
      <c r="K13815">
        <v>0.20144651440465799</v>
      </c>
      <c r="L13815">
        <v>0.22392644500092801</v>
      </c>
      <c r="M13815">
        <v>0.15360130102472699</v>
      </c>
      <c r="N13815">
        <v>5.2624398512206803</v>
      </c>
      <c r="O13815">
        <v>4.60009622515713</v>
      </c>
      <c r="P13815">
        <v>3.8041784494503998</v>
      </c>
      <c r="Q13815">
        <v>0.44846354713825998</v>
      </c>
      <c r="R13815">
        <v>0.42517951507282897</v>
      </c>
      <c r="S13815">
        <v>0.5141071223632</v>
      </c>
    </row>
    <row r="13816" spans="1:19" hidden="1" x14ac:dyDescent="0.35">
      <c r="A13816">
        <v>13814</v>
      </c>
      <c r="B13816">
        <v>2037</v>
      </c>
      <c r="C13816">
        <v>2</v>
      </c>
      <c r="D13816">
        <v>1.31928999271798</v>
      </c>
      <c r="E13816">
        <v>1.3265944559979299</v>
      </c>
      <c r="F13816">
        <v>0.89076889330388798</v>
      </c>
      <c r="G13816">
        <v>56143.873163535798</v>
      </c>
      <c r="H13816">
        <v>0.51776360768205298</v>
      </c>
      <c r="I13816">
        <v>0.190890566221326</v>
      </c>
      <c r="J13816">
        <v>0.39454467229045698</v>
      </c>
      <c r="K13816">
        <v>0.19767321336424501</v>
      </c>
      <c r="L13816">
        <v>0.22916345150936299</v>
      </c>
      <c r="M13816">
        <v>0.154313774421803</v>
      </c>
      <c r="N13816">
        <v>5.3159982085835198</v>
      </c>
      <c r="O13816">
        <v>4.5446025575105802</v>
      </c>
      <c r="P13816">
        <v>3.8418937875210299</v>
      </c>
      <c r="Q13816">
        <v>0.40486951888725697</v>
      </c>
      <c r="R13816">
        <v>0.38994369401979101</v>
      </c>
      <c r="S13816">
        <v>0.48463362841561403</v>
      </c>
    </row>
    <row r="13817" spans="1:19" hidden="1" x14ac:dyDescent="0.35">
      <c r="A13817">
        <v>13815</v>
      </c>
      <c r="B13817">
        <v>2037</v>
      </c>
      <c r="C13817">
        <v>2</v>
      </c>
      <c r="D13817">
        <v>1.34044122843281</v>
      </c>
      <c r="E13817">
        <v>1.31621219166422</v>
      </c>
      <c r="F13817">
        <v>0.91614021169826998</v>
      </c>
      <c r="G13817">
        <v>55336.9114695385</v>
      </c>
      <c r="H13817">
        <v>0.52283710644770498</v>
      </c>
      <c r="I13817">
        <v>0.187210900174131</v>
      </c>
      <c r="J13817">
        <v>0.39670215369399198</v>
      </c>
      <c r="K13817">
        <v>0.197073752976231</v>
      </c>
      <c r="L13817">
        <v>0.23974630261559099</v>
      </c>
      <c r="M13817">
        <v>0.157580287236602</v>
      </c>
      <c r="N13817">
        <v>5.3702932226592797</v>
      </c>
      <c r="O13817">
        <v>4.4659494199323602</v>
      </c>
      <c r="P13817">
        <v>3.8813401908212199</v>
      </c>
      <c r="Q13817">
        <v>0.33307518598052899</v>
      </c>
      <c r="R13817">
        <v>0.32638955509713102</v>
      </c>
      <c r="S13817">
        <v>0.410513540474156</v>
      </c>
    </row>
    <row r="13818" spans="1:19" hidden="1" x14ac:dyDescent="0.35">
      <c r="A13818">
        <v>13816</v>
      </c>
      <c r="B13818">
        <v>2037</v>
      </c>
      <c r="C13818">
        <v>2</v>
      </c>
      <c r="D13818">
        <v>1.3615846023567899</v>
      </c>
      <c r="E13818">
        <v>1.30602276888878</v>
      </c>
      <c r="F13818">
        <v>0.94154357081596396</v>
      </c>
      <c r="G13818">
        <v>53842.860258373803</v>
      </c>
      <c r="H13818">
        <v>0.52562392323675799</v>
      </c>
      <c r="I13818">
        <v>0.18675057882235299</v>
      </c>
      <c r="J13818">
        <v>0.40165381228383901</v>
      </c>
      <c r="K13818">
        <v>0.19988014847278501</v>
      </c>
      <c r="L13818">
        <v>0.25504315948898698</v>
      </c>
      <c r="M13818">
        <v>0.163659699857334</v>
      </c>
      <c r="N13818">
        <v>5.4380168949144601</v>
      </c>
      <c r="O13818">
        <v>4.4250874468621202</v>
      </c>
      <c r="P13818">
        <v>3.9258387782072202</v>
      </c>
      <c r="Q13818">
        <v>0.22955488436865601</v>
      </c>
      <c r="R13818">
        <v>0.237560704601402</v>
      </c>
      <c r="S13818">
        <v>0.28125058726002899</v>
      </c>
    </row>
    <row r="13819" spans="1:19" hidden="1" x14ac:dyDescent="0.35">
      <c r="A13819">
        <v>13817</v>
      </c>
      <c r="B13819">
        <v>2037</v>
      </c>
      <c r="C13819">
        <v>2</v>
      </c>
      <c r="D13819">
        <v>1.29284310470018</v>
      </c>
      <c r="E13819">
        <v>1.23892642139022</v>
      </c>
      <c r="F13819">
        <v>0.884980607713025</v>
      </c>
      <c r="G13819">
        <v>53638.242093252898</v>
      </c>
      <c r="H13819">
        <v>0.52647933319791596</v>
      </c>
      <c r="I13819">
        <v>0.163799548854241</v>
      </c>
      <c r="J13819">
        <v>0.40054945331090602</v>
      </c>
      <c r="K13819">
        <v>0.163020106436435</v>
      </c>
      <c r="L13819">
        <v>0.25841333613698397</v>
      </c>
      <c r="M13819">
        <v>0.13575073776181201</v>
      </c>
      <c r="N13819">
        <v>5.2873316127779297</v>
      </c>
      <c r="O13819">
        <v>4.2735015364754902</v>
      </c>
      <c r="P13819">
        <v>3.7834198807683701</v>
      </c>
      <c r="Q13819">
        <v>0.101655190630528</v>
      </c>
      <c r="R13819">
        <v>0.116995298070548</v>
      </c>
      <c r="S13819">
        <v>0.11940574616420099</v>
      </c>
    </row>
    <row r="13820" spans="1:19" hidden="1" x14ac:dyDescent="0.35">
      <c r="A13820">
        <v>13818</v>
      </c>
      <c r="B13820">
        <v>2037</v>
      </c>
      <c r="C13820">
        <v>2</v>
      </c>
      <c r="D13820">
        <v>1.22776531078962</v>
      </c>
      <c r="E13820">
        <v>1.16986617121445</v>
      </c>
      <c r="F13820">
        <v>0.83103351701704398</v>
      </c>
      <c r="G13820">
        <v>53110.155385787097</v>
      </c>
      <c r="H13820">
        <v>0.527217545980462</v>
      </c>
      <c r="I13820">
        <v>0.145807014653281</v>
      </c>
      <c r="J13820">
        <v>0.40362145877042099</v>
      </c>
      <c r="K13820">
        <v>0.13338225844778201</v>
      </c>
      <c r="L13820">
        <v>0.26889123189381198</v>
      </c>
      <c r="M13820">
        <v>0.11385620226288801</v>
      </c>
      <c r="N13820">
        <v>5.1568657725432603</v>
      </c>
      <c r="O13820">
        <v>4.1140943564972599</v>
      </c>
      <c r="P13820">
        <v>3.6509537058465402</v>
      </c>
      <c r="Q13820">
        <v>1.4750350764860601E-2</v>
      </c>
      <c r="R13820">
        <v>3.6604589558802497E-2</v>
      </c>
      <c r="S13820">
        <v>1.34836536889585E-2</v>
      </c>
    </row>
    <row r="13821" spans="1:19" hidden="1" x14ac:dyDescent="0.35">
      <c r="A13821">
        <v>13819</v>
      </c>
      <c r="B13821">
        <v>2037</v>
      </c>
      <c r="C13821">
        <v>2</v>
      </c>
      <c r="D13821">
        <v>1.1633549876195</v>
      </c>
      <c r="E13821">
        <v>1.10074993164616</v>
      </c>
      <c r="F13821">
        <v>0.77783520899268699</v>
      </c>
      <c r="G13821">
        <v>51918.061745537903</v>
      </c>
      <c r="H13821">
        <v>0.52684018990499004</v>
      </c>
      <c r="I13821">
        <v>0.132600553976262</v>
      </c>
      <c r="J13821">
        <v>0.40628207774177</v>
      </c>
      <c r="K13821">
        <v>0.11088677938019099</v>
      </c>
      <c r="L13821">
        <v>0.28597609734354201</v>
      </c>
      <c r="M13821">
        <v>9.7782405652373602E-2</v>
      </c>
      <c r="N13821">
        <v>5.0248165515433101</v>
      </c>
      <c r="O13821">
        <v>3.9578909768272101</v>
      </c>
      <c r="P13821">
        <v>3.5210120674517502</v>
      </c>
      <c r="Q13821">
        <v>1.88441629377968E-4</v>
      </c>
      <c r="R13821">
        <v>3.6632412767273899E-3</v>
      </c>
      <c r="S13821">
        <v>0</v>
      </c>
    </row>
    <row r="13822" spans="1:19" hidden="1" x14ac:dyDescent="0.35">
      <c r="A13822">
        <v>13820</v>
      </c>
      <c r="B13822">
        <v>2037</v>
      </c>
      <c r="C13822">
        <v>2</v>
      </c>
      <c r="D13822">
        <v>1.10648560051432</v>
      </c>
      <c r="E13822">
        <v>0.98787987060994298</v>
      </c>
      <c r="F13822">
        <v>0.72758872152350296</v>
      </c>
      <c r="G13822">
        <v>49144.252984666004</v>
      </c>
      <c r="H13822">
        <v>0.52994118422300396</v>
      </c>
      <c r="I13822">
        <v>0.12326759340740499</v>
      </c>
      <c r="J13822">
        <v>0.40250292585634401</v>
      </c>
      <c r="K13822">
        <v>9.9490280563614905E-2</v>
      </c>
      <c r="L13822">
        <v>0.28414256191309401</v>
      </c>
      <c r="M13822">
        <v>9.1356487252216401E-2</v>
      </c>
      <c r="N13822">
        <v>4.9091229278684398</v>
      </c>
      <c r="O13822">
        <v>3.7797124112181999</v>
      </c>
      <c r="P13822">
        <v>3.4030698933580998</v>
      </c>
      <c r="Q13822">
        <v>0</v>
      </c>
      <c r="R13822" s="7">
        <v>8.7354439967319404E-7</v>
      </c>
      <c r="S13822">
        <v>0</v>
      </c>
    </row>
    <row r="13823" spans="1:19" hidden="1" x14ac:dyDescent="0.35">
      <c r="A13823">
        <v>13821</v>
      </c>
      <c r="B13823">
        <v>2037</v>
      </c>
      <c r="C13823">
        <v>2</v>
      </c>
      <c r="D13823">
        <v>1.04805065975409</v>
      </c>
      <c r="E13823">
        <v>0.92101254493019402</v>
      </c>
      <c r="F13823">
        <v>0.67743845252737001</v>
      </c>
      <c r="G13823">
        <v>46032.070520282898</v>
      </c>
      <c r="H13823">
        <v>0.53182139742682899</v>
      </c>
      <c r="I13823">
        <v>0.117037028640831</v>
      </c>
      <c r="J13823">
        <v>0.40171052045446698</v>
      </c>
      <c r="K13823">
        <v>9.1387990847919903E-2</v>
      </c>
      <c r="L13823">
        <v>0.28799790812149201</v>
      </c>
      <c r="M13823">
        <v>8.8320285965963904E-2</v>
      </c>
      <c r="N13823">
        <v>4.7887787521146103</v>
      </c>
      <c r="O13823">
        <v>3.64678251723076</v>
      </c>
      <c r="P13823">
        <v>3.28522306787726</v>
      </c>
      <c r="Q13823">
        <v>0</v>
      </c>
      <c r="R13823">
        <v>0</v>
      </c>
      <c r="S13823">
        <v>0</v>
      </c>
    </row>
    <row r="13824" spans="1:19" hidden="1" x14ac:dyDescent="0.35">
      <c r="A13824">
        <v>13822</v>
      </c>
      <c r="B13824">
        <v>2037</v>
      </c>
      <c r="C13824">
        <v>2</v>
      </c>
      <c r="D13824">
        <v>0.98995768783262394</v>
      </c>
      <c r="E13824">
        <v>0.85420293391200097</v>
      </c>
      <c r="F13824">
        <v>0.62716912159579197</v>
      </c>
      <c r="G13824">
        <v>43097.735505777797</v>
      </c>
      <c r="H13824">
        <v>0.53012783272853103</v>
      </c>
      <c r="I13824">
        <v>0.114637059562591</v>
      </c>
      <c r="J13824">
        <v>0.40209535737624202</v>
      </c>
      <c r="K13824">
        <v>8.6401001135284206E-2</v>
      </c>
      <c r="L13824">
        <v>0.297443537804015</v>
      </c>
      <c r="M13824">
        <v>8.8677678144461702E-2</v>
      </c>
      <c r="N13824">
        <v>4.6557393895311003</v>
      </c>
      <c r="O13824">
        <v>3.4360083087620001</v>
      </c>
      <c r="P13824">
        <v>3.1637170689470202</v>
      </c>
      <c r="Q13824">
        <v>0</v>
      </c>
      <c r="R13824">
        <v>0</v>
      </c>
      <c r="S13824">
        <v>0</v>
      </c>
    </row>
    <row r="13825" spans="1:19" hidden="1" x14ac:dyDescent="0.35">
      <c r="A13825">
        <v>13823</v>
      </c>
      <c r="B13825">
        <v>2037</v>
      </c>
      <c r="C13825">
        <v>2</v>
      </c>
      <c r="D13825">
        <v>0.98502977738731701</v>
      </c>
      <c r="E13825">
        <v>0.85248083413342901</v>
      </c>
      <c r="F13825">
        <v>0.63568707288347204</v>
      </c>
      <c r="G13825">
        <v>39997.001333723099</v>
      </c>
      <c r="H13825">
        <v>0.53950868586316503</v>
      </c>
      <c r="I13825">
        <v>0.113698812057535</v>
      </c>
      <c r="J13825">
        <v>0.406026308668959</v>
      </c>
      <c r="K13825">
        <v>8.4859083851455103E-2</v>
      </c>
      <c r="L13825">
        <v>0.29841051044395001</v>
      </c>
      <c r="M13825">
        <v>8.5781395016438805E-2</v>
      </c>
      <c r="N13825">
        <v>4.6362982492732501</v>
      </c>
      <c r="O13825">
        <v>3.39734059940954</v>
      </c>
      <c r="P13825">
        <v>3.1887594538200701</v>
      </c>
      <c r="Q13825">
        <v>0</v>
      </c>
      <c r="R13825">
        <v>0</v>
      </c>
      <c r="S13825">
        <v>0</v>
      </c>
    </row>
    <row r="13826" spans="1:19" hidden="1" x14ac:dyDescent="0.35">
      <c r="A13826">
        <v>13824</v>
      </c>
      <c r="B13826">
        <v>2037</v>
      </c>
      <c r="C13826">
        <v>2</v>
      </c>
      <c r="D13826">
        <v>0.981281126039107</v>
      </c>
      <c r="E13826">
        <v>0.84575963651490305</v>
      </c>
      <c r="F13826">
        <v>0.64578835640354604</v>
      </c>
      <c r="G13826">
        <v>38371.4667884917</v>
      </c>
      <c r="H13826">
        <v>0.54913882766648703</v>
      </c>
      <c r="I13826">
        <v>0.115497307946478</v>
      </c>
      <c r="J13826">
        <v>0.41534144282605501</v>
      </c>
      <c r="K13826">
        <v>8.4957511165583796E-2</v>
      </c>
      <c r="L13826">
        <v>0.30484368343693102</v>
      </c>
      <c r="M13826">
        <v>8.5146292438360499E-2</v>
      </c>
      <c r="N13826">
        <v>4.6138897722407597</v>
      </c>
      <c r="O13826">
        <v>3.3602570497527302</v>
      </c>
      <c r="P13826">
        <v>3.2141030477093402</v>
      </c>
      <c r="Q13826">
        <v>0</v>
      </c>
      <c r="R13826">
        <v>0</v>
      </c>
      <c r="S13826">
        <v>0</v>
      </c>
    </row>
    <row r="13827" spans="1:19" hidden="1" x14ac:dyDescent="0.35">
      <c r="A13827">
        <v>13825</v>
      </c>
      <c r="B13827">
        <v>2037</v>
      </c>
      <c r="C13827">
        <v>2</v>
      </c>
      <c r="D13827">
        <v>0.78439260332862004</v>
      </c>
      <c r="E13827">
        <v>0.20535416899225301</v>
      </c>
      <c r="F13827">
        <v>0.99497436816395002</v>
      </c>
      <c r="G13827">
        <v>38085.955091960597</v>
      </c>
      <c r="H13827">
        <v>0.77025613350357203</v>
      </c>
      <c r="I13827">
        <v>0.23078618496824799</v>
      </c>
      <c r="J13827">
        <v>0.235944558314684</v>
      </c>
      <c r="K13827">
        <v>6.0728900268526301E-2</v>
      </c>
      <c r="L13827">
        <v>0.721341271594787</v>
      </c>
      <c r="M13827">
        <v>0.259029954858367</v>
      </c>
      <c r="N13827">
        <v>3.5309945761230201</v>
      </c>
      <c r="O13827">
        <v>1.30909009814001</v>
      </c>
      <c r="P13827">
        <v>4.6471772583726798</v>
      </c>
      <c r="Q13827">
        <v>0</v>
      </c>
      <c r="R13827">
        <v>0</v>
      </c>
      <c r="S13827">
        <v>0</v>
      </c>
    </row>
    <row r="13828" spans="1:19" hidden="1" x14ac:dyDescent="0.35">
      <c r="A13828">
        <v>13826</v>
      </c>
      <c r="B13828">
        <v>2037</v>
      </c>
      <c r="C13828">
        <v>2</v>
      </c>
      <c r="D13828">
        <v>0.793371446890206</v>
      </c>
      <c r="E13828">
        <v>0.209820991062457</v>
      </c>
      <c r="F13828">
        <v>1.0076778756950899</v>
      </c>
      <c r="G13828">
        <v>37282.852225598202</v>
      </c>
      <c r="H13828">
        <v>0.77437980831173103</v>
      </c>
      <c r="I13828">
        <v>0.229059616637664</v>
      </c>
      <c r="J13828">
        <v>0.227450038606231</v>
      </c>
      <c r="K13828">
        <v>5.8313723655820798E-2</v>
      </c>
      <c r="L13828">
        <v>0.71615965788751601</v>
      </c>
      <c r="M13828">
        <v>0.25320113002951</v>
      </c>
      <c r="N13828">
        <v>3.5606927525950698</v>
      </c>
      <c r="O13828">
        <v>1.3440835491199501</v>
      </c>
      <c r="P13828">
        <v>4.6841135801202798</v>
      </c>
      <c r="Q13828">
        <v>0</v>
      </c>
      <c r="R13828">
        <v>0</v>
      </c>
      <c r="S13828">
        <v>0</v>
      </c>
    </row>
    <row r="13829" spans="1:19" hidden="1" x14ac:dyDescent="0.35">
      <c r="A13829">
        <v>13827</v>
      </c>
      <c r="B13829">
        <v>2037</v>
      </c>
      <c r="C13829">
        <v>2</v>
      </c>
      <c r="D13829">
        <v>0.789423467669782</v>
      </c>
      <c r="E13829">
        <v>0.20553241094386901</v>
      </c>
      <c r="F13829">
        <v>1.0122345071493599</v>
      </c>
      <c r="G13829">
        <v>37064.741993504402</v>
      </c>
      <c r="H13829">
        <v>0.77259623065650296</v>
      </c>
      <c r="I13829">
        <v>0.22917067180700701</v>
      </c>
      <c r="J13829">
        <v>0.22488017636042201</v>
      </c>
      <c r="K13829">
        <v>5.7061308921978499E-2</v>
      </c>
      <c r="L13829">
        <v>0.70656126751182902</v>
      </c>
      <c r="M13829">
        <v>0.25008283160367101</v>
      </c>
      <c r="N13829">
        <v>3.57215953940897</v>
      </c>
      <c r="O13829">
        <v>1.35741119439586</v>
      </c>
      <c r="P13829">
        <v>4.7031134514527597</v>
      </c>
      <c r="Q13829">
        <v>0</v>
      </c>
      <c r="R13829">
        <v>0</v>
      </c>
      <c r="S13829">
        <v>0</v>
      </c>
    </row>
    <row r="13830" spans="1:19" hidden="1" x14ac:dyDescent="0.35">
      <c r="A13830">
        <v>13828</v>
      </c>
      <c r="B13830">
        <v>2037</v>
      </c>
      <c r="C13830">
        <v>2</v>
      </c>
      <c r="D13830">
        <v>0.78449553033339303</v>
      </c>
      <c r="E13830">
        <v>0.20112853618696999</v>
      </c>
      <c r="F13830">
        <v>1.0148485935598801</v>
      </c>
      <c r="G13830">
        <v>37637.526098768998</v>
      </c>
      <c r="H13830">
        <v>0.76409053840350505</v>
      </c>
      <c r="I13830">
        <v>0.23092600793208401</v>
      </c>
      <c r="J13830">
        <v>0.226943093129749</v>
      </c>
      <c r="K13830">
        <v>5.6938218229520401E-2</v>
      </c>
      <c r="L13830">
        <v>0.69539031427586695</v>
      </c>
      <c r="M13830">
        <v>0.25033391143758399</v>
      </c>
      <c r="N13830">
        <v>3.5758397638529802</v>
      </c>
      <c r="O13830">
        <v>1.3658947168814399</v>
      </c>
      <c r="P13830">
        <v>4.7043500017768398</v>
      </c>
      <c r="Q13830">
        <v>0</v>
      </c>
      <c r="R13830">
        <v>0</v>
      </c>
      <c r="S13830">
        <v>0</v>
      </c>
    </row>
    <row r="13831" spans="1:19" hidden="1" x14ac:dyDescent="0.35">
      <c r="A13831">
        <v>13829</v>
      </c>
      <c r="B13831">
        <v>2037</v>
      </c>
      <c r="C13831">
        <v>2</v>
      </c>
      <c r="D13831">
        <v>0.83883356880904603</v>
      </c>
      <c r="E13831">
        <v>0.26107983789097799</v>
      </c>
      <c r="F13831">
        <v>1.0354365511183099</v>
      </c>
      <c r="G13831">
        <v>40976.9075982824</v>
      </c>
      <c r="H13831">
        <v>0.77094112037147</v>
      </c>
      <c r="I13831">
        <v>0.23340885428097999</v>
      </c>
      <c r="J13831">
        <v>0.21958072992178099</v>
      </c>
      <c r="K13831">
        <v>5.4719642807237297E-2</v>
      </c>
      <c r="L13831">
        <v>0.69758102020872803</v>
      </c>
      <c r="M13831">
        <v>0.25682942016447402</v>
      </c>
      <c r="N13831">
        <v>3.7335087922393901</v>
      </c>
      <c r="O13831">
        <v>1.54219381305523</v>
      </c>
      <c r="P13831">
        <v>4.7631061573227704</v>
      </c>
      <c r="Q13831">
        <v>0</v>
      </c>
      <c r="R13831" s="7">
        <v>2.9805763495631301E-5</v>
      </c>
      <c r="S13831">
        <v>0</v>
      </c>
    </row>
    <row r="13832" spans="1:19" hidden="1" x14ac:dyDescent="0.35">
      <c r="A13832">
        <v>13830</v>
      </c>
      <c r="B13832">
        <v>2037</v>
      </c>
      <c r="C13832">
        <v>2</v>
      </c>
      <c r="D13832">
        <v>0.88944376818202497</v>
      </c>
      <c r="E13832">
        <v>0.31129508797886901</v>
      </c>
      <c r="F13832">
        <v>1.04945614190206</v>
      </c>
      <c r="G13832">
        <v>47463.985345718</v>
      </c>
      <c r="H13832">
        <v>0.77220421435473396</v>
      </c>
      <c r="I13832">
        <v>0.23860652580636399</v>
      </c>
      <c r="J13832">
        <v>0.217635711568229</v>
      </c>
      <c r="K13832">
        <v>5.3554659576292803E-2</v>
      </c>
      <c r="L13832">
        <v>0.70005776693782396</v>
      </c>
      <c r="M13832">
        <v>0.266829834646783</v>
      </c>
      <c r="N13832">
        <v>3.8716283680852701</v>
      </c>
      <c r="O13832">
        <v>1.67469596651089</v>
      </c>
      <c r="P13832">
        <v>4.77942334731702</v>
      </c>
      <c r="Q13832">
        <v>5.2702960823265196E-3</v>
      </c>
      <c r="R13832">
        <v>1.6203102922011499E-2</v>
      </c>
      <c r="S13832">
        <v>3.9187720812923997E-4</v>
      </c>
    </row>
    <row r="13833" spans="1:19" hidden="1" x14ac:dyDescent="0.35">
      <c r="A13833">
        <v>13831</v>
      </c>
      <c r="B13833">
        <v>2037</v>
      </c>
      <c r="C13833">
        <v>2</v>
      </c>
      <c r="D13833">
        <v>0.93885374887954198</v>
      </c>
      <c r="E13833">
        <v>0.36118327223181201</v>
      </c>
      <c r="F13833">
        <v>1.0626765797234801</v>
      </c>
      <c r="G13833">
        <v>51313.711116780003</v>
      </c>
      <c r="H13833">
        <v>0.75883223340893702</v>
      </c>
      <c r="I13833">
        <v>0.24590138425672101</v>
      </c>
      <c r="J13833">
        <v>0.220103973142631</v>
      </c>
      <c r="K13833">
        <v>5.3390082680993101E-2</v>
      </c>
      <c r="L13833">
        <v>0.69960631443249499</v>
      </c>
      <c r="M13833">
        <v>0.28002922297093502</v>
      </c>
      <c r="N13833">
        <v>4.0125185141315702</v>
      </c>
      <c r="O13833">
        <v>1.8003633127562999</v>
      </c>
      <c r="P13833">
        <v>4.7933053995512003</v>
      </c>
      <c r="Q13833">
        <v>0.12840347295781501</v>
      </c>
      <c r="R13833">
        <v>0.13954985087143401</v>
      </c>
      <c r="S13833">
        <v>9.2566540166831607E-2</v>
      </c>
    </row>
    <row r="13834" spans="1:19" hidden="1" x14ac:dyDescent="0.35">
      <c r="A13834">
        <v>13832</v>
      </c>
      <c r="B13834">
        <v>2037</v>
      </c>
      <c r="C13834">
        <v>2</v>
      </c>
      <c r="D13834">
        <v>0.99002227585578795</v>
      </c>
      <c r="E13834">
        <v>0.40933059465607602</v>
      </c>
      <c r="F13834">
        <v>1.07676186365168</v>
      </c>
      <c r="G13834">
        <v>54129.199397857003</v>
      </c>
      <c r="H13834">
        <v>0.76559876933493798</v>
      </c>
      <c r="I13834">
        <v>0.26283484378150201</v>
      </c>
      <c r="J13834">
        <v>0.215683409368226</v>
      </c>
      <c r="K13834">
        <v>6.02517935089271E-2</v>
      </c>
      <c r="L13834">
        <v>0.70224840231941299</v>
      </c>
      <c r="M13834">
        <v>0.31370312110259402</v>
      </c>
      <c r="N13834">
        <v>4.1582355625249301</v>
      </c>
      <c r="O13834">
        <v>1.9052833893115599</v>
      </c>
      <c r="P13834">
        <v>4.8106566007086098</v>
      </c>
      <c r="Q13834">
        <v>0.26133873530811202</v>
      </c>
      <c r="R13834">
        <v>0.231988818728211</v>
      </c>
      <c r="S13834">
        <v>0.21022115247496501</v>
      </c>
    </row>
    <row r="13835" spans="1:19" hidden="1" x14ac:dyDescent="0.35">
      <c r="A13835">
        <v>13833</v>
      </c>
      <c r="B13835">
        <v>2037</v>
      </c>
      <c r="C13835">
        <v>2</v>
      </c>
      <c r="D13835">
        <v>1.04788013696495</v>
      </c>
      <c r="E13835">
        <v>0.464437588269484</v>
      </c>
      <c r="F13835">
        <v>1.09691755069935</v>
      </c>
      <c r="G13835">
        <v>55086.665832354003</v>
      </c>
      <c r="H13835">
        <v>0.76477611217696095</v>
      </c>
      <c r="I13835">
        <v>0.28353541494273499</v>
      </c>
      <c r="J13835">
        <v>0.21799632097423899</v>
      </c>
      <c r="K13835">
        <v>7.0848100134207698E-2</v>
      </c>
      <c r="L13835">
        <v>0.69603206683232699</v>
      </c>
      <c r="M13835">
        <v>0.35055543841076697</v>
      </c>
      <c r="N13835">
        <v>4.31699435042822</v>
      </c>
      <c r="O13835">
        <v>2.0336436452947901</v>
      </c>
      <c r="P13835">
        <v>4.8527508098005496</v>
      </c>
      <c r="Q13835">
        <v>0.34759120977184699</v>
      </c>
      <c r="R13835">
        <v>0.31182650159591302</v>
      </c>
      <c r="S13835">
        <v>0.304699259013132</v>
      </c>
    </row>
    <row r="13836" spans="1:19" hidden="1" x14ac:dyDescent="0.35">
      <c r="A13836">
        <v>13834</v>
      </c>
      <c r="B13836">
        <v>2037</v>
      </c>
      <c r="C13836">
        <v>2</v>
      </c>
      <c r="D13836">
        <v>1.1056541381720399</v>
      </c>
      <c r="E13836">
        <v>0.51956850695477397</v>
      </c>
      <c r="F13836">
        <v>1.11664983094734</v>
      </c>
      <c r="G13836">
        <v>55545.699021819797</v>
      </c>
      <c r="H13836">
        <v>0.75764421255806103</v>
      </c>
      <c r="I13836">
        <v>0.30800585531727798</v>
      </c>
      <c r="J13836">
        <v>0.22565207450242</v>
      </c>
      <c r="K13836">
        <v>8.53817102527301E-2</v>
      </c>
      <c r="L13836">
        <v>0.68841505459189201</v>
      </c>
      <c r="M13836">
        <v>0.389304859961078</v>
      </c>
      <c r="N13836">
        <v>4.4817010946262696</v>
      </c>
      <c r="O13836">
        <v>2.1720915713597</v>
      </c>
      <c r="P13836">
        <v>4.9080940585839503</v>
      </c>
      <c r="Q13836">
        <v>0.41262669334901098</v>
      </c>
      <c r="R13836">
        <v>0.39014192903867101</v>
      </c>
      <c r="S13836">
        <v>0.39206179838194399</v>
      </c>
    </row>
    <row r="13837" spans="1:19" hidden="1" x14ac:dyDescent="0.35">
      <c r="A13837">
        <v>13835</v>
      </c>
      <c r="B13837">
        <v>2037</v>
      </c>
      <c r="C13837">
        <v>2</v>
      </c>
      <c r="D13837">
        <v>1.1445610014205401</v>
      </c>
      <c r="E13837">
        <v>0.51638645760339497</v>
      </c>
      <c r="F13837">
        <v>1.1425381210122401</v>
      </c>
      <c r="G13837">
        <v>55918.184774417998</v>
      </c>
      <c r="H13837">
        <v>0.76889302434357198</v>
      </c>
      <c r="I13837">
        <v>0.32096009006838999</v>
      </c>
      <c r="J13837">
        <v>0.222710905969395</v>
      </c>
      <c r="K13837">
        <v>9.3482491620621805E-2</v>
      </c>
      <c r="L13837">
        <v>0.69723630849019502</v>
      </c>
      <c r="M13837">
        <v>0.398227378012252</v>
      </c>
      <c r="N13837">
        <v>4.6259475464355901</v>
      </c>
      <c r="O13837">
        <v>2.1815161781975299</v>
      </c>
      <c r="P13837">
        <v>4.9905100326472196</v>
      </c>
      <c r="Q13837">
        <v>0.483788050329932</v>
      </c>
      <c r="R13837">
        <v>0.471273880940628</v>
      </c>
      <c r="S13837">
        <v>0.48354382090929399</v>
      </c>
    </row>
    <row r="13838" spans="1:19" hidden="1" x14ac:dyDescent="0.35">
      <c r="A13838">
        <v>13836</v>
      </c>
      <c r="B13838">
        <v>2037</v>
      </c>
      <c r="C13838">
        <v>2</v>
      </c>
      <c r="D13838">
        <v>1.18395174791012</v>
      </c>
      <c r="E13838">
        <v>0.51982371227578705</v>
      </c>
      <c r="F13838">
        <v>1.1712998576373299</v>
      </c>
      <c r="G13838">
        <v>55960.0815300752</v>
      </c>
      <c r="H13838">
        <v>0.77322224486273206</v>
      </c>
      <c r="I13838">
        <v>0.33777542040391501</v>
      </c>
      <c r="J13838">
        <v>0.22483806886159</v>
      </c>
      <c r="K13838">
        <v>0.106571108844437</v>
      </c>
      <c r="L13838">
        <v>0.70212523171109997</v>
      </c>
      <c r="M13838">
        <v>0.41026041015098302</v>
      </c>
      <c r="N13838">
        <v>4.7772196302043604</v>
      </c>
      <c r="O13838">
        <v>2.2120299754667401</v>
      </c>
      <c r="P13838">
        <v>5.0819550724000297</v>
      </c>
      <c r="Q13838">
        <v>0.49321462029976099</v>
      </c>
      <c r="R13838">
        <v>0.486318543860562</v>
      </c>
      <c r="S13838">
        <v>0.505355997862727</v>
      </c>
    </row>
    <row r="13839" spans="1:19" hidden="1" x14ac:dyDescent="0.35">
      <c r="A13839">
        <v>13837</v>
      </c>
      <c r="B13839">
        <v>2037</v>
      </c>
      <c r="C13839">
        <v>2</v>
      </c>
      <c r="D13839">
        <v>1.2232651336176199</v>
      </c>
      <c r="E13839">
        <v>0.523512335851953</v>
      </c>
      <c r="F13839">
        <v>1.20017692138001</v>
      </c>
      <c r="G13839">
        <v>55386.346814364799</v>
      </c>
      <c r="H13839">
        <v>0.77248799497785203</v>
      </c>
      <c r="I13839">
        <v>0.357332035776187</v>
      </c>
      <c r="J13839">
        <v>0.23433912317286701</v>
      </c>
      <c r="K13839">
        <v>0.124503795042623</v>
      </c>
      <c r="L13839">
        <v>0.70128095933765999</v>
      </c>
      <c r="M13839">
        <v>0.424662833813928</v>
      </c>
      <c r="N13839">
        <v>4.9311639461945598</v>
      </c>
      <c r="O13839">
        <v>2.2407704168584699</v>
      </c>
      <c r="P13839">
        <v>5.1794263065752197</v>
      </c>
      <c r="Q13839">
        <v>0.44410683873307399</v>
      </c>
      <c r="R13839">
        <v>0.43888310223104599</v>
      </c>
      <c r="S13839">
        <v>0.46197498948614502</v>
      </c>
    </row>
    <row r="13840" spans="1:19" hidden="1" x14ac:dyDescent="0.35">
      <c r="A13840">
        <v>13838</v>
      </c>
      <c r="B13840">
        <v>2037</v>
      </c>
      <c r="C13840">
        <v>2</v>
      </c>
      <c r="D13840">
        <v>1.2525314693860401</v>
      </c>
      <c r="E13840">
        <v>0.525797109114025</v>
      </c>
      <c r="F13840">
        <v>1.2292781467348199</v>
      </c>
      <c r="G13840">
        <v>56203.177394921899</v>
      </c>
      <c r="H13840">
        <v>0.78420427246404001</v>
      </c>
      <c r="I13840">
        <v>0.35202409926688299</v>
      </c>
      <c r="J13840">
        <v>0.23423448825639501</v>
      </c>
      <c r="K13840">
        <v>0.12243935607359401</v>
      </c>
      <c r="L13840">
        <v>0.71452203018643901</v>
      </c>
      <c r="M13840">
        <v>0.42263085236314701</v>
      </c>
      <c r="N13840">
        <v>5.0467441660553796</v>
      </c>
      <c r="O13840">
        <v>2.2315762735727298</v>
      </c>
      <c r="P13840">
        <v>5.2560127363504199</v>
      </c>
      <c r="Q13840">
        <v>0.40543038585101798</v>
      </c>
      <c r="R13840">
        <v>0.40066056342055201</v>
      </c>
      <c r="S13840">
        <v>0.42986938062290297</v>
      </c>
    </row>
    <row r="13841" spans="1:19" hidden="1" x14ac:dyDescent="0.35">
      <c r="A13841">
        <v>13839</v>
      </c>
      <c r="B13841">
        <v>2037</v>
      </c>
      <c r="C13841">
        <v>2</v>
      </c>
      <c r="D13841">
        <v>1.2879324895761399</v>
      </c>
      <c r="E13841">
        <v>0.53432320858253002</v>
      </c>
      <c r="F13841">
        <v>1.26016479697199</v>
      </c>
      <c r="G13841">
        <v>56077.247606328303</v>
      </c>
      <c r="H13841">
        <v>0.78919353686639804</v>
      </c>
      <c r="I13841">
        <v>0.34723972404250097</v>
      </c>
      <c r="J13841">
        <v>0.23689057116509499</v>
      </c>
      <c r="K13841">
        <v>0.12329115166122501</v>
      </c>
      <c r="L13841">
        <v>0.72463247561782496</v>
      </c>
      <c r="M13841">
        <v>0.42312038487500803</v>
      </c>
      <c r="N13841">
        <v>5.1572982506766403</v>
      </c>
      <c r="O13841">
        <v>2.23790770930631</v>
      </c>
      <c r="P13841">
        <v>5.3088610366931999</v>
      </c>
      <c r="Q13841">
        <v>0.33299750264336098</v>
      </c>
      <c r="R13841">
        <v>0.33116800506696498</v>
      </c>
      <c r="S13841">
        <v>0.35637394746720402</v>
      </c>
    </row>
    <row r="13842" spans="1:19" hidden="1" x14ac:dyDescent="0.35">
      <c r="A13842">
        <v>13840</v>
      </c>
      <c r="B13842">
        <v>2037</v>
      </c>
      <c r="C13842">
        <v>2</v>
      </c>
      <c r="D13842">
        <v>1.3236161873674701</v>
      </c>
      <c r="E13842">
        <v>0.54292485895355003</v>
      </c>
      <c r="F13842">
        <v>1.29233224803517</v>
      </c>
      <c r="G13842">
        <v>55516.012241402903</v>
      </c>
      <c r="H13842">
        <v>0.78660885199405195</v>
      </c>
      <c r="I13842">
        <v>0.344411911431596</v>
      </c>
      <c r="J13842">
        <v>0.242421371262143</v>
      </c>
      <c r="K13842">
        <v>0.127156822564789</v>
      </c>
      <c r="L13842">
        <v>0.73073711503748195</v>
      </c>
      <c r="M13842">
        <v>0.42527126246559999</v>
      </c>
      <c r="N13842">
        <v>5.2750595435257503</v>
      </c>
      <c r="O13842">
        <v>2.2582196113702002</v>
      </c>
      <c r="P13842">
        <v>5.3763177083247404</v>
      </c>
      <c r="Q13842">
        <v>0.221282791066166</v>
      </c>
      <c r="R13842">
        <v>0.229098051629642</v>
      </c>
      <c r="S13842">
        <v>0.23797013585874599</v>
      </c>
    </row>
    <row r="13843" spans="1:19" hidden="1" x14ac:dyDescent="0.35">
      <c r="A13843">
        <v>13841</v>
      </c>
      <c r="B13843">
        <v>2037</v>
      </c>
      <c r="C13843">
        <v>2</v>
      </c>
      <c r="D13843">
        <v>1.2457457288938401</v>
      </c>
      <c r="E13843">
        <v>0.48730848937069099</v>
      </c>
      <c r="F13843">
        <v>1.24526645443839</v>
      </c>
      <c r="G13843">
        <v>53996.486502106003</v>
      </c>
      <c r="H13843">
        <v>0.78986337690674602</v>
      </c>
      <c r="I13843">
        <v>0.31635263818015202</v>
      </c>
      <c r="J13843">
        <v>0.23501023576445801</v>
      </c>
      <c r="K13843">
        <v>9.9080798572899295E-2</v>
      </c>
      <c r="L13843">
        <v>0.74584802388666704</v>
      </c>
      <c r="M13843">
        <v>0.37270401778201101</v>
      </c>
      <c r="N13843">
        <v>5.0708186066935701</v>
      </c>
      <c r="O13843">
        <v>2.10229652958024</v>
      </c>
      <c r="P13843">
        <v>5.2370265695343496</v>
      </c>
      <c r="Q13843">
        <v>9.6541571512398103E-2</v>
      </c>
      <c r="R13843">
        <v>0.11681395126159599</v>
      </c>
      <c r="S13843">
        <v>9.8941585635820506E-2</v>
      </c>
    </row>
    <row r="13844" spans="1:19" hidden="1" x14ac:dyDescent="0.35">
      <c r="A13844">
        <v>13842</v>
      </c>
      <c r="B13844">
        <v>2037</v>
      </c>
      <c r="C13844">
        <v>2</v>
      </c>
      <c r="D13844">
        <v>1.1705617280727201</v>
      </c>
      <c r="E13844">
        <v>0.43887399952484202</v>
      </c>
      <c r="F13844">
        <v>1.2003922581534201</v>
      </c>
      <c r="G13844">
        <v>54735.845101058301</v>
      </c>
      <c r="H13844">
        <v>0.78575868531500004</v>
      </c>
      <c r="I13844">
        <v>0.29115987001257598</v>
      </c>
      <c r="J13844">
        <v>0.230963669890975</v>
      </c>
      <c r="K13844">
        <v>7.7140644623096402E-2</v>
      </c>
      <c r="L13844">
        <v>0.75713960385185497</v>
      </c>
      <c r="M13844">
        <v>0.327513704853376</v>
      </c>
      <c r="N13844">
        <v>4.8780032093292398</v>
      </c>
      <c r="O13844">
        <v>1.9794316470840001</v>
      </c>
      <c r="P13844">
        <v>5.1043778612277402</v>
      </c>
      <c r="Q13844">
        <v>1.30887602198423E-2</v>
      </c>
      <c r="R13844">
        <v>3.3237804797123099E-2</v>
      </c>
      <c r="S13844">
        <v>1.0696136942391E-2</v>
      </c>
    </row>
    <row r="13845" spans="1:19" hidden="1" x14ac:dyDescent="0.35">
      <c r="A13845">
        <v>13843</v>
      </c>
      <c r="B13845">
        <v>2037</v>
      </c>
      <c r="C13845">
        <v>2</v>
      </c>
      <c r="D13845">
        <v>1.09629774754471</v>
      </c>
      <c r="E13845">
        <v>0.391123332923204</v>
      </c>
      <c r="F13845">
        <v>1.15638392686969</v>
      </c>
      <c r="G13845">
        <v>53868.930533504499</v>
      </c>
      <c r="H13845">
        <v>0.77468870068154005</v>
      </c>
      <c r="I13845">
        <v>0.26968792658872798</v>
      </c>
      <c r="J13845">
        <v>0.22918230632638301</v>
      </c>
      <c r="K13845">
        <v>6.10735413796899E-2</v>
      </c>
      <c r="L13845">
        <v>0.75600460668577396</v>
      </c>
      <c r="M13845">
        <v>0.29057336915237802</v>
      </c>
      <c r="N13845">
        <v>4.6858931047028598</v>
      </c>
      <c r="O13845">
        <v>1.86423176591837</v>
      </c>
      <c r="P13845">
        <v>4.97142631910011</v>
      </c>
      <c r="Q13845" s="7">
        <v>3.5203683649158497E-8</v>
      </c>
      <c r="R13845">
        <v>4.5917180684873699E-4</v>
      </c>
      <c r="S13845">
        <v>0</v>
      </c>
    </row>
    <row r="13846" spans="1:19" hidden="1" x14ac:dyDescent="0.35">
      <c r="A13846">
        <v>13844</v>
      </c>
      <c r="B13846">
        <v>2037</v>
      </c>
      <c r="C13846">
        <v>2</v>
      </c>
      <c r="D13846">
        <v>1.0260519211035</v>
      </c>
      <c r="E13846">
        <v>0.34481082841879501</v>
      </c>
      <c r="F13846">
        <v>1.1080923376384799</v>
      </c>
      <c r="G13846">
        <v>50739.487523047799</v>
      </c>
      <c r="H13846">
        <v>0.77729810548688905</v>
      </c>
      <c r="I13846">
        <v>0.249689413104043</v>
      </c>
      <c r="J13846">
        <v>0.22967533938620299</v>
      </c>
      <c r="K13846">
        <v>5.5730377077477203E-2</v>
      </c>
      <c r="L13846">
        <v>0.77327702416182398</v>
      </c>
      <c r="M13846">
        <v>0.28206365179117199</v>
      </c>
      <c r="N13846">
        <v>4.5106967504451703</v>
      </c>
      <c r="O13846">
        <v>1.7691562468553399</v>
      </c>
      <c r="P13846">
        <v>4.8430639313241297</v>
      </c>
      <c r="Q13846">
        <v>0</v>
      </c>
      <c r="R13846">
        <v>0</v>
      </c>
      <c r="S13846">
        <v>0</v>
      </c>
    </row>
    <row r="13847" spans="1:19" hidden="1" x14ac:dyDescent="0.35">
      <c r="A13847">
        <v>13845</v>
      </c>
      <c r="B13847">
        <v>2037</v>
      </c>
      <c r="C13847">
        <v>2</v>
      </c>
      <c r="D13847">
        <v>0.95423780632308897</v>
      </c>
      <c r="E13847">
        <v>0.29265435634832798</v>
      </c>
      <c r="F13847">
        <v>1.0602670467708299</v>
      </c>
      <c r="G13847">
        <v>46931.523230943698</v>
      </c>
      <c r="H13847">
        <v>0.76976957099185805</v>
      </c>
      <c r="I13847">
        <v>0.23281767034013801</v>
      </c>
      <c r="J13847">
        <v>0.234628529842454</v>
      </c>
      <c r="K13847">
        <v>5.2951261240531899E-2</v>
      </c>
      <c r="L13847">
        <v>0.78048572814087003</v>
      </c>
      <c r="M13847">
        <v>0.27776393803855998</v>
      </c>
      <c r="N13847">
        <v>4.3470302451936398</v>
      </c>
      <c r="O13847">
        <v>1.6517837035679901</v>
      </c>
      <c r="P13847">
        <v>4.7284636160065796</v>
      </c>
      <c r="Q13847">
        <v>0</v>
      </c>
      <c r="R13847">
        <v>0</v>
      </c>
      <c r="S13847">
        <v>0</v>
      </c>
    </row>
    <row r="13848" spans="1:19" hidden="1" x14ac:dyDescent="0.35">
      <c r="A13848">
        <v>13846</v>
      </c>
      <c r="B13848">
        <v>2037</v>
      </c>
      <c r="C13848">
        <v>2</v>
      </c>
      <c r="D13848">
        <v>0.88310121582339596</v>
      </c>
      <c r="E13848">
        <v>0.240551605400358</v>
      </c>
      <c r="F13848">
        <v>1.01268436388784</v>
      </c>
      <c r="G13848">
        <v>43915.319076332402</v>
      </c>
      <c r="H13848">
        <v>0.75263736161403105</v>
      </c>
      <c r="I13848">
        <v>0.21924505148571399</v>
      </c>
      <c r="J13848">
        <v>0.241515189681273</v>
      </c>
      <c r="K13848">
        <v>5.2599034446998802E-2</v>
      </c>
      <c r="L13848">
        <v>0.77522869760518898</v>
      </c>
      <c r="M13848">
        <v>0.27626444129273597</v>
      </c>
      <c r="N13848">
        <v>4.1779435129227096</v>
      </c>
      <c r="O13848">
        <v>1.5160514151219799</v>
      </c>
      <c r="P13848">
        <v>4.6018045275753696</v>
      </c>
      <c r="Q13848">
        <v>0</v>
      </c>
      <c r="R13848">
        <v>0</v>
      </c>
      <c r="S13848">
        <v>0</v>
      </c>
    </row>
    <row r="13849" spans="1:19" hidden="1" x14ac:dyDescent="0.35">
      <c r="A13849">
        <v>13847</v>
      </c>
      <c r="B13849">
        <v>2037</v>
      </c>
      <c r="C13849">
        <v>2</v>
      </c>
      <c r="D13849">
        <v>0.88077009825293295</v>
      </c>
      <c r="E13849">
        <v>0.24756345657695</v>
      </c>
      <c r="F13849">
        <v>1.0178066807142001</v>
      </c>
      <c r="G13849">
        <v>41371.763780825997</v>
      </c>
      <c r="H13849">
        <v>0.75188317173505903</v>
      </c>
      <c r="I13849">
        <v>0.21327175154334799</v>
      </c>
      <c r="J13849">
        <v>0.24272957845603499</v>
      </c>
      <c r="K13849">
        <v>5.3505090227392402E-2</v>
      </c>
      <c r="L13849">
        <v>0.78198382677004297</v>
      </c>
      <c r="M13849">
        <v>0.26892515478579698</v>
      </c>
      <c r="N13849">
        <v>4.1751925410143897</v>
      </c>
      <c r="O13849">
        <v>1.51961322866411</v>
      </c>
      <c r="P13849">
        <v>4.59026406681288</v>
      </c>
      <c r="Q13849">
        <v>0</v>
      </c>
      <c r="R13849">
        <v>0</v>
      </c>
      <c r="S13849">
        <v>0</v>
      </c>
    </row>
    <row r="13850" spans="1:19" hidden="1" x14ac:dyDescent="0.35">
      <c r="A13850">
        <v>13848</v>
      </c>
      <c r="B13850">
        <v>2037</v>
      </c>
      <c r="C13850">
        <v>2</v>
      </c>
      <c r="D13850">
        <v>0.87940260751613897</v>
      </c>
      <c r="E13850">
        <v>0.24851005506717999</v>
      </c>
      <c r="F13850">
        <v>1.0244488200633799</v>
      </c>
      <c r="G13850">
        <v>39476.449334827099</v>
      </c>
      <c r="H13850">
        <v>0.75008707810879005</v>
      </c>
      <c r="I13850">
        <v>0.20956617536026101</v>
      </c>
      <c r="J13850">
        <v>0.24588635861924499</v>
      </c>
      <c r="K13850">
        <v>5.62016509646815E-2</v>
      </c>
      <c r="L13850">
        <v>0.78263763223890204</v>
      </c>
      <c r="M13850">
        <v>0.26492965936011897</v>
      </c>
      <c r="N13850">
        <v>4.1765116061806804</v>
      </c>
      <c r="O13850">
        <v>1.50696061083059</v>
      </c>
      <c r="P13850">
        <v>4.5935782237737799</v>
      </c>
      <c r="Q13850">
        <v>0</v>
      </c>
      <c r="R13850">
        <v>0</v>
      </c>
      <c r="S13850">
        <v>0</v>
      </c>
    </row>
    <row r="13851" spans="1:19" hidden="1" x14ac:dyDescent="0.35">
      <c r="A13851">
        <v>13849</v>
      </c>
      <c r="B13851">
        <v>2037</v>
      </c>
      <c r="C13851">
        <v>2</v>
      </c>
      <c r="D13851">
        <v>0.60767004039683903</v>
      </c>
      <c r="E13851">
        <v>0.37066993847338098</v>
      </c>
      <c r="F13851">
        <v>0.89108948813441602</v>
      </c>
      <c r="G13851">
        <v>38403.816644333703</v>
      </c>
      <c r="H13851">
        <v>0.62446536066598501</v>
      </c>
      <c r="I13851">
        <v>0.16237679973719199</v>
      </c>
      <c r="J13851">
        <v>0.66355060901529805</v>
      </c>
      <c r="K13851">
        <v>0.20542109081851201</v>
      </c>
      <c r="L13851">
        <v>0.603453280650872</v>
      </c>
      <c r="M13851">
        <v>0.18245839508234901</v>
      </c>
      <c r="N13851">
        <v>3.2214072529029201</v>
      </c>
      <c r="O13851">
        <v>2.29278756272645</v>
      </c>
      <c r="P13851">
        <v>4.28544114879542</v>
      </c>
      <c r="Q13851">
        <v>0</v>
      </c>
      <c r="R13851">
        <v>0</v>
      </c>
      <c r="S13851">
        <v>0</v>
      </c>
    </row>
    <row r="13852" spans="1:19" hidden="1" x14ac:dyDescent="0.35">
      <c r="A13852">
        <v>13850</v>
      </c>
      <c r="B13852">
        <v>2037</v>
      </c>
      <c r="C13852">
        <v>2</v>
      </c>
      <c r="D13852">
        <v>0.60518488587896202</v>
      </c>
      <c r="E13852">
        <v>0.36723703566154797</v>
      </c>
      <c r="F13852">
        <v>0.88775907468103299</v>
      </c>
      <c r="G13852">
        <v>37566.298186328197</v>
      </c>
      <c r="H13852">
        <v>0.62440415089327905</v>
      </c>
      <c r="I13852">
        <v>0.15785324738798701</v>
      </c>
      <c r="J13852">
        <v>0.66709189579185002</v>
      </c>
      <c r="K13852">
        <v>0.200486749040446</v>
      </c>
      <c r="L13852">
        <v>0.59700142655466404</v>
      </c>
      <c r="M13852">
        <v>0.176728271296094</v>
      </c>
      <c r="N13852">
        <v>3.2069718218147298</v>
      </c>
      <c r="O13852">
        <v>2.30009793235793</v>
      </c>
      <c r="P13852">
        <v>4.2648515674877396</v>
      </c>
      <c r="Q13852">
        <v>0</v>
      </c>
      <c r="R13852">
        <v>0</v>
      </c>
      <c r="S13852">
        <v>0</v>
      </c>
    </row>
    <row r="13853" spans="1:19" hidden="1" x14ac:dyDescent="0.35">
      <c r="A13853">
        <v>13851</v>
      </c>
      <c r="B13853">
        <v>2037</v>
      </c>
      <c r="C13853">
        <v>2</v>
      </c>
      <c r="D13853">
        <v>0.59359824439935205</v>
      </c>
      <c r="E13853">
        <v>0.35722986027541598</v>
      </c>
      <c r="F13853">
        <v>0.87399238812505897</v>
      </c>
      <c r="G13853">
        <v>37019.650497613402</v>
      </c>
      <c r="H13853">
        <v>0.62292357232600104</v>
      </c>
      <c r="I13853">
        <v>0.15537278714635</v>
      </c>
      <c r="J13853">
        <v>0.66970342037340502</v>
      </c>
      <c r="K13853">
        <v>0.198285602766297</v>
      </c>
      <c r="L13853">
        <v>0.58806340416868896</v>
      </c>
      <c r="M13853">
        <v>0.173445402366077</v>
      </c>
      <c r="N13853">
        <v>3.1789278277057602</v>
      </c>
      <c r="O13853">
        <v>2.29374134531156</v>
      </c>
      <c r="P13853">
        <v>4.2280665369712196</v>
      </c>
      <c r="Q13853">
        <v>0</v>
      </c>
      <c r="R13853">
        <v>0</v>
      </c>
      <c r="S13853">
        <v>0</v>
      </c>
    </row>
    <row r="13854" spans="1:19" hidden="1" x14ac:dyDescent="0.35">
      <c r="A13854">
        <v>13852</v>
      </c>
      <c r="B13854">
        <v>2037</v>
      </c>
      <c r="C13854">
        <v>2</v>
      </c>
      <c r="D13854">
        <v>0.58146639299057101</v>
      </c>
      <c r="E13854">
        <v>0.34655264474472097</v>
      </c>
      <c r="F13854">
        <v>0.85996360558382601</v>
      </c>
      <c r="G13854">
        <v>37404.115695308203</v>
      </c>
      <c r="H13854">
        <v>0.62131167172339496</v>
      </c>
      <c r="I13854">
        <v>0.15503026577844101</v>
      </c>
      <c r="J13854">
        <v>0.66943333764421198</v>
      </c>
      <c r="K13854">
        <v>0.198793348410719</v>
      </c>
      <c r="L13854">
        <v>0.57781381070294302</v>
      </c>
      <c r="M13854">
        <v>0.17256179430183499</v>
      </c>
      <c r="N13854">
        <v>3.1420006524120998</v>
      </c>
      <c r="O13854">
        <v>2.2808408385896701</v>
      </c>
      <c r="P13854">
        <v>4.1879155051924304</v>
      </c>
      <c r="Q13854">
        <v>0</v>
      </c>
      <c r="R13854">
        <v>0</v>
      </c>
      <c r="S13854">
        <v>0</v>
      </c>
    </row>
    <row r="13855" spans="1:19" hidden="1" x14ac:dyDescent="0.35">
      <c r="A13855">
        <v>13853</v>
      </c>
      <c r="B13855">
        <v>2037</v>
      </c>
      <c r="C13855">
        <v>2</v>
      </c>
      <c r="D13855">
        <v>0.614661438036328</v>
      </c>
      <c r="E13855">
        <v>0.397766550795705</v>
      </c>
      <c r="F13855">
        <v>0.896169725090597</v>
      </c>
      <c r="G13855">
        <v>39446.797015426702</v>
      </c>
      <c r="H13855">
        <v>0.61787782368405098</v>
      </c>
      <c r="I13855">
        <v>0.15176675239688001</v>
      </c>
      <c r="J13855">
        <v>0.67239103098715003</v>
      </c>
      <c r="K13855">
        <v>0.19693702256939599</v>
      </c>
      <c r="L13855">
        <v>0.57373229591810404</v>
      </c>
      <c r="M13855">
        <v>0.17729567960622</v>
      </c>
      <c r="N13855">
        <v>3.2231967494454898</v>
      </c>
      <c r="O13855">
        <v>2.4127395926627702</v>
      </c>
      <c r="P13855">
        <v>4.2987326938729504</v>
      </c>
      <c r="Q13855">
        <v>0</v>
      </c>
      <c r="R13855" s="7">
        <v>3.9355558532817502E-5</v>
      </c>
      <c r="S13855">
        <v>0</v>
      </c>
    </row>
    <row r="13856" spans="1:19" hidden="1" x14ac:dyDescent="0.35">
      <c r="A13856">
        <v>13854</v>
      </c>
      <c r="B13856">
        <v>2037</v>
      </c>
      <c r="C13856">
        <v>2</v>
      </c>
      <c r="D13856">
        <v>0.64398733919009898</v>
      </c>
      <c r="E13856">
        <v>0.44476818226520998</v>
      </c>
      <c r="F13856">
        <v>0.92819251674044201</v>
      </c>
      <c r="G13856">
        <v>44460.418941024502</v>
      </c>
      <c r="H13856">
        <v>0.61440298328179299</v>
      </c>
      <c r="I13856">
        <v>0.15119964876063599</v>
      </c>
      <c r="J13856">
        <v>0.67498158063336799</v>
      </c>
      <c r="K13856">
        <v>0.19786923905487799</v>
      </c>
      <c r="L13856">
        <v>0.569713971577121</v>
      </c>
      <c r="M13856">
        <v>0.18462877226600199</v>
      </c>
      <c r="N13856">
        <v>3.28216769508813</v>
      </c>
      <c r="O13856">
        <v>2.5154713677927698</v>
      </c>
      <c r="P13856">
        <v>4.3842871829438401</v>
      </c>
      <c r="Q13856">
        <v>2.94267227103889E-3</v>
      </c>
      <c r="R13856">
        <v>1.1106845319162E-2</v>
      </c>
      <c r="S13856" s="7">
        <v>7.3171899319856494E-5</v>
      </c>
    </row>
    <row r="13857" spans="1:19" hidden="1" x14ac:dyDescent="0.35">
      <c r="A13857">
        <v>13855</v>
      </c>
      <c r="B13857">
        <v>2037</v>
      </c>
      <c r="C13857">
        <v>2</v>
      </c>
      <c r="D13857">
        <v>0.67256301938983698</v>
      </c>
      <c r="E13857">
        <v>0.49047103888254301</v>
      </c>
      <c r="F13857">
        <v>0.95947003040244805</v>
      </c>
      <c r="G13857">
        <v>49862.7888062805</v>
      </c>
      <c r="H13857">
        <v>0.61138650048504695</v>
      </c>
      <c r="I13857">
        <v>0.153205771541809</v>
      </c>
      <c r="J13857">
        <v>0.67401542858302499</v>
      </c>
      <c r="K13857">
        <v>0.201430020551607</v>
      </c>
      <c r="L13857">
        <v>0.56695620824050996</v>
      </c>
      <c r="M13857">
        <v>0.194670016514434</v>
      </c>
      <c r="N13857">
        <v>3.3413060079989299</v>
      </c>
      <c r="O13857">
        <v>2.6116989056864401</v>
      </c>
      <c r="P13857">
        <v>4.4767548185457899</v>
      </c>
      <c r="Q13857">
        <v>0.11928367093268701</v>
      </c>
      <c r="R13857">
        <v>9.26782999019784E-2</v>
      </c>
      <c r="S13857">
        <v>8.9456120565371902E-2</v>
      </c>
    </row>
    <row r="13858" spans="1:19" hidden="1" x14ac:dyDescent="0.35">
      <c r="A13858">
        <v>13856</v>
      </c>
      <c r="B13858">
        <v>2037</v>
      </c>
      <c r="C13858">
        <v>2</v>
      </c>
      <c r="D13858">
        <v>0.69935217371524905</v>
      </c>
      <c r="E13858">
        <v>0.53400752051315103</v>
      </c>
      <c r="F13858">
        <v>0.99115924730956495</v>
      </c>
      <c r="G13858">
        <v>53907.384554480202</v>
      </c>
      <c r="H13858">
        <v>0.61446270550452298</v>
      </c>
      <c r="I13858">
        <v>0.16411822967089501</v>
      </c>
      <c r="J13858">
        <v>0.68431320290405695</v>
      </c>
      <c r="K13858">
        <v>0.22887159562898399</v>
      </c>
      <c r="L13858">
        <v>0.561237289016429</v>
      </c>
      <c r="M13858">
        <v>0.217920194951601</v>
      </c>
      <c r="N13858">
        <v>3.3992206388161499</v>
      </c>
      <c r="O13858">
        <v>2.68998038608163</v>
      </c>
      <c r="P13858">
        <v>4.5793723967556401</v>
      </c>
      <c r="Q13858">
        <v>0.26302039662625498</v>
      </c>
      <c r="R13858">
        <v>0.17231906843639</v>
      </c>
      <c r="S13858">
        <v>0.22014122566195701</v>
      </c>
    </row>
    <row r="13859" spans="1:19" hidden="1" x14ac:dyDescent="0.35">
      <c r="A13859">
        <v>13857</v>
      </c>
      <c r="B13859">
        <v>2037</v>
      </c>
      <c r="C13859">
        <v>2</v>
      </c>
      <c r="D13859">
        <v>0.73278319495787503</v>
      </c>
      <c r="E13859">
        <v>0.58227904785856799</v>
      </c>
      <c r="F13859">
        <v>1.03022273465293</v>
      </c>
      <c r="G13859">
        <v>55279.587502480099</v>
      </c>
      <c r="H13859">
        <v>0.61731132069001504</v>
      </c>
      <c r="I13859">
        <v>0.18004796491213401</v>
      </c>
      <c r="J13859">
        <v>0.69361165327233998</v>
      </c>
      <c r="K13859">
        <v>0.264153412979585</v>
      </c>
      <c r="L13859">
        <v>0.55669438200821397</v>
      </c>
      <c r="M13859">
        <v>0.24736394841008999</v>
      </c>
      <c r="N13859">
        <v>3.4716237678239801</v>
      </c>
      <c r="O13859">
        <v>2.7817658273054602</v>
      </c>
      <c r="P13859">
        <v>4.6988443029310103</v>
      </c>
      <c r="Q13859">
        <v>0.34022330234055398</v>
      </c>
      <c r="R13859">
        <v>0.22588029968644299</v>
      </c>
      <c r="S13859">
        <v>0.30099451414969203</v>
      </c>
    </row>
    <row r="13860" spans="1:19" hidden="1" x14ac:dyDescent="0.35">
      <c r="A13860">
        <v>13858</v>
      </c>
      <c r="B13860">
        <v>2037</v>
      </c>
      <c r="C13860">
        <v>2</v>
      </c>
      <c r="D13860">
        <v>0.76595680344873296</v>
      </c>
      <c r="E13860">
        <v>0.63100845960514196</v>
      </c>
      <c r="F13860">
        <v>1.0693404667690001</v>
      </c>
      <c r="G13860">
        <v>55617.835349904897</v>
      </c>
      <c r="H13860">
        <v>0.61659163675235096</v>
      </c>
      <c r="I13860">
        <v>0.201037920712309</v>
      </c>
      <c r="J13860">
        <v>0.69657705817599702</v>
      </c>
      <c r="K13860">
        <v>0.30688863923157</v>
      </c>
      <c r="L13860">
        <v>0.55411397543806096</v>
      </c>
      <c r="M13860">
        <v>0.28285728631667301</v>
      </c>
      <c r="N13860">
        <v>3.5508169699114802</v>
      </c>
      <c r="O13860">
        <v>2.88892875732301</v>
      </c>
      <c r="P13860">
        <v>4.8215732935762796</v>
      </c>
      <c r="Q13860">
        <v>0.40951084298630003</v>
      </c>
      <c r="R13860">
        <v>0.29031118712537501</v>
      </c>
      <c r="S13860">
        <v>0.38924850993275101</v>
      </c>
    </row>
    <row r="13861" spans="1:19" hidden="1" x14ac:dyDescent="0.35">
      <c r="A13861">
        <v>13859</v>
      </c>
      <c r="B13861">
        <v>2037</v>
      </c>
      <c r="C13861">
        <v>2</v>
      </c>
      <c r="D13861">
        <v>0.80006042781758402</v>
      </c>
      <c r="E13861">
        <v>0.62141740532499301</v>
      </c>
      <c r="F13861">
        <v>1.10960126732744</v>
      </c>
      <c r="G13861">
        <v>56106.884477582302</v>
      </c>
      <c r="H13861">
        <v>0.62086029392289399</v>
      </c>
      <c r="I13861">
        <v>0.21177188101098601</v>
      </c>
      <c r="J13861">
        <v>0.70306378077822196</v>
      </c>
      <c r="K13861">
        <v>0.32180733420125301</v>
      </c>
      <c r="L13861">
        <v>0.55843474619715205</v>
      </c>
      <c r="M13861">
        <v>0.29153999434689198</v>
      </c>
      <c r="N13861">
        <v>3.6466348838734701</v>
      </c>
      <c r="O13861">
        <v>2.8682758774361998</v>
      </c>
      <c r="P13861">
        <v>4.9711396211756496</v>
      </c>
      <c r="Q13861">
        <v>0.48675541326181498</v>
      </c>
      <c r="R13861">
        <v>0.35712649317824302</v>
      </c>
      <c r="S13861">
        <v>0.48238213633451399</v>
      </c>
    </row>
    <row r="13862" spans="1:19" hidden="1" x14ac:dyDescent="0.35">
      <c r="A13862">
        <v>13860</v>
      </c>
      <c r="B13862">
        <v>2037</v>
      </c>
      <c r="C13862">
        <v>2</v>
      </c>
      <c r="D13862">
        <v>0.83488104850036204</v>
      </c>
      <c r="E13862">
        <v>0.61373636743467597</v>
      </c>
      <c r="F13862">
        <v>1.1509838262918799</v>
      </c>
      <c r="G13862">
        <v>56315.299360407502</v>
      </c>
      <c r="H13862">
        <v>0.62094609496743702</v>
      </c>
      <c r="I13862">
        <v>0.226634566224828</v>
      </c>
      <c r="J13862">
        <v>0.70321901877353998</v>
      </c>
      <c r="K13862">
        <v>0.34240117269091902</v>
      </c>
      <c r="L13862">
        <v>0.56386164364942404</v>
      </c>
      <c r="M13862">
        <v>0.30448660408085798</v>
      </c>
      <c r="N13862">
        <v>3.7492779861407102</v>
      </c>
      <c r="O13862">
        <v>2.8653460837195701</v>
      </c>
      <c r="P13862">
        <v>5.1370035408044599</v>
      </c>
      <c r="Q13862">
        <v>0.49565847090563397</v>
      </c>
      <c r="R13862">
        <v>0.37342871880469503</v>
      </c>
      <c r="S13862">
        <v>0.50371098013891402</v>
      </c>
    </row>
    <row r="13863" spans="1:19" hidden="1" x14ac:dyDescent="0.35">
      <c r="A13863">
        <v>13861</v>
      </c>
      <c r="B13863">
        <v>2037</v>
      </c>
      <c r="C13863">
        <v>2</v>
      </c>
      <c r="D13863">
        <v>0.86963523168619095</v>
      </c>
      <c r="E13863">
        <v>0.60565167189021396</v>
      </c>
      <c r="F13863">
        <v>1.19187348128342</v>
      </c>
      <c r="G13863">
        <v>55152.412050516199</v>
      </c>
      <c r="H13863">
        <v>0.61833556768727105</v>
      </c>
      <c r="I13863">
        <v>0.24540289295964099</v>
      </c>
      <c r="J13863">
        <v>0.69594263287088798</v>
      </c>
      <c r="K13863">
        <v>0.36856602237569502</v>
      </c>
      <c r="L13863">
        <v>0.569100602641748</v>
      </c>
      <c r="M13863">
        <v>0.32112856841982901</v>
      </c>
      <c r="N13863">
        <v>3.85473463360879</v>
      </c>
      <c r="O13863">
        <v>2.8625094670492999</v>
      </c>
      <c r="P13863">
        <v>5.3003959555542703</v>
      </c>
      <c r="Q13863">
        <v>0.44087455419571803</v>
      </c>
      <c r="R13863">
        <v>0.34229299303167798</v>
      </c>
      <c r="S13863">
        <v>0.45845983284630898</v>
      </c>
    </row>
    <row r="13864" spans="1:19" hidden="1" x14ac:dyDescent="0.35">
      <c r="A13864">
        <v>13862</v>
      </c>
      <c r="B13864">
        <v>2037</v>
      </c>
      <c r="C13864">
        <v>2</v>
      </c>
      <c r="D13864">
        <v>0.89642861047852995</v>
      </c>
      <c r="E13864">
        <v>0.59514725809721003</v>
      </c>
      <c r="F13864">
        <v>1.2243288078944401</v>
      </c>
      <c r="G13864">
        <v>56207.439832135096</v>
      </c>
      <c r="H13864">
        <v>0.62583767351672304</v>
      </c>
      <c r="I13864">
        <v>0.243627962172343</v>
      </c>
      <c r="J13864">
        <v>0.69874624207103297</v>
      </c>
      <c r="K13864">
        <v>0.35607475455523202</v>
      </c>
      <c r="L13864">
        <v>0.58457752445168998</v>
      </c>
      <c r="M13864">
        <v>0.31884954564131501</v>
      </c>
      <c r="N13864">
        <v>3.9233134494264599</v>
      </c>
      <c r="O13864">
        <v>2.8240284923459398</v>
      </c>
      <c r="P13864">
        <v>5.4047317008790303</v>
      </c>
      <c r="Q13864">
        <v>0.39878184837694902</v>
      </c>
      <c r="R13864">
        <v>0.318572715423519</v>
      </c>
      <c r="S13864">
        <v>0.42555411846924102</v>
      </c>
    </row>
    <row r="13865" spans="1:19" hidden="1" x14ac:dyDescent="0.35">
      <c r="A13865">
        <v>13863</v>
      </c>
      <c r="B13865">
        <v>2037</v>
      </c>
      <c r="C13865">
        <v>2</v>
      </c>
      <c r="D13865">
        <v>0.92850904351160501</v>
      </c>
      <c r="E13865">
        <v>0.59038004669127897</v>
      </c>
      <c r="F13865">
        <v>1.2612365606838201</v>
      </c>
      <c r="G13865">
        <v>55807.059663370099</v>
      </c>
      <c r="H13865">
        <v>0.632484792815457</v>
      </c>
      <c r="I13865">
        <v>0.24439615621066499</v>
      </c>
      <c r="J13865">
        <v>0.69784630821801796</v>
      </c>
      <c r="K13865">
        <v>0.347421332894152</v>
      </c>
      <c r="L13865">
        <v>0.59909156094862404</v>
      </c>
      <c r="M13865">
        <v>0.31914221280789401</v>
      </c>
      <c r="N13865">
        <v>3.9898417538195501</v>
      </c>
      <c r="O13865">
        <v>2.7976218421089398</v>
      </c>
      <c r="P13865">
        <v>5.5049069245464803</v>
      </c>
      <c r="Q13865">
        <v>0.32767922116116499</v>
      </c>
      <c r="R13865">
        <v>0.267733147789397</v>
      </c>
      <c r="S13865">
        <v>0.35241431347535201</v>
      </c>
    </row>
    <row r="13866" spans="1:19" hidden="1" x14ac:dyDescent="0.35">
      <c r="A13866">
        <v>13864</v>
      </c>
      <c r="B13866">
        <v>2037</v>
      </c>
      <c r="C13866">
        <v>2</v>
      </c>
      <c r="D13866">
        <v>0.96082699107415603</v>
      </c>
      <c r="E13866">
        <v>0.58574702232018505</v>
      </c>
      <c r="F13866">
        <v>1.29840014284538</v>
      </c>
      <c r="G13866">
        <v>55088.711334854699</v>
      </c>
      <c r="H13866">
        <v>0.63652075321410795</v>
      </c>
      <c r="I13866">
        <v>0.24831245136789501</v>
      </c>
      <c r="J13866">
        <v>0.692173278921143</v>
      </c>
      <c r="K13866">
        <v>0.34263314328716998</v>
      </c>
      <c r="L13866">
        <v>0.61085952039098002</v>
      </c>
      <c r="M13866">
        <v>0.32220704678273498</v>
      </c>
      <c r="N13866">
        <v>4.0638546001337303</v>
      </c>
      <c r="O13866">
        <v>2.7690819952961099</v>
      </c>
      <c r="P13866">
        <v>5.6133031083061899</v>
      </c>
      <c r="Q13866">
        <v>0.21782743457427201</v>
      </c>
      <c r="R13866">
        <v>0.18880070199632401</v>
      </c>
      <c r="S13866">
        <v>0.23225158810570801</v>
      </c>
    </row>
    <row r="13867" spans="1:19" hidden="1" x14ac:dyDescent="0.35">
      <c r="A13867">
        <v>13865</v>
      </c>
      <c r="B13867">
        <v>2037</v>
      </c>
      <c r="C13867">
        <v>2</v>
      </c>
      <c r="D13867">
        <v>0.90379722819129404</v>
      </c>
      <c r="E13867">
        <v>0.53427350735434898</v>
      </c>
      <c r="F13867">
        <v>1.2264465980924799</v>
      </c>
      <c r="G13867">
        <v>55089.286695803799</v>
      </c>
      <c r="H13867">
        <v>0.64793843666856499</v>
      </c>
      <c r="I13867">
        <v>0.22727601099900999</v>
      </c>
      <c r="J13867">
        <v>0.70370948570938197</v>
      </c>
      <c r="K13867">
        <v>0.29590808223328602</v>
      </c>
      <c r="L13867">
        <v>0.61704292325230303</v>
      </c>
      <c r="M13867">
        <v>0.27781684826335301</v>
      </c>
      <c r="N13867">
        <v>3.9133623347012501</v>
      </c>
      <c r="O13867">
        <v>2.6178266736073201</v>
      </c>
      <c r="P13867">
        <v>5.4054099608542998</v>
      </c>
      <c r="Q13867">
        <v>9.8623819963167103E-2</v>
      </c>
      <c r="R13867">
        <v>9.8544028666941993E-2</v>
      </c>
      <c r="S13867">
        <v>0.101255499642618</v>
      </c>
    </row>
    <row r="13868" spans="1:19" hidden="1" x14ac:dyDescent="0.35">
      <c r="A13868">
        <v>13866</v>
      </c>
      <c r="B13868">
        <v>2037</v>
      </c>
      <c r="C13868">
        <v>2</v>
      </c>
      <c r="D13868">
        <v>0.84973742319268397</v>
      </c>
      <c r="E13868">
        <v>0.48788292203054501</v>
      </c>
      <c r="F13868">
        <v>1.1570850593561399</v>
      </c>
      <c r="G13868">
        <v>55232.869758690198</v>
      </c>
      <c r="H13868">
        <v>0.65497640732745099</v>
      </c>
      <c r="I13868">
        <v>0.21084649592895</v>
      </c>
      <c r="J13868">
        <v>0.71097415516748097</v>
      </c>
      <c r="K13868">
        <v>0.25782497426941398</v>
      </c>
      <c r="L13868">
        <v>0.62288301944302604</v>
      </c>
      <c r="M13868">
        <v>0.24171980571899701</v>
      </c>
      <c r="N13868">
        <v>3.77676182420615</v>
      </c>
      <c r="O13868">
        <v>2.4848725487515702</v>
      </c>
      <c r="P13868">
        <v>5.2147101601765904</v>
      </c>
      <c r="Q13868">
        <v>1.3378019812455901E-2</v>
      </c>
      <c r="R13868">
        <v>3.3124755567555897E-2</v>
      </c>
      <c r="S13868">
        <v>1.0356407501759399E-2</v>
      </c>
    </row>
    <row r="13869" spans="1:19" hidden="1" x14ac:dyDescent="0.35">
      <c r="A13869">
        <v>13867</v>
      </c>
      <c r="B13869">
        <v>2037</v>
      </c>
      <c r="C13869">
        <v>2</v>
      </c>
      <c r="D13869">
        <v>0.79622218075469797</v>
      </c>
      <c r="E13869">
        <v>0.442266521100254</v>
      </c>
      <c r="F13869">
        <v>1.0886725436367199</v>
      </c>
      <c r="G13869">
        <v>54152.692425756497</v>
      </c>
      <c r="H13869">
        <v>0.65674024194258995</v>
      </c>
      <c r="I13869">
        <v>0.198972255428598</v>
      </c>
      <c r="J13869">
        <v>0.70784925306645896</v>
      </c>
      <c r="K13869">
        <v>0.228134643375586</v>
      </c>
      <c r="L13869">
        <v>0.62687868677563896</v>
      </c>
      <c r="M13869">
        <v>0.21378491364862001</v>
      </c>
      <c r="N13869">
        <v>3.6432044470784799</v>
      </c>
      <c r="O13869">
        <v>2.35447042685596</v>
      </c>
      <c r="P13869">
        <v>5.0260653425861097</v>
      </c>
      <c r="Q13869" s="7">
        <v>4.6428751384667398E-7</v>
      </c>
      <c r="R13869">
        <v>1.8706671661507801E-3</v>
      </c>
      <c r="S13869">
        <v>0</v>
      </c>
    </row>
    <row r="13870" spans="1:19" hidden="1" x14ac:dyDescent="0.35">
      <c r="A13870">
        <v>13868</v>
      </c>
      <c r="B13870">
        <v>2037</v>
      </c>
      <c r="C13870">
        <v>2</v>
      </c>
      <c r="D13870">
        <v>0.74942117221677695</v>
      </c>
      <c r="E13870">
        <v>0.396734968079406</v>
      </c>
      <c r="F13870">
        <v>1.02569802477614</v>
      </c>
      <c r="G13870">
        <v>51159.4149769164</v>
      </c>
      <c r="H13870">
        <v>0.65972264494039901</v>
      </c>
      <c r="I13870">
        <v>0.18899242662848401</v>
      </c>
      <c r="J13870">
        <v>0.70913895898935597</v>
      </c>
      <c r="K13870">
        <v>0.21697700953608201</v>
      </c>
      <c r="L13870">
        <v>0.63167155911908501</v>
      </c>
      <c r="M13870">
        <v>0.20922972331574999</v>
      </c>
      <c r="N13870">
        <v>3.5298797436440901</v>
      </c>
      <c r="O13870">
        <v>2.2440254089730201</v>
      </c>
      <c r="P13870">
        <v>4.8637101837566297</v>
      </c>
      <c r="Q13870">
        <v>0</v>
      </c>
      <c r="R13870">
        <v>0</v>
      </c>
      <c r="S13870">
        <v>0</v>
      </c>
    </row>
    <row r="13871" spans="1:19" hidden="1" x14ac:dyDescent="0.35">
      <c r="A13871">
        <v>13869</v>
      </c>
      <c r="B13871">
        <v>2037</v>
      </c>
      <c r="C13871">
        <v>2</v>
      </c>
      <c r="D13871">
        <v>0.70140447340574796</v>
      </c>
      <c r="E13871">
        <v>0.347650930918743</v>
      </c>
      <c r="F13871">
        <v>0.96148791615081497</v>
      </c>
      <c r="G13871">
        <v>47938.849155245698</v>
      </c>
      <c r="H13871">
        <v>0.65858291098541999</v>
      </c>
      <c r="I13871">
        <v>0.18249436489439799</v>
      </c>
      <c r="J13871">
        <v>0.703740532924234</v>
      </c>
      <c r="K13871">
        <v>0.20988569958934</v>
      </c>
      <c r="L13871">
        <v>0.635204359985032</v>
      </c>
      <c r="M13871">
        <v>0.20863523103269799</v>
      </c>
      <c r="N13871">
        <v>3.41946049727256</v>
      </c>
      <c r="O13871">
        <v>2.1247841379502002</v>
      </c>
      <c r="P13871">
        <v>4.7076181081213999</v>
      </c>
      <c r="Q13871">
        <v>0</v>
      </c>
      <c r="R13871">
        <v>0</v>
      </c>
      <c r="S13871">
        <v>0</v>
      </c>
    </row>
    <row r="13872" spans="1:19" hidden="1" x14ac:dyDescent="0.35">
      <c r="A13872">
        <v>13870</v>
      </c>
      <c r="B13872">
        <v>2037</v>
      </c>
      <c r="C13872">
        <v>2</v>
      </c>
      <c r="D13872">
        <v>0.65391896947741701</v>
      </c>
      <c r="E13872">
        <v>0.298614822800496</v>
      </c>
      <c r="F13872">
        <v>0.89770482697842602</v>
      </c>
      <c r="G13872">
        <v>44834.246904636297</v>
      </c>
      <c r="H13872">
        <v>0.65366973602791201</v>
      </c>
      <c r="I13872">
        <v>0.17961979862757699</v>
      </c>
      <c r="J13872">
        <v>0.68952794996655098</v>
      </c>
      <c r="K13872">
        <v>0.20636018528483799</v>
      </c>
      <c r="L13872">
        <v>0.63499128492870505</v>
      </c>
      <c r="M13872">
        <v>0.21167057068019901</v>
      </c>
      <c r="N13872">
        <v>3.3043913524828499</v>
      </c>
      <c r="O13872">
        <v>1.9998211510278401</v>
      </c>
      <c r="P13872">
        <v>4.5461497299696099</v>
      </c>
      <c r="Q13872">
        <v>0</v>
      </c>
      <c r="R13872">
        <v>0</v>
      </c>
      <c r="S13872">
        <v>0</v>
      </c>
    </row>
    <row r="13873" spans="1:19" hidden="1" x14ac:dyDescent="0.35">
      <c r="A13873">
        <v>13871</v>
      </c>
      <c r="B13873">
        <v>2037</v>
      </c>
      <c r="C13873">
        <v>2</v>
      </c>
      <c r="D13873">
        <v>0.64701738911763096</v>
      </c>
      <c r="E13873">
        <v>0.29720628832534302</v>
      </c>
      <c r="F13873">
        <v>0.88221366867738304</v>
      </c>
      <c r="G13873">
        <v>41862.821699506298</v>
      </c>
      <c r="H13873">
        <v>0.65634390181947899</v>
      </c>
      <c r="I13873">
        <v>0.173509794953283</v>
      </c>
      <c r="J13873">
        <v>0.68603541961946202</v>
      </c>
      <c r="K13873">
        <v>0.203430265285935</v>
      </c>
      <c r="L13873">
        <v>0.63527008278269304</v>
      </c>
      <c r="M13873">
        <v>0.206734465132006</v>
      </c>
      <c r="N13873">
        <v>3.2713895187633701</v>
      </c>
      <c r="O13873">
        <v>1.9866229667922799</v>
      </c>
      <c r="P13873">
        <v>4.4916968759188798</v>
      </c>
      <c r="Q13873">
        <v>0</v>
      </c>
      <c r="R13873">
        <v>0</v>
      </c>
      <c r="S13873">
        <v>0</v>
      </c>
    </row>
    <row r="13874" spans="1:19" hidden="1" x14ac:dyDescent="0.35">
      <c r="A13874">
        <v>13872</v>
      </c>
      <c r="B13874">
        <v>2037</v>
      </c>
      <c r="C13874">
        <v>2</v>
      </c>
      <c r="D13874">
        <v>0.64083038404209203</v>
      </c>
      <c r="E13874">
        <v>0.293553887362896</v>
      </c>
      <c r="F13874">
        <v>0.86732783136745795</v>
      </c>
      <c r="G13874">
        <v>39743.75106083</v>
      </c>
      <c r="H13874">
        <v>0.65520320869530602</v>
      </c>
      <c r="I13874">
        <v>0.17054032773242001</v>
      </c>
      <c r="J13874">
        <v>0.68119181016533903</v>
      </c>
      <c r="K13874">
        <v>0.203466466796726</v>
      </c>
      <c r="L13874">
        <v>0.63435482751885097</v>
      </c>
      <c r="M13874">
        <v>0.204477351545091</v>
      </c>
      <c r="N13874">
        <v>3.2398027310022499</v>
      </c>
      <c r="O13874">
        <v>1.96351141356258</v>
      </c>
      <c r="P13874">
        <v>4.4335933028426497</v>
      </c>
      <c r="Q13874">
        <v>0</v>
      </c>
      <c r="R13874">
        <v>0</v>
      </c>
      <c r="S13874">
        <v>0</v>
      </c>
    </row>
    <row r="13875" spans="1:19" hidden="1" x14ac:dyDescent="0.35">
      <c r="A13875">
        <v>13873</v>
      </c>
      <c r="B13875">
        <v>2037</v>
      </c>
      <c r="C13875">
        <v>2</v>
      </c>
      <c r="D13875">
        <v>1.6220086857614</v>
      </c>
      <c r="E13875">
        <v>0.61029696621531004</v>
      </c>
      <c r="F13875">
        <v>5.7303398576819502</v>
      </c>
      <c r="G13875">
        <v>34291.672724839402</v>
      </c>
      <c r="H13875">
        <v>0.66433462472249205</v>
      </c>
      <c r="I13875">
        <v>8.9385592537048406E-2</v>
      </c>
      <c r="J13875">
        <v>0.17938303122815299</v>
      </c>
      <c r="K13875">
        <v>3.1224405895696899E-2</v>
      </c>
      <c r="L13875">
        <v>0.35590705251628701</v>
      </c>
      <c r="M13875">
        <v>7.1423938177107696E-2</v>
      </c>
      <c r="N13875">
        <v>5.02553974060808</v>
      </c>
      <c r="O13875">
        <v>1.86254841034374</v>
      </c>
      <c r="P13875">
        <v>18.568013230775598</v>
      </c>
      <c r="Q13875">
        <v>0</v>
      </c>
      <c r="R13875">
        <v>0</v>
      </c>
      <c r="S13875">
        <v>0</v>
      </c>
    </row>
    <row r="13876" spans="1:19" hidden="1" x14ac:dyDescent="0.35">
      <c r="A13876">
        <v>13874</v>
      </c>
      <c r="B13876">
        <v>2037</v>
      </c>
      <c r="C13876">
        <v>2</v>
      </c>
      <c r="D13876">
        <v>1.5865852923174</v>
      </c>
      <c r="E13876">
        <v>0.61179274087938196</v>
      </c>
      <c r="F13876">
        <v>5.69835962125262</v>
      </c>
      <c r="G13876">
        <v>34158.0441868095</v>
      </c>
      <c r="H13876">
        <v>0.667495915969747</v>
      </c>
      <c r="I13876">
        <v>8.7576677110497506E-2</v>
      </c>
      <c r="J13876">
        <v>0.19226576484956101</v>
      </c>
      <c r="K13876">
        <v>3.2493562735409702E-2</v>
      </c>
      <c r="L13876">
        <v>0.34999834856251799</v>
      </c>
      <c r="M13876">
        <v>6.7595508702572499E-2</v>
      </c>
      <c r="N13876">
        <v>4.9969637209187399</v>
      </c>
      <c r="O13876">
        <v>1.8721305349873101</v>
      </c>
      <c r="P13876">
        <v>18.513652055721</v>
      </c>
      <c r="Q13876">
        <v>0</v>
      </c>
      <c r="R13876">
        <v>0</v>
      </c>
      <c r="S13876">
        <v>0</v>
      </c>
    </row>
    <row r="13877" spans="1:19" hidden="1" x14ac:dyDescent="0.35">
      <c r="A13877">
        <v>13875</v>
      </c>
      <c r="B13877">
        <v>2037</v>
      </c>
      <c r="C13877">
        <v>2</v>
      </c>
      <c r="D13877">
        <v>1.54235976652164</v>
      </c>
      <c r="E13877">
        <v>0.605275417503501</v>
      </c>
      <c r="F13877">
        <v>5.6569709251567204</v>
      </c>
      <c r="G13877">
        <v>35031.524391744897</v>
      </c>
      <c r="H13877">
        <v>0.66800334792030902</v>
      </c>
      <c r="I13877">
        <v>8.71356555174152E-2</v>
      </c>
      <c r="J13877">
        <v>0.210668593894066</v>
      </c>
      <c r="K13877">
        <v>3.4272262014426597E-2</v>
      </c>
      <c r="L13877">
        <v>0.35041575595246099</v>
      </c>
      <c r="M13877">
        <v>6.5423323495787694E-2</v>
      </c>
      <c r="N13877">
        <v>4.9574509665545499</v>
      </c>
      <c r="O13877">
        <v>1.8594434473294099</v>
      </c>
      <c r="P13877">
        <v>18.408242277147298</v>
      </c>
      <c r="Q13877">
        <v>0</v>
      </c>
      <c r="R13877">
        <v>0</v>
      </c>
      <c r="S13877">
        <v>0</v>
      </c>
    </row>
    <row r="13878" spans="1:19" hidden="1" x14ac:dyDescent="0.35">
      <c r="A13878">
        <v>13876</v>
      </c>
      <c r="B13878">
        <v>2037</v>
      </c>
      <c r="C13878">
        <v>2</v>
      </c>
      <c r="D13878">
        <v>1.4981583184703899</v>
      </c>
      <c r="E13878">
        <v>0.59898466742816303</v>
      </c>
      <c r="F13878">
        <v>5.6155881461849999</v>
      </c>
      <c r="G13878">
        <v>37030.872328756501</v>
      </c>
      <c r="H13878">
        <v>0.66615066824790303</v>
      </c>
      <c r="I13878">
        <v>8.8812607329577797E-2</v>
      </c>
      <c r="J13878">
        <v>0.234790063508896</v>
      </c>
      <c r="K13878">
        <v>3.6586748573140003E-2</v>
      </c>
      <c r="L13878">
        <v>0.35774271794984402</v>
      </c>
      <c r="M13878">
        <v>6.53989789529619E-2</v>
      </c>
      <c r="N13878">
        <v>4.8915659403671397</v>
      </c>
      <c r="O13878">
        <v>1.8437647785992199</v>
      </c>
      <c r="P13878">
        <v>18.295371918061601</v>
      </c>
      <c r="Q13878">
        <v>0</v>
      </c>
      <c r="R13878">
        <v>0</v>
      </c>
      <c r="S13878">
        <v>0</v>
      </c>
    </row>
    <row r="13879" spans="1:19" hidden="1" x14ac:dyDescent="0.35">
      <c r="A13879">
        <v>13877</v>
      </c>
      <c r="B13879">
        <v>2037</v>
      </c>
      <c r="C13879">
        <v>2</v>
      </c>
      <c r="D13879">
        <v>1.62152784089695</v>
      </c>
      <c r="E13879">
        <v>0.62826743721681799</v>
      </c>
      <c r="F13879">
        <v>5.6997981876464197</v>
      </c>
      <c r="G13879">
        <v>41667.236370694402</v>
      </c>
      <c r="H13879">
        <v>0.66996312049189399</v>
      </c>
      <c r="I13879">
        <v>8.8754085427740007E-2</v>
      </c>
      <c r="J13879">
        <v>0.25941268759410002</v>
      </c>
      <c r="K13879">
        <v>3.43785493296438E-2</v>
      </c>
      <c r="L13879">
        <v>0.35811735575599002</v>
      </c>
      <c r="M13879">
        <v>7.3551068412051807E-2</v>
      </c>
      <c r="N13879">
        <v>5.0599218032145501</v>
      </c>
      <c r="O13879">
        <v>1.89230050963146</v>
      </c>
      <c r="P13879">
        <v>18.401075799177701</v>
      </c>
      <c r="Q13879" s="7">
        <v>1.21555881019474E-7</v>
      </c>
      <c r="R13879">
        <v>3.77087158978972E-3</v>
      </c>
      <c r="S13879" s="7">
        <v>6.56729307261814E-10</v>
      </c>
    </row>
    <row r="13880" spans="1:19" hidden="1" x14ac:dyDescent="0.35">
      <c r="A13880">
        <v>13878</v>
      </c>
      <c r="B13880">
        <v>2037</v>
      </c>
      <c r="C13880">
        <v>2</v>
      </c>
      <c r="D13880">
        <v>1.72054092217488</v>
      </c>
      <c r="E13880">
        <v>0.64485136649915498</v>
      </c>
      <c r="F13880">
        <v>5.7460735334930604</v>
      </c>
      <c r="G13880">
        <v>48278.096282655002</v>
      </c>
      <c r="H13880">
        <v>0.67392778100638995</v>
      </c>
      <c r="I13880">
        <v>9.3041809374591694E-2</v>
      </c>
      <c r="J13880">
        <v>0.285090363406244</v>
      </c>
      <c r="K13880">
        <v>3.2839692248457397E-2</v>
      </c>
      <c r="L13880">
        <v>0.36561558571449798</v>
      </c>
      <c r="M13880">
        <v>8.4041508875008303E-2</v>
      </c>
      <c r="N13880">
        <v>5.1645731656850504</v>
      </c>
      <c r="O13880">
        <v>1.91954495142704</v>
      </c>
      <c r="P13880">
        <v>18.382250011107601</v>
      </c>
      <c r="Q13880">
        <v>2.0800299202297801E-2</v>
      </c>
      <c r="R13880">
        <v>7.06058836950514E-2</v>
      </c>
      <c r="S13880">
        <v>5.97586772450225E-3</v>
      </c>
    </row>
    <row r="13881" spans="1:19" hidden="1" x14ac:dyDescent="0.35">
      <c r="A13881">
        <v>13879</v>
      </c>
      <c r="B13881">
        <v>2037</v>
      </c>
      <c r="C13881">
        <v>2</v>
      </c>
      <c r="D13881">
        <v>1.81977219693397</v>
      </c>
      <c r="E13881">
        <v>0.66164925621718496</v>
      </c>
      <c r="F13881">
        <v>5.7914441186014596</v>
      </c>
      <c r="G13881">
        <v>53083.501892538297</v>
      </c>
      <c r="H13881">
        <v>0.66648628945785104</v>
      </c>
      <c r="I13881">
        <v>0.101673448848363</v>
      </c>
      <c r="J13881">
        <v>0.30811219333378198</v>
      </c>
      <c r="K13881">
        <v>3.1963688423439503E-2</v>
      </c>
      <c r="L13881">
        <v>0.37954138284925698</v>
      </c>
      <c r="M13881">
        <v>9.7102902483626796E-2</v>
      </c>
      <c r="N13881">
        <v>5.2673190499563898</v>
      </c>
      <c r="O13881">
        <v>1.9503702686225299</v>
      </c>
      <c r="P13881">
        <v>18.376138364854999</v>
      </c>
      <c r="Q13881">
        <v>0.12377657490499</v>
      </c>
      <c r="R13881">
        <v>0.21336903417372299</v>
      </c>
      <c r="S13881">
        <v>0.15593662964962601</v>
      </c>
    </row>
    <row r="13882" spans="1:19" hidden="1" x14ac:dyDescent="0.35">
      <c r="A13882">
        <v>13880</v>
      </c>
      <c r="B13882">
        <v>2037</v>
      </c>
      <c r="C13882">
        <v>2</v>
      </c>
      <c r="D13882">
        <v>1.91751533234977</v>
      </c>
      <c r="E13882">
        <v>0.68786646609547997</v>
      </c>
      <c r="F13882">
        <v>5.8344270916909302</v>
      </c>
      <c r="G13882">
        <v>55201.730637243199</v>
      </c>
      <c r="H13882">
        <v>0.66001463621146295</v>
      </c>
      <c r="I13882">
        <v>0.104229944010283</v>
      </c>
      <c r="J13882">
        <v>0.29587403258760298</v>
      </c>
      <c r="K13882">
        <v>3.8750581111417201E-2</v>
      </c>
      <c r="L13882">
        <v>0.36995415514928798</v>
      </c>
      <c r="M13882">
        <v>9.9137621616109894E-2</v>
      </c>
      <c r="N13882">
        <v>5.3587024551170197</v>
      </c>
      <c r="O13882">
        <v>1.97748689902038</v>
      </c>
      <c r="P13882">
        <v>18.356757030313599</v>
      </c>
      <c r="Q13882">
        <v>0.226910408039141</v>
      </c>
      <c r="R13882">
        <v>0.354513232337274</v>
      </c>
      <c r="S13882">
        <v>0.31502823802598601</v>
      </c>
    </row>
    <row r="13883" spans="1:19" hidden="1" x14ac:dyDescent="0.35">
      <c r="A13883">
        <v>13881</v>
      </c>
      <c r="B13883">
        <v>2037</v>
      </c>
      <c r="C13883">
        <v>2</v>
      </c>
      <c r="D13883">
        <v>2.0205527309484701</v>
      </c>
      <c r="E13883">
        <v>0.71942438341347503</v>
      </c>
      <c r="F13883">
        <v>5.8783081821084897</v>
      </c>
      <c r="G13883">
        <v>55349.755112547202</v>
      </c>
      <c r="H13883">
        <v>0.64693060177728401</v>
      </c>
      <c r="I13883">
        <v>0.112428050301022</v>
      </c>
      <c r="J13883">
        <v>0.28406005445129001</v>
      </c>
      <c r="K13883">
        <v>4.9088575929406998E-2</v>
      </c>
      <c r="L13883">
        <v>0.36686695258200502</v>
      </c>
      <c r="M13883">
        <v>0.104234273935233</v>
      </c>
      <c r="N13883">
        <v>5.4644558750311099</v>
      </c>
      <c r="O13883">
        <v>2.02664923424389</v>
      </c>
      <c r="P13883">
        <v>18.3796772214288</v>
      </c>
      <c r="Q13883">
        <v>0.30507242076157698</v>
      </c>
      <c r="R13883">
        <v>0.46456878499404303</v>
      </c>
      <c r="S13883">
        <v>0.43760937360007002</v>
      </c>
    </row>
    <row r="13884" spans="1:19" hidden="1" x14ac:dyDescent="0.35">
      <c r="A13884">
        <v>13882</v>
      </c>
      <c r="B13884">
        <v>2037</v>
      </c>
      <c r="C13884">
        <v>2</v>
      </c>
      <c r="D13884">
        <v>2.12370106725374</v>
      </c>
      <c r="E13884">
        <v>0.75051466858902505</v>
      </c>
      <c r="F13884">
        <v>5.9218689628499899</v>
      </c>
      <c r="G13884">
        <v>54615.546124637003</v>
      </c>
      <c r="H13884">
        <v>0.63276396092426301</v>
      </c>
      <c r="I13884">
        <v>0.12432047789836501</v>
      </c>
      <c r="J13884">
        <v>0.27458636619892601</v>
      </c>
      <c r="K13884">
        <v>6.3029432537553803E-2</v>
      </c>
      <c r="L13884">
        <v>0.36827318675279302</v>
      </c>
      <c r="M13884">
        <v>0.112064526215666</v>
      </c>
      <c r="N13884">
        <v>5.5935849673409503</v>
      </c>
      <c r="O13884">
        <v>2.0670215054729</v>
      </c>
      <c r="P13884">
        <v>18.413834885968502</v>
      </c>
      <c r="Q13884">
        <v>0.35716721150014302</v>
      </c>
      <c r="R13884">
        <v>0.54353255293050295</v>
      </c>
      <c r="S13884">
        <v>0.52497026732304797</v>
      </c>
    </row>
    <row r="13885" spans="1:19" hidden="1" x14ac:dyDescent="0.35">
      <c r="A13885">
        <v>13883</v>
      </c>
      <c r="B13885">
        <v>2037</v>
      </c>
      <c r="C13885">
        <v>2</v>
      </c>
      <c r="D13885">
        <v>2.1262173483555702</v>
      </c>
      <c r="E13885">
        <v>0.79036766340283104</v>
      </c>
      <c r="F13885">
        <v>5.9472201026697196</v>
      </c>
      <c r="G13885">
        <v>54491.2977513609</v>
      </c>
      <c r="H13885">
        <v>0.611043018779725</v>
      </c>
      <c r="I13885">
        <v>0.13110039697686701</v>
      </c>
      <c r="J13885">
        <v>0.25603701860905997</v>
      </c>
      <c r="K13885">
        <v>7.46417980585172E-2</v>
      </c>
      <c r="L13885">
        <v>0.361996690886286</v>
      </c>
      <c r="M13885">
        <v>0.117390494441209</v>
      </c>
      <c r="N13885">
        <v>5.6361516300798202</v>
      </c>
      <c r="O13885">
        <v>2.1260093489632599</v>
      </c>
      <c r="P13885">
        <v>18.497121066569999</v>
      </c>
      <c r="Q13885">
        <v>0.40669859080091503</v>
      </c>
      <c r="R13885">
        <v>0.61859993569509297</v>
      </c>
      <c r="S13885">
        <v>0.60596312465843105</v>
      </c>
    </row>
    <row r="13886" spans="1:19" hidden="1" x14ac:dyDescent="0.35">
      <c r="A13886">
        <v>13884</v>
      </c>
      <c r="B13886">
        <v>2037</v>
      </c>
      <c r="C13886">
        <v>2</v>
      </c>
      <c r="D13886">
        <v>2.1471783806074098</v>
      </c>
      <c r="E13886">
        <v>0.83976398716562295</v>
      </c>
      <c r="F13886">
        <v>5.9791508443140096</v>
      </c>
      <c r="G13886">
        <v>55343.774323011297</v>
      </c>
      <c r="H13886">
        <v>0.58779132813981205</v>
      </c>
      <c r="I13886">
        <v>0.14254750810578201</v>
      </c>
      <c r="J13886">
        <v>0.24261944641340799</v>
      </c>
      <c r="K13886">
        <v>9.05318122692223E-2</v>
      </c>
      <c r="L13886">
        <v>0.36353575752876399</v>
      </c>
      <c r="M13886">
        <v>0.124944357056685</v>
      </c>
      <c r="N13886">
        <v>5.7110702829396702</v>
      </c>
      <c r="O13886">
        <v>2.19961026574282</v>
      </c>
      <c r="P13886">
        <v>18.6215170309619</v>
      </c>
      <c r="Q13886">
        <v>0.41900402528944097</v>
      </c>
      <c r="R13886">
        <v>0.63426920807131004</v>
      </c>
      <c r="S13886">
        <v>0.62875119948250602</v>
      </c>
    </row>
    <row r="13887" spans="1:19" hidden="1" x14ac:dyDescent="0.35">
      <c r="A13887">
        <v>13885</v>
      </c>
      <c r="B13887">
        <v>2037</v>
      </c>
      <c r="C13887">
        <v>2</v>
      </c>
      <c r="D13887">
        <v>2.1673136576756802</v>
      </c>
      <c r="E13887">
        <v>0.88700835893979202</v>
      </c>
      <c r="F13887">
        <v>6.01057147387837</v>
      </c>
      <c r="G13887">
        <v>54369.250409365901</v>
      </c>
      <c r="H13887">
        <v>0.56692480263037204</v>
      </c>
      <c r="I13887">
        <v>0.159212417533273</v>
      </c>
      <c r="J13887">
        <v>0.23376312800155899</v>
      </c>
      <c r="K13887">
        <v>0.110561184627205</v>
      </c>
      <c r="L13887">
        <v>0.37432274405749899</v>
      </c>
      <c r="M13887">
        <v>0.134965426634992</v>
      </c>
      <c r="N13887">
        <v>5.7819211527404901</v>
      </c>
      <c r="O13887">
        <v>2.2758149563388801</v>
      </c>
      <c r="P13887">
        <v>18.746732946081199</v>
      </c>
      <c r="Q13887">
        <v>0.39560720242717401</v>
      </c>
      <c r="R13887">
        <v>0.59273821785293701</v>
      </c>
      <c r="S13887">
        <v>0.59590908424209199</v>
      </c>
    </row>
    <row r="13888" spans="1:19" hidden="1" x14ac:dyDescent="0.35">
      <c r="A13888">
        <v>13886</v>
      </c>
      <c r="B13888">
        <v>2037</v>
      </c>
      <c r="C13888">
        <v>2</v>
      </c>
      <c r="D13888">
        <v>2.1894757259403699</v>
      </c>
      <c r="E13888">
        <v>0.92209514034710705</v>
      </c>
      <c r="F13888">
        <v>6.0410007968008799</v>
      </c>
      <c r="G13888">
        <v>55678.298163320003</v>
      </c>
      <c r="H13888">
        <v>0.56058878888804897</v>
      </c>
      <c r="I13888">
        <v>0.153235522089571</v>
      </c>
      <c r="J13888">
        <v>0.23151977037440799</v>
      </c>
      <c r="K13888">
        <v>0.114370614334251</v>
      </c>
      <c r="L13888">
        <v>0.37635940454425099</v>
      </c>
      <c r="M13888">
        <v>0.14242739673996799</v>
      </c>
      <c r="N13888">
        <v>5.8141699846302997</v>
      </c>
      <c r="O13888">
        <v>2.3384367608374101</v>
      </c>
      <c r="P13888">
        <v>18.820146399267099</v>
      </c>
      <c r="Q13888">
        <v>0.37259391538194098</v>
      </c>
      <c r="R13888">
        <v>0.55236892975143503</v>
      </c>
      <c r="S13888">
        <v>0.56203091535314298</v>
      </c>
    </row>
    <row r="13889" spans="1:19" hidden="1" x14ac:dyDescent="0.35">
      <c r="A13889">
        <v>13887</v>
      </c>
      <c r="B13889">
        <v>2037</v>
      </c>
      <c r="C13889">
        <v>2</v>
      </c>
      <c r="D13889">
        <v>2.22265092444185</v>
      </c>
      <c r="E13889">
        <v>0.95898210687879204</v>
      </c>
      <c r="F13889">
        <v>6.0789781938185099</v>
      </c>
      <c r="G13889">
        <v>56897.986234281001</v>
      </c>
      <c r="H13889">
        <v>0.55536414432523196</v>
      </c>
      <c r="I13889">
        <v>0.151153915123835</v>
      </c>
      <c r="J13889">
        <v>0.23279549165864699</v>
      </c>
      <c r="K13889">
        <v>0.12130310076298099</v>
      </c>
      <c r="L13889">
        <v>0.38441348520720198</v>
      </c>
      <c r="M13889">
        <v>0.152250685765704</v>
      </c>
      <c r="N13889">
        <v>5.8523983662412897</v>
      </c>
      <c r="O13889">
        <v>2.41263398905663</v>
      </c>
      <c r="P13889">
        <v>18.8933213260601</v>
      </c>
      <c r="Q13889">
        <v>0.316921584995983</v>
      </c>
      <c r="R13889">
        <v>0.46956116813025101</v>
      </c>
      <c r="S13889">
        <v>0.47724117101066399</v>
      </c>
    </row>
    <row r="13890" spans="1:19" hidden="1" x14ac:dyDescent="0.35">
      <c r="A13890">
        <v>13888</v>
      </c>
      <c r="B13890">
        <v>2037</v>
      </c>
      <c r="C13890">
        <v>2</v>
      </c>
      <c r="D13890">
        <v>2.25570450960348</v>
      </c>
      <c r="E13890">
        <v>0.99610504970304603</v>
      </c>
      <c r="F13890">
        <v>6.1169499866970902</v>
      </c>
      <c r="G13890">
        <v>53758.706043496299</v>
      </c>
      <c r="H13890">
        <v>0.55463781076946606</v>
      </c>
      <c r="I13890">
        <v>0.15346568664386301</v>
      </c>
      <c r="J13890">
        <v>0.23743850017738799</v>
      </c>
      <c r="K13890">
        <v>0.131496050352994</v>
      </c>
      <c r="L13890">
        <v>0.39795732705958198</v>
      </c>
      <c r="M13890">
        <v>0.16462047769084201</v>
      </c>
      <c r="N13890">
        <v>5.9144906605246801</v>
      </c>
      <c r="O13890">
        <v>2.5016297602506499</v>
      </c>
      <c r="P13890">
        <v>18.957746069646799</v>
      </c>
      <c r="Q13890">
        <v>0.227453134538465</v>
      </c>
      <c r="R13890">
        <v>0.342412636148891</v>
      </c>
      <c r="S13890">
        <v>0.33680556734321798</v>
      </c>
    </row>
    <row r="13891" spans="1:19" hidden="1" x14ac:dyDescent="0.35">
      <c r="A13891">
        <v>13889</v>
      </c>
      <c r="B13891">
        <v>2037</v>
      </c>
      <c r="C13891">
        <v>2</v>
      </c>
      <c r="D13891">
        <v>2.1747333672283502</v>
      </c>
      <c r="E13891">
        <v>0.92129691687443904</v>
      </c>
      <c r="F13891">
        <v>5.9601902482577804</v>
      </c>
      <c r="G13891">
        <v>53616.987356058598</v>
      </c>
      <c r="H13891">
        <v>0.54433945655119698</v>
      </c>
      <c r="I13891">
        <v>0.14227720187972201</v>
      </c>
      <c r="J13891">
        <v>0.22931467674016701</v>
      </c>
      <c r="K13891">
        <v>0.10012048827161001</v>
      </c>
      <c r="L13891">
        <v>0.40327044176166799</v>
      </c>
      <c r="M13891">
        <v>0.14478676188412301</v>
      </c>
      <c r="N13891">
        <v>5.7796589108288101</v>
      </c>
      <c r="O13891">
        <v>2.3728149295107399</v>
      </c>
      <c r="P13891">
        <v>18.619543947640601</v>
      </c>
      <c r="Q13891">
        <v>0.13216203382331301</v>
      </c>
      <c r="R13891">
        <v>0.21026692649527801</v>
      </c>
      <c r="S13891">
        <v>0.180205878718976</v>
      </c>
    </row>
    <row r="13892" spans="1:19" hidden="1" x14ac:dyDescent="0.35">
      <c r="A13892">
        <v>13890</v>
      </c>
      <c r="B13892">
        <v>2037</v>
      </c>
      <c r="C13892">
        <v>2</v>
      </c>
      <c r="D13892">
        <v>2.1156321302241001</v>
      </c>
      <c r="E13892">
        <v>0.85993752394598699</v>
      </c>
      <c r="F13892">
        <v>5.8308870850049299</v>
      </c>
      <c r="G13892">
        <v>51737.699056097998</v>
      </c>
      <c r="H13892">
        <v>0.54114283612202596</v>
      </c>
      <c r="I13892">
        <v>0.136431063267626</v>
      </c>
      <c r="J13892">
        <v>0.22669788783808101</v>
      </c>
      <c r="K13892">
        <v>7.5117616935050494E-2</v>
      </c>
      <c r="L13892">
        <v>0.411162924393419</v>
      </c>
      <c r="M13892">
        <v>0.129122390959647</v>
      </c>
      <c r="N13892">
        <v>5.7049719044534104</v>
      </c>
      <c r="O13892">
        <v>2.2799721449594501</v>
      </c>
      <c r="P13892">
        <v>18.336870844910699</v>
      </c>
      <c r="Q13892">
        <v>3.1054840865344199E-2</v>
      </c>
      <c r="R13892">
        <v>8.4814146634132601E-2</v>
      </c>
      <c r="S13892">
        <v>3.4914292722296597E-2</v>
      </c>
    </row>
    <row r="13893" spans="1:19" hidden="1" x14ac:dyDescent="0.35">
      <c r="A13893">
        <v>13891</v>
      </c>
      <c r="B13893">
        <v>2037</v>
      </c>
      <c r="C13893">
        <v>2</v>
      </c>
      <c r="D13893">
        <v>2.0565872205677702</v>
      </c>
      <c r="E13893">
        <v>0.79983155125842298</v>
      </c>
      <c r="F13893">
        <v>5.70203757663272</v>
      </c>
      <c r="G13893">
        <v>49554.786617845799</v>
      </c>
      <c r="H13893">
        <v>0.54397306448842198</v>
      </c>
      <c r="I13893">
        <v>0.13207723416141101</v>
      </c>
      <c r="J13893">
        <v>0.23048480223145401</v>
      </c>
      <c r="K13893">
        <v>5.6217409986062901E-2</v>
      </c>
      <c r="L13893">
        <v>0.42193587264606203</v>
      </c>
      <c r="M13893">
        <v>0.11740559464809699</v>
      </c>
      <c r="N13893">
        <v>5.6332113306713101</v>
      </c>
      <c r="O13893">
        <v>2.1892475396652999</v>
      </c>
      <c r="P13893">
        <v>18.061018361881199</v>
      </c>
      <c r="Q13893">
        <v>2.7146879818393602E-4</v>
      </c>
      <c r="R13893">
        <v>2.40501733150572E-2</v>
      </c>
      <c r="S13893" s="7">
        <v>5.2137288515441702E-8</v>
      </c>
    </row>
    <row r="13894" spans="1:19" hidden="1" x14ac:dyDescent="0.35">
      <c r="A13894">
        <v>13892</v>
      </c>
      <c r="B13894">
        <v>2037</v>
      </c>
      <c r="C13894">
        <v>2</v>
      </c>
      <c r="D13894">
        <v>1.99266188405684</v>
      </c>
      <c r="E13894">
        <v>0.74584898857989002</v>
      </c>
      <c r="F13894">
        <v>5.5699054482000001</v>
      </c>
      <c r="G13894">
        <v>47459.2563141504</v>
      </c>
      <c r="H13894">
        <v>0.53373410997739601</v>
      </c>
      <c r="I13894">
        <v>0.108873713274642</v>
      </c>
      <c r="J13894">
        <v>0.229478016141201</v>
      </c>
      <c r="K13894">
        <v>4.9346675624314003E-2</v>
      </c>
      <c r="L13894">
        <v>0.42442184632747898</v>
      </c>
      <c r="M13894">
        <v>0.102600890888421</v>
      </c>
      <c r="N13894">
        <v>5.5623435647393498</v>
      </c>
      <c r="O13894">
        <v>2.09046190909475</v>
      </c>
      <c r="P13894">
        <v>17.8016386265584</v>
      </c>
      <c r="Q13894" s="7">
        <v>5.40248360086553E-9</v>
      </c>
      <c r="R13894" s="7">
        <v>4.3715035758537299E-6</v>
      </c>
      <c r="S13894">
        <v>0</v>
      </c>
    </row>
    <row r="13895" spans="1:19" hidden="1" x14ac:dyDescent="0.35">
      <c r="A13895">
        <v>13893</v>
      </c>
      <c r="B13895">
        <v>2037</v>
      </c>
      <c r="C13895">
        <v>2</v>
      </c>
      <c r="D13895">
        <v>1.9209816710832199</v>
      </c>
      <c r="E13895">
        <v>0.69494159888445495</v>
      </c>
      <c r="F13895">
        <v>5.4393060344933604</v>
      </c>
      <c r="G13895">
        <v>44353.903456546497</v>
      </c>
      <c r="H13895">
        <v>0.52226052633998599</v>
      </c>
      <c r="I13895">
        <v>8.7129883443078399E-2</v>
      </c>
      <c r="J13895">
        <v>0.23358797505030399</v>
      </c>
      <c r="K13895">
        <v>4.4494657266204801E-2</v>
      </c>
      <c r="L13895">
        <v>0.429254559605876</v>
      </c>
      <c r="M13895">
        <v>9.1856045585843898E-2</v>
      </c>
      <c r="N13895">
        <v>5.48564927155868</v>
      </c>
      <c r="O13895">
        <v>1.9811697962052499</v>
      </c>
      <c r="P13895">
        <v>17.546782891815401</v>
      </c>
      <c r="Q13895">
        <v>0</v>
      </c>
      <c r="R13895">
        <v>0</v>
      </c>
      <c r="S13895">
        <v>0</v>
      </c>
    </row>
    <row r="13896" spans="1:19" hidden="1" x14ac:dyDescent="0.35">
      <c r="A13896">
        <v>13894</v>
      </c>
      <c r="B13896">
        <v>2037</v>
      </c>
      <c r="C13896">
        <v>2</v>
      </c>
      <c r="D13896">
        <v>1.8491874202273899</v>
      </c>
      <c r="E13896">
        <v>0.64403520093041999</v>
      </c>
      <c r="F13896">
        <v>5.30896401443432</v>
      </c>
      <c r="G13896">
        <v>40888.245143058899</v>
      </c>
      <c r="H13896">
        <v>0.51952624405547598</v>
      </c>
      <c r="I13896">
        <v>7.3277949365878003E-2</v>
      </c>
      <c r="J13896">
        <v>0.24600546416220401</v>
      </c>
      <c r="K13896">
        <v>4.17357870981565E-2</v>
      </c>
      <c r="L13896">
        <v>0.43812368877871</v>
      </c>
      <c r="M13896">
        <v>8.5186254725482802E-2</v>
      </c>
      <c r="N13896">
        <v>5.3887156548817403</v>
      </c>
      <c r="O13896">
        <v>1.87231443925557</v>
      </c>
      <c r="P13896">
        <v>17.2972152822026</v>
      </c>
      <c r="Q13896">
        <v>0</v>
      </c>
      <c r="R13896">
        <v>0</v>
      </c>
      <c r="S13896">
        <v>0</v>
      </c>
    </row>
    <row r="13897" spans="1:19" hidden="1" x14ac:dyDescent="0.35">
      <c r="A13897">
        <v>13895</v>
      </c>
      <c r="B13897">
        <v>2037</v>
      </c>
      <c r="C13897">
        <v>2</v>
      </c>
      <c r="D13897">
        <v>1.8199211139381599</v>
      </c>
      <c r="E13897">
        <v>0.65574616171070799</v>
      </c>
      <c r="F13897">
        <v>5.2709817154878502</v>
      </c>
      <c r="G13897">
        <v>36743.934365690999</v>
      </c>
      <c r="H13897">
        <v>0.50388440323057404</v>
      </c>
      <c r="I13897">
        <v>6.8936710757621505E-2</v>
      </c>
      <c r="J13897">
        <v>0.25688299239157802</v>
      </c>
      <c r="K13897">
        <v>4.1214649098765599E-2</v>
      </c>
      <c r="L13897">
        <v>0.43637568165704199</v>
      </c>
      <c r="M13897">
        <v>8.0449280917862007E-2</v>
      </c>
      <c r="N13897">
        <v>5.3346846482338499</v>
      </c>
      <c r="O13897">
        <v>1.8955686697796299</v>
      </c>
      <c r="P13897">
        <v>17.188584162188</v>
      </c>
      <c r="Q13897">
        <v>0</v>
      </c>
      <c r="R13897">
        <v>0</v>
      </c>
      <c r="S13897">
        <v>0</v>
      </c>
    </row>
    <row r="13898" spans="1:19" hidden="1" x14ac:dyDescent="0.35">
      <c r="A13898">
        <v>13896</v>
      </c>
      <c r="B13898">
        <v>2037</v>
      </c>
      <c r="C13898">
        <v>2</v>
      </c>
      <c r="D13898">
        <v>1.77430180543932</v>
      </c>
      <c r="E13898">
        <v>0.65617942434796095</v>
      </c>
      <c r="F13898">
        <v>5.2393590760966999</v>
      </c>
      <c r="G13898">
        <v>36267.974608411801</v>
      </c>
      <c r="H13898">
        <v>0.494280690420214</v>
      </c>
      <c r="I13898">
        <v>6.7765912502258399E-2</v>
      </c>
      <c r="J13898">
        <v>0.267551042191841</v>
      </c>
      <c r="K13898">
        <v>4.1796864494423401E-2</v>
      </c>
      <c r="L13898">
        <v>0.43825629836546498</v>
      </c>
      <c r="M13898">
        <v>7.8091399095594899E-2</v>
      </c>
      <c r="N13898">
        <v>5.2485555784061502</v>
      </c>
      <c r="O13898">
        <v>1.88970909956015</v>
      </c>
      <c r="P13898">
        <v>17.103359852132801</v>
      </c>
      <c r="Q13898">
        <v>0</v>
      </c>
      <c r="R13898">
        <v>0</v>
      </c>
      <c r="S13898">
        <v>0</v>
      </c>
    </row>
    <row r="13899" spans="1:19" hidden="1" x14ac:dyDescent="0.35">
      <c r="A13899">
        <v>13897</v>
      </c>
      <c r="B13899">
        <v>2037</v>
      </c>
      <c r="C13899">
        <v>2</v>
      </c>
      <c r="D13899">
        <v>0.53531641799999996</v>
      </c>
      <c r="E13899">
        <v>0.18377359700000001</v>
      </c>
      <c r="F13899">
        <v>0.94936682799999905</v>
      </c>
      <c r="G13899">
        <v>39676.99523</v>
      </c>
      <c r="H13899">
        <v>0.98236289200000004</v>
      </c>
      <c r="I13899">
        <v>0.25983214199999999</v>
      </c>
      <c r="J13899">
        <v>0.57842173799999996</v>
      </c>
      <c r="K13899">
        <v>0.15288370000000001</v>
      </c>
      <c r="L13899">
        <v>1</v>
      </c>
      <c r="M13899">
        <v>0.38546383899999997</v>
      </c>
      <c r="N13899">
        <v>2.0129396659999998</v>
      </c>
      <c r="O13899">
        <v>1.3005210309999999</v>
      </c>
      <c r="P13899">
        <v>4.937941275</v>
      </c>
      <c r="Q13899">
        <v>0</v>
      </c>
      <c r="R13899">
        <v>0</v>
      </c>
      <c r="S13899">
        <v>0</v>
      </c>
    </row>
    <row r="13900" spans="1:19" hidden="1" x14ac:dyDescent="0.35">
      <c r="A13900">
        <v>13898</v>
      </c>
      <c r="B13900">
        <v>2037</v>
      </c>
      <c r="C13900">
        <v>2</v>
      </c>
      <c r="D13900">
        <v>0.50764843999999998</v>
      </c>
      <c r="E13900">
        <v>0.19184457199999999</v>
      </c>
      <c r="F13900">
        <v>0.93895496899999997</v>
      </c>
      <c r="G13900">
        <v>37831.82963</v>
      </c>
      <c r="H13900">
        <v>0.98383025199999996</v>
      </c>
      <c r="I13900">
        <v>0.25198723699999998</v>
      </c>
      <c r="J13900">
        <v>0.53600745699999996</v>
      </c>
      <c r="K13900">
        <v>0.13231231500000001</v>
      </c>
      <c r="L13900">
        <v>1</v>
      </c>
      <c r="M13900">
        <v>0.36454635400000002</v>
      </c>
      <c r="N13900">
        <v>1.960711621</v>
      </c>
      <c r="O13900">
        <v>1.3337754389999901</v>
      </c>
      <c r="P13900">
        <v>4.8929673490000001</v>
      </c>
      <c r="Q13900">
        <v>0</v>
      </c>
      <c r="R13900">
        <v>0</v>
      </c>
      <c r="S13900">
        <v>0</v>
      </c>
    </row>
    <row r="13901" spans="1:19" hidden="1" x14ac:dyDescent="0.35">
      <c r="A13901">
        <v>13899</v>
      </c>
      <c r="B13901">
        <v>2037</v>
      </c>
      <c r="C13901">
        <v>2</v>
      </c>
      <c r="D13901">
        <v>0.47314240499999899</v>
      </c>
      <c r="E13901">
        <v>0.185487598</v>
      </c>
      <c r="F13901">
        <v>0.92765307299999999</v>
      </c>
      <c r="G13901">
        <v>37376.052830000001</v>
      </c>
      <c r="H13901">
        <v>0.981930834999999</v>
      </c>
      <c r="I13901">
        <v>0.24436623499999999</v>
      </c>
      <c r="J13901">
        <v>0.49711830800000001</v>
      </c>
      <c r="K13901">
        <v>0.115277344999999</v>
      </c>
      <c r="L13901">
        <v>1</v>
      </c>
      <c r="M13901">
        <v>0.34795826000000002</v>
      </c>
      <c r="N13901">
        <v>1.8885004089999999</v>
      </c>
      <c r="O13901">
        <v>1.341731971</v>
      </c>
      <c r="P13901">
        <v>4.8123829799999998</v>
      </c>
      <c r="Q13901">
        <v>0</v>
      </c>
      <c r="R13901">
        <v>0</v>
      </c>
      <c r="S13901">
        <v>0</v>
      </c>
    </row>
    <row r="13902" spans="1:19" hidden="1" x14ac:dyDescent="0.35">
      <c r="A13902">
        <v>13900</v>
      </c>
      <c r="B13902">
        <v>2037</v>
      </c>
      <c r="C13902">
        <v>2</v>
      </c>
      <c r="D13902">
        <v>0.43704801300000001</v>
      </c>
      <c r="E13902">
        <v>0.17670432799999999</v>
      </c>
      <c r="F13902">
        <v>0.89960615399999999</v>
      </c>
      <c r="G13902">
        <v>37181.954460000001</v>
      </c>
      <c r="H13902">
        <v>0.96344061000000003</v>
      </c>
      <c r="I13902">
        <v>0.23881395999999999</v>
      </c>
      <c r="J13902">
        <v>0.46118782200000003</v>
      </c>
      <c r="K13902">
        <v>0.101658284</v>
      </c>
      <c r="L13902">
        <v>0.99973495299999904</v>
      </c>
      <c r="M13902">
        <v>0.33630755600000001</v>
      </c>
      <c r="N13902">
        <v>1.8211276700000001</v>
      </c>
      <c r="O13902">
        <v>1.3409773659999999</v>
      </c>
      <c r="P13902">
        <v>4.7157510629999999</v>
      </c>
      <c r="Q13902">
        <v>0</v>
      </c>
      <c r="R13902">
        <v>0</v>
      </c>
      <c r="S13902">
        <v>0</v>
      </c>
    </row>
    <row r="13903" spans="1:19" hidden="1" x14ac:dyDescent="0.35">
      <c r="A13903">
        <v>13901</v>
      </c>
      <c r="B13903">
        <v>2037</v>
      </c>
      <c r="C13903">
        <v>2</v>
      </c>
      <c r="D13903">
        <v>0.45115516900000002</v>
      </c>
      <c r="E13903">
        <v>0.20634728799999999</v>
      </c>
      <c r="F13903">
        <v>0.90884160599999897</v>
      </c>
      <c r="G13903">
        <v>44798.406430000003</v>
      </c>
      <c r="H13903">
        <v>0.94364983400000002</v>
      </c>
      <c r="I13903">
        <v>0.22170050699999999</v>
      </c>
      <c r="J13903">
        <v>0.424216861</v>
      </c>
      <c r="K13903">
        <v>9.2159614000000001E-2</v>
      </c>
      <c r="L13903">
        <v>1</v>
      </c>
      <c r="M13903">
        <v>0.32244869500000001</v>
      </c>
      <c r="N13903">
        <v>1.89968863</v>
      </c>
      <c r="O13903">
        <v>1.4808538949999901</v>
      </c>
      <c r="P13903">
        <v>4.759544172</v>
      </c>
      <c r="Q13903">
        <v>0</v>
      </c>
      <c r="R13903">
        <v>0</v>
      </c>
      <c r="S13903">
        <v>0</v>
      </c>
    </row>
    <row r="13904" spans="1:19" hidden="1" x14ac:dyDescent="0.35">
      <c r="A13904">
        <v>13902</v>
      </c>
      <c r="B13904">
        <v>2037</v>
      </c>
      <c r="C13904">
        <v>2</v>
      </c>
      <c r="D13904">
        <v>0.46396828200000001</v>
      </c>
      <c r="E13904">
        <v>0.228415386</v>
      </c>
      <c r="F13904">
        <v>0.90428507499999999</v>
      </c>
      <c r="G13904">
        <v>66379.038769999999</v>
      </c>
      <c r="H13904">
        <v>0.88380522800000005</v>
      </c>
      <c r="I13904">
        <v>0.20928829199999999</v>
      </c>
      <c r="J13904">
        <v>0.37473031299999998</v>
      </c>
      <c r="K13904">
        <v>8.4694477000000004E-2</v>
      </c>
      <c r="L13904">
        <v>0.99999587400000001</v>
      </c>
      <c r="M13904">
        <v>0.31301346400000002</v>
      </c>
      <c r="N13904">
        <v>1.97499838099999</v>
      </c>
      <c r="O13904">
        <v>1.6020060809999901</v>
      </c>
      <c r="P13904">
        <v>4.7186937960000002</v>
      </c>
      <c r="Q13904">
        <v>0</v>
      </c>
      <c r="R13904">
        <v>0</v>
      </c>
      <c r="S13904">
        <v>0</v>
      </c>
    </row>
    <row r="13905" spans="1:19" hidden="1" x14ac:dyDescent="0.35">
      <c r="A13905">
        <v>13903</v>
      </c>
      <c r="B13905">
        <v>2037</v>
      </c>
      <c r="C13905">
        <v>2</v>
      </c>
      <c r="D13905">
        <v>0.47738393400000001</v>
      </c>
      <c r="E13905">
        <v>0.24882232100000001</v>
      </c>
      <c r="F13905">
        <v>0.89712844300000005</v>
      </c>
      <c r="G13905">
        <v>68553.649390000006</v>
      </c>
      <c r="H13905">
        <v>0.81458346500000001</v>
      </c>
      <c r="I13905">
        <v>0.200090345</v>
      </c>
      <c r="J13905">
        <v>0.32971430699999998</v>
      </c>
      <c r="K13905">
        <v>7.9287894999999997E-2</v>
      </c>
      <c r="L13905">
        <v>0.99765272999999999</v>
      </c>
      <c r="M13905">
        <v>0.30955796699999999</v>
      </c>
      <c r="N13905">
        <v>2.0507934749999999</v>
      </c>
      <c r="O13905">
        <v>1.6992919579999901</v>
      </c>
      <c r="P13905">
        <v>4.7171572429999999</v>
      </c>
      <c r="Q13905">
        <v>9.7669786999999994E-2</v>
      </c>
      <c r="R13905">
        <v>5.5029986000000003E-2</v>
      </c>
      <c r="S13905">
        <v>8.4942259000000006E-2</v>
      </c>
    </row>
    <row r="13906" spans="1:19" hidden="1" x14ac:dyDescent="0.35">
      <c r="A13906">
        <v>13904</v>
      </c>
      <c r="B13906">
        <v>2037</v>
      </c>
      <c r="C13906">
        <v>2</v>
      </c>
      <c r="D13906">
        <v>0.48989363200000002</v>
      </c>
      <c r="E13906">
        <v>0.266821431</v>
      </c>
      <c r="F13906">
        <v>0.89934135500000001</v>
      </c>
      <c r="G13906">
        <v>71759.557650000002</v>
      </c>
      <c r="H13906">
        <v>0.77722718999999996</v>
      </c>
      <c r="I13906">
        <v>0.203504291</v>
      </c>
      <c r="J13906">
        <v>0.33379212400000002</v>
      </c>
      <c r="K13906">
        <v>9.0801782999999997E-2</v>
      </c>
      <c r="L13906">
        <v>0.98493410299999995</v>
      </c>
      <c r="M13906">
        <v>0.334763272</v>
      </c>
      <c r="N13906">
        <v>2.1214548070000001</v>
      </c>
      <c r="O13906">
        <v>1.7969288400000001</v>
      </c>
      <c r="P13906">
        <v>4.6887206790000002</v>
      </c>
      <c r="Q13906">
        <v>0.21174312199999901</v>
      </c>
      <c r="R13906">
        <v>8.3129060000000005E-2</v>
      </c>
      <c r="S13906">
        <v>0.188896857</v>
      </c>
    </row>
    <row r="13907" spans="1:19" hidden="1" x14ac:dyDescent="0.35">
      <c r="A13907">
        <v>13905</v>
      </c>
      <c r="B13907">
        <v>2037</v>
      </c>
      <c r="C13907">
        <v>2</v>
      </c>
      <c r="D13907">
        <v>0.50647022500000005</v>
      </c>
      <c r="E13907">
        <v>0.29527568399999998</v>
      </c>
      <c r="F13907">
        <v>0.897315372</v>
      </c>
      <c r="G13907">
        <v>70132.625960000005</v>
      </c>
      <c r="H13907">
        <v>0.73191394399999998</v>
      </c>
      <c r="I13907">
        <v>0.211910448</v>
      </c>
      <c r="J13907">
        <v>0.34258630299999998</v>
      </c>
      <c r="K13907">
        <v>0.104569618</v>
      </c>
      <c r="L13907">
        <v>0.92751257799999998</v>
      </c>
      <c r="M13907">
        <v>0.36918680500000001</v>
      </c>
      <c r="N13907">
        <v>2.1946451969999998</v>
      </c>
      <c r="O13907">
        <v>1.9145183079999999</v>
      </c>
      <c r="P13907">
        <v>4.66804679</v>
      </c>
      <c r="Q13907">
        <v>0.29815503399999999</v>
      </c>
      <c r="R13907">
        <v>0.12952028500000001</v>
      </c>
      <c r="S13907">
        <v>0.272621473</v>
      </c>
    </row>
    <row r="13908" spans="1:19" hidden="1" x14ac:dyDescent="0.35">
      <c r="A13908">
        <v>13906</v>
      </c>
      <c r="B13908">
        <v>2037</v>
      </c>
      <c r="C13908">
        <v>2</v>
      </c>
      <c r="D13908">
        <v>0.52244888</v>
      </c>
      <c r="E13908">
        <v>0.32485282900000001</v>
      </c>
      <c r="F13908">
        <v>0.88990670199999999</v>
      </c>
      <c r="G13908">
        <v>65685.816420000003</v>
      </c>
      <c r="H13908">
        <v>0.68411362899999995</v>
      </c>
      <c r="I13908">
        <v>0.22619903</v>
      </c>
      <c r="J13908">
        <v>0.35634212799999998</v>
      </c>
      <c r="K13908">
        <v>0.12113120099999999</v>
      </c>
      <c r="L13908">
        <v>0.86423430199999995</v>
      </c>
      <c r="M13908">
        <v>0.410838916</v>
      </c>
      <c r="N13908">
        <v>2.2677919100000001</v>
      </c>
      <c r="O13908">
        <v>2.0446701420000002</v>
      </c>
      <c r="P13908">
        <v>4.6651116210000003</v>
      </c>
      <c r="Q13908">
        <v>0.37913802699999999</v>
      </c>
      <c r="R13908">
        <v>0.19138577500000001</v>
      </c>
      <c r="S13908">
        <v>0.35767280600000001</v>
      </c>
    </row>
    <row r="13909" spans="1:19" hidden="1" x14ac:dyDescent="0.35">
      <c r="A13909">
        <v>13907</v>
      </c>
      <c r="B13909">
        <v>2037</v>
      </c>
      <c r="C13909">
        <v>2</v>
      </c>
      <c r="D13909">
        <v>0.52932950199999995</v>
      </c>
      <c r="E13909">
        <v>0.33419256200000003</v>
      </c>
      <c r="F13909">
        <v>0.90547215299999995</v>
      </c>
      <c r="G13909">
        <v>63406.392780000002</v>
      </c>
      <c r="H13909">
        <v>0.65745927000000004</v>
      </c>
      <c r="I13909">
        <v>0.22757596299999999</v>
      </c>
      <c r="J13909">
        <v>0.348942005</v>
      </c>
      <c r="K13909">
        <v>0.134707206</v>
      </c>
      <c r="L13909">
        <v>0.88418370099999999</v>
      </c>
      <c r="M13909">
        <v>0.410069185</v>
      </c>
      <c r="N13909">
        <v>2.3340601560000001</v>
      </c>
      <c r="O13909">
        <v>2.0962315070000002</v>
      </c>
      <c r="P13909">
        <v>4.7378599890000004</v>
      </c>
      <c r="Q13909">
        <v>0.46798157099999999</v>
      </c>
      <c r="R13909">
        <v>0.25492398900000002</v>
      </c>
      <c r="S13909">
        <v>0.45012832600000002</v>
      </c>
    </row>
    <row r="13910" spans="1:19" hidden="1" x14ac:dyDescent="0.35">
      <c r="A13910">
        <v>13908</v>
      </c>
      <c r="B13910">
        <v>2037</v>
      </c>
      <c r="C13910">
        <v>2</v>
      </c>
      <c r="D13910">
        <v>0.53683982600000002</v>
      </c>
      <c r="E13910">
        <v>0.34671358600000002</v>
      </c>
      <c r="F13910">
        <v>0.92006809700000003</v>
      </c>
      <c r="G13910">
        <v>61487.386550000003</v>
      </c>
      <c r="H13910">
        <v>0.631509243</v>
      </c>
      <c r="I13910">
        <v>0.233654481</v>
      </c>
      <c r="J13910">
        <v>0.34552524899999998</v>
      </c>
      <c r="K13910">
        <v>0.15197807099999999</v>
      </c>
      <c r="L13910">
        <v>0.88959186099999998</v>
      </c>
      <c r="M13910">
        <v>0.41479852699999997</v>
      </c>
      <c r="N13910">
        <v>2.3938620460000002</v>
      </c>
      <c r="O13910">
        <v>2.1375148230000001</v>
      </c>
      <c r="P13910">
        <v>4.8259916279999997</v>
      </c>
      <c r="Q13910">
        <v>0.49000437200000002</v>
      </c>
      <c r="R13910">
        <v>0.27589195700000002</v>
      </c>
      <c r="S13910">
        <v>0.45872359699999998</v>
      </c>
    </row>
    <row r="13911" spans="1:19" hidden="1" x14ac:dyDescent="0.35">
      <c r="A13911">
        <v>13909</v>
      </c>
      <c r="B13911">
        <v>2037</v>
      </c>
      <c r="C13911">
        <v>2</v>
      </c>
      <c r="D13911">
        <v>0.54344697799999997</v>
      </c>
      <c r="E13911">
        <v>0.36074453400000001</v>
      </c>
      <c r="F13911">
        <v>0.93898966100000003</v>
      </c>
      <c r="G13911">
        <v>61221.09835</v>
      </c>
      <c r="H13911">
        <v>0.60760071599999999</v>
      </c>
      <c r="I13911">
        <v>0.244568224</v>
      </c>
      <c r="J13911">
        <v>0.34608687399999999</v>
      </c>
      <c r="K13911">
        <v>0.173152793</v>
      </c>
      <c r="L13911">
        <v>0.87016825200000003</v>
      </c>
      <c r="M13911">
        <v>0.41944384799999901</v>
      </c>
      <c r="N13911">
        <v>2.4638570139999998</v>
      </c>
      <c r="O13911">
        <v>2.1832070849999998</v>
      </c>
      <c r="P13911">
        <v>4.9761162179999996</v>
      </c>
      <c r="Q13911">
        <v>0.45064780999999998</v>
      </c>
      <c r="R13911">
        <v>0.256922812</v>
      </c>
      <c r="S13911">
        <v>0.38881907900000001</v>
      </c>
    </row>
    <row r="13912" spans="1:19" hidden="1" x14ac:dyDescent="0.35">
      <c r="A13912">
        <v>13910</v>
      </c>
      <c r="B13912">
        <v>2037</v>
      </c>
      <c r="C13912">
        <v>2</v>
      </c>
      <c r="D13912">
        <v>0.54998274300000005</v>
      </c>
      <c r="E13912">
        <v>0.375812486</v>
      </c>
      <c r="F13912">
        <v>0.96583021099999999</v>
      </c>
      <c r="G13912">
        <v>65978.864149999994</v>
      </c>
      <c r="H13912">
        <v>0.59416955800000004</v>
      </c>
      <c r="I13912">
        <v>0.224510763</v>
      </c>
      <c r="J13912">
        <v>0.32087473</v>
      </c>
      <c r="K13912">
        <v>0.15710816399999999</v>
      </c>
      <c r="L13912">
        <v>0.86195443999999999</v>
      </c>
      <c r="M13912">
        <v>0.43916704699999998</v>
      </c>
      <c r="N13912">
        <v>2.526131044</v>
      </c>
      <c r="O13912">
        <v>2.202660141</v>
      </c>
      <c r="P13912">
        <v>5.1764601509999997</v>
      </c>
      <c r="Q13912">
        <v>0.42651006499999999</v>
      </c>
      <c r="R13912">
        <v>0.244795606</v>
      </c>
      <c r="S13912">
        <v>0.33265943599999998</v>
      </c>
    </row>
    <row r="13913" spans="1:19" hidden="1" x14ac:dyDescent="0.35">
      <c r="A13913">
        <v>13911</v>
      </c>
      <c r="B13913">
        <v>2037</v>
      </c>
      <c r="C13913">
        <v>2</v>
      </c>
      <c r="D13913">
        <v>0.56001450699999999</v>
      </c>
      <c r="E13913">
        <v>0.39825646100000001</v>
      </c>
      <c r="F13913">
        <v>0.99628623000000005</v>
      </c>
      <c r="G13913">
        <v>69300.665739999997</v>
      </c>
      <c r="H13913">
        <v>0.58716683599999997</v>
      </c>
      <c r="I13913">
        <v>0.20779567500000001</v>
      </c>
      <c r="J13913">
        <v>0.29466186599999999</v>
      </c>
      <c r="K13913">
        <v>0.14374009700000001</v>
      </c>
      <c r="L13913">
        <v>0.85550127600000003</v>
      </c>
      <c r="M13913">
        <v>0.46576029000000002</v>
      </c>
      <c r="N13913">
        <v>2.6014946440000002</v>
      </c>
      <c r="O13913">
        <v>2.242891744</v>
      </c>
      <c r="P13913">
        <v>5.3764496949999998</v>
      </c>
      <c r="Q13913">
        <v>0.35618274999999999</v>
      </c>
      <c r="R13913">
        <v>0.206096324</v>
      </c>
      <c r="S13913">
        <v>0.25453118499999999</v>
      </c>
    </row>
    <row r="13914" spans="1:19" hidden="1" x14ac:dyDescent="0.35">
      <c r="A13914">
        <v>13912</v>
      </c>
      <c r="B13914">
        <v>2037</v>
      </c>
      <c r="C13914">
        <v>2</v>
      </c>
      <c r="D13914">
        <v>0.57095573300000002</v>
      </c>
      <c r="E13914">
        <v>0.420790844</v>
      </c>
      <c r="F13914">
        <v>1.037198367</v>
      </c>
      <c r="G13914">
        <v>64130.002509999998</v>
      </c>
      <c r="H13914">
        <v>0.58099673299999999</v>
      </c>
      <c r="I13914">
        <v>0.19468687800000001</v>
      </c>
      <c r="J13914">
        <v>0.273821969</v>
      </c>
      <c r="K13914">
        <v>0.13319472399999999</v>
      </c>
      <c r="L13914">
        <v>0.84213972800000003</v>
      </c>
      <c r="M13914">
        <v>0.48494846000000003</v>
      </c>
      <c r="N13914">
        <v>2.6680544849999999</v>
      </c>
      <c r="O13914">
        <v>2.291106708</v>
      </c>
      <c r="P13914">
        <v>5.5328361319999999</v>
      </c>
      <c r="Q13914">
        <v>0.229177673</v>
      </c>
      <c r="R13914">
        <v>0.137140447</v>
      </c>
      <c r="S13914">
        <v>0.14663995499999999</v>
      </c>
    </row>
    <row r="13915" spans="1:19" hidden="1" x14ac:dyDescent="0.35">
      <c r="A13915">
        <v>13913</v>
      </c>
      <c r="B13915">
        <v>2037</v>
      </c>
      <c r="C13915">
        <v>2</v>
      </c>
      <c r="D13915">
        <v>0.54621904600000004</v>
      </c>
      <c r="E13915">
        <v>0.37476514300000002</v>
      </c>
      <c r="F13915">
        <v>1.0217855739999999</v>
      </c>
      <c r="G13915">
        <v>59426.963470000002</v>
      </c>
      <c r="H13915">
        <v>0.57753360099999995</v>
      </c>
      <c r="I13915">
        <v>0.15725307899999999</v>
      </c>
      <c r="J13915">
        <v>0.23335852700000001</v>
      </c>
      <c r="K13915">
        <v>9.9122451E-2</v>
      </c>
      <c r="L13915">
        <v>0.88301989700000005</v>
      </c>
      <c r="M13915">
        <v>0.45217748499999999</v>
      </c>
      <c r="N13915">
        <v>2.5375087920000001</v>
      </c>
      <c r="O13915">
        <v>2.0884690030000002</v>
      </c>
      <c r="P13915">
        <v>5.5040763620000002</v>
      </c>
      <c r="Q13915">
        <v>0.102113805999999</v>
      </c>
      <c r="R13915">
        <v>6.9054691000000001E-2</v>
      </c>
      <c r="S13915">
        <v>4.1593504000000003E-2</v>
      </c>
    </row>
    <row r="13916" spans="1:19" hidden="1" x14ac:dyDescent="0.35">
      <c r="A13916">
        <v>13914</v>
      </c>
      <c r="B13916">
        <v>2037</v>
      </c>
      <c r="C13916">
        <v>2</v>
      </c>
      <c r="D13916">
        <v>0.52272165699999995</v>
      </c>
      <c r="E13916">
        <v>0.33460649100000001</v>
      </c>
      <c r="F13916">
        <v>1.0115514350000001</v>
      </c>
      <c r="G13916">
        <v>63610.161829999997</v>
      </c>
      <c r="H13916">
        <v>0.55997127999999996</v>
      </c>
      <c r="I13916">
        <v>0.12717746499999999</v>
      </c>
      <c r="J13916">
        <v>0.19913297699999999</v>
      </c>
      <c r="K13916">
        <v>7.1523311000000006E-2</v>
      </c>
      <c r="L13916">
        <v>0.91791802899999997</v>
      </c>
      <c r="M13916">
        <v>0.42783755800000001</v>
      </c>
      <c r="N13916">
        <v>2.4095780489999998</v>
      </c>
      <c r="O13916">
        <v>1.922498155</v>
      </c>
      <c r="P13916">
        <v>5.4202771670000001</v>
      </c>
      <c r="Q13916">
        <v>3.4247938999999998E-2</v>
      </c>
      <c r="R13916">
        <v>2.9704561000000001E-2</v>
      </c>
      <c r="S13916">
        <v>7.6594769999999996E-3</v>
      </c>
    </row>
    <row r="13917" spans="1:19" hidden="1" x14ac:dyDescent="0.35">
      <c r="A13917">
        <v>13915</v>
      </c>
      <c r="B13917">
        <v>2037</v>
      </c>
      <c r="C13917">
        <v>2</v>
      </c>
      <c r="D13917">
        <v>0.49952391699999998</v>
      </c>
      <c r="E13917">
        <v>0.29617877999999997</v>
      </c>
      <c r="F13917">
        <v>1.00149339</v>
      </c>
      <c r="G13917">
        <v>63416.974139999998</v>
      </c>
      <c r="H13917">
        <v>0.53052671100000004</v>
      </c>
      <c r="I13917">
        <v>0.104208946</v>
      </c>
      <c r="J13917">
        <v>0.17340804300000001</v>
      </c>
      <c r="K13917">
        <v>5.0478898000000001E-2</v>
      </c>
      <c r="L13917">
        <v>0.89414402400000004</v>
      </c>
      <c r="M13917">
        <v>0.409190043</v>
      </c>
      <c r="N13917">
        <v>2.2784986009999999</v>
      </c>
      <c r="O13917">
        <v>1.7733263260000001</v>
      </c>
      <c r="P13917">
        <v>5.2192626139999998</v>
      </c>
      <c r="Q13917">
        <v>0</v>
      </c>
      <c r="R13917">
        <v>0</v>
      </c>
      <c r="S13917">
        <v>0</v>
      </c>
    </row>
    <row r="13918" spans="1:19" hidden="1" x14ac:dyDescent="0.35">
      <c r="A13918">
        <v>13916</v>
      </c>
      <c r="B13918">
        <v>2037</v>
      </c>
      <c r="C13918">
        <v>2</v>
      </c>
      <c r="D13918">
        <v>0.47594783499999999</v>
      </c>
      <c r="E13918">
        <v>0.25656547800000001</v>
      </c>
      <c r="F13918">
        <v>0.95837004100000001</v>
      </c>
      <c r="G13918">
        <v>58956.214269999997</v>
      </c>
      <c r="H13918">
        <v>0.45831596200000002</v>
      </c>
      <c r="I13918">
        <v>8.7025650999999996E-2</v>
      </c>
      <c r="J13918">
        <v>0.13738530400000001</v>
      </c>
      <c r="K13918">
        <v>4.5587144000000003E-2</v>
      </c>
      <c r="L13918">
        <v>0.94433898699999896</v>
      </c>
      <c r="M13918">
        <v>0.43464729099999999</v>
      </c>
      <c r="N13918">
        <v>2.1568197320000002</v>
      </c>
      <c r="O13918">
        <v>1.629818099</v>
      </c>
      <c r="P13918">
        <v>4.9594059220000002</v>
      </c>
      <c r="Q13918">
        <v>0</v>
      </c>
      <c r="R13918">
        <v>0</v>
      </c>
      <c r="S13918">
        <v>0</v>
      </c>
    </row>
    <row r="13919" spans="1:19" hidden="1" x14ac:dyDescent="0.35">
      <c r="A13919">
        <v>13917</v>
      </c>
      <c r="B13919">
        <v>2037</v>
      </c>
      <c r="C13919">
        <v>2</v>
      </c>
      <c r="D13919">
        <v>0.45128480799999898</v>
      </c>
      <c r="E13919">
        <v>0.214317703</v>
      </c>
      <c r="F13919">
        <v>0.91692628300000001</v>
      </c>
      <c r="G13919">
        <v>53004.888989999999</v>
      </c>
      <c r="H13919">
        <v>0.393630704</v>
      </c>
      <c r="I13919">
        <v>7.3517582999999997E-2</v>
      </c>
      <c r="J13919">
        <v>0.109148919</v>
      </c>
      <c r="K13919">
        <v>4.2134084000000002E-2</v>
      </c>
      <c r="L13919">
        <v>0.95033608800000002</v>
      </c>
      <c r="M13919">
        <v>0.46020780299999903</v>
      </c>
      <c r="N13919">
        <v>2.0275329000000002</v>
      </c>
      <c r="O13919">
        <v>1.468669826</v>
      </c>
      <c r="P13919">
        <v>4.6936969880000001</v>
      </c>
      <c r="Q13919">
        <v>0</v>
      </c>
      <c r="R13919">
        <v>0</v>
      </c>
      <c r="S13919">
        <v>0</v>
      </c>
    </row>
    <row r="13920" spans="1:19" hidden="1" x14ac:dyDescent="0.35">
      <c r="A13920">
        <v>13918</v>
      </c>
      <c r="B13920">
        <v>2037</v>
      </c>
      <c r="C13920">
        <v>2</v>
      </c>
      <c r="D13920">
        <v>0.426234112</v>
      </c>
      <c r="E13920">
        <v>0.17243810100000001</v>
      </c>
      <c r="F13920">
        <v>0.87626348799999998</v>
      </c>
      <c r="G13920">
        <v>48536.839849999997</v>
      </c>
      <c r="H13920">
        <v>0.339160931</v>
      </c>
      <c r="I13920">
        <v>6.3725182000000005E-2</v>
      </c>
      <c r="J13920">
        <v>8.7677910999999997E-2</v>
      </c>
      <c r="K13920">
        <v>3.9951886999999998E-2</v>
      </c>
      <c r="L13920">
        <v>0.954539633</v>
      </c>
      <c r="M13920">
        <v>0.47233360200000002</v>
      </c>
      <c r="N13920">
        <v>1.903187953</v>
      </c>
      <c r="O13920">
        <v>1.3039303120000001</v>
      </c>
      <c r="P13920">
        <v>4.4538389760000001</v>
      </c>
      <c r="Q13920">
        <v>0</v>
      </c>
      <c r="R13920">
        <v>0</v>
      </c>
      <c r="S13920">
        <v>0</v>
      </c>
    </row>
    <row r="13921" spans="1:19" hidden="1" x14ac:dyDescent="0.35">
      <c r="A13921">
        <v>13919</v>
      </c>
      <c r="B13921">
        <v>2037</v>
      </c>
      <c r="C13921">
        <v>2</v>
      </c>
      <c r="D13921">
        <v>0.42581033699999998</v>
      </c>
      <c r="E13921">
        <v>0.182542235</v>
      </c>
      <c r="F13921">
        <v>0.83712642199999898</v>
      </c>
      <c r="G13921">
        <v>45393.234889999898</v>
      </c>
      <c r="H13921">
        <v>0.32710561700000002</v>
      </c>
      <c r="I13921">
        <v>5.9872259999999997E-2</v>
      </c>
      <c r="J13921">
        <v>6.7131996999999999E-2</v>
      </c>
      <c r="K13921">
        <v>3.6770071000000001E-2</v>
      </c>
      <c r="L13921">
        <v>0.97173679199999996</v>
      </c>
      <c r="M13921">
        <v>0.50283376400000002</v>
      </c>
      <c r="N13921">
        <v>1.8893557719999901</v>
      </c>
      <c r="O13921">
        <v>1.3346029879999901</v>
      </c>
      <c r="P13921">
        <v>4.291808627</v>
      </c>
      <c r="Q13921">
        <v>0</v>
      </c>
      <c r="R13921">
        <v>0</v>
      </c>
      <c r="S13921">
        <v>0</v>
      </c>
    </row>
    <row r="13922" spans="1:19" hidden="1" x14ac:dyDescent="0.35">
      <c r="A13922">
        <v>13920</v>
      </c>
      <c r="B13922">
        <v>2037</v>
      </c>
      <c r="C13922">
        <v>2</v>
      </c>
      <c r="D13922">
        <v>0.42450417200000001</v>
      </c>
      <c r="E13922">
        <v>0.19331763900000001</v>
      </c>
      <c r="F13922">
        <v>0.79844908199999998</v>
      </c>
      <c r="G13922">
        <v>42457.227529999996</v>
      </c>
      <c r="H13922">
        <v>0.34916479499999997</v>
      </c>
      <c r="I13922">
        <v>5.8646338999999999E-2</v>
      </c>
      <c r="J13922">
        <v>5.2932269999999997E-2</v>
      </c>
      <c r="K13922">
        <v>3.4457482999999997E-2</v>
      </c>
      <c r="L13922">
        <v>0.99162943299999995</v>
      </c>
      <c r="M13922">
        <v>0.54904343700000002</v>
      </c>
      <c r="N13922">
        <v>1.8808902729999999</v>
      </c>
      <c r="O13922">
        <v>1.3713407069999899</v>
      </c>
      <c r="P13922">
        <v>4.204327492</v>
      </c>
      <c r="Q13922">
        <v>0</v>
      </c>
      <c r="R13922">
        <v>0</v>
      </c>
      <c r="S13922">
        <v>0</v>
      </c>
    </row>
    <row r="13923" spans="1:19" hidden="1" x14ac:dyDescent="0.35">
      <c r="A13923">
        <v>13921</v>
      </c>
      <c r="B13923">
        <v>2037</v>
      </c>
      <c r="C13923">
        <v>3</v>
      </c>
      <c r="D13923">
        <v>1.58553031285167</v>
      </c>
      <c r="E13923">
        <v>0.91051894666108402</v>
      </c>
      <c r="F13923">
        <v>1.1400612874978</v>
      </c>
      <c r="G13923">
        <v>36431.021619103398</v>
      </c>
      <c r="H13923">
        <v>0.67047118487499902</v>
      </c>
      <c r="I13923">
        <v>0.14612407102091601</v>
      </c>
      <c r="J13923">
        <v>0.30939878304851398</v>
      </c>
      <c r="K13923">
        <v>6.4566051469271496E-2</v>
      </c>
      <c r="L13923">
        <v>0.43786208482538502</v>
      </c>
      <c r="M13923">
        <v>0.100869011678244</v>
      </c>
      <c r="N13923">
        <v>6.74163185606265</v>
      </c>
      <c r="O13923">
        <v>3.45438754530438</v>
      </c>
      <c r="P13923">
        <v>4.3727887053065899</v>
      </c>
      <c r="Q13923">
        <v>0</v>
      </c>
      <c r="R13923">
        <v>0</v>
      </c>
      <c r="S13923">
        <v>0</v>
      </c>
    </row>
    <row r="13924" spans="1:19" hidden="1" x14ac:dyDescent="0.35">
      <c r="A13924">
        <v>13922</v>
      </c>
      <c r="B13924">
        <v>2037</v>
      </c>
      <c r="C13924">
        <v>3</v>
      </c>
      <c r="D13924">
        <v>1.57867722701897</v>
      </c>
      <c r="E13924">
        <v>0.95437372202128101</v>
      </c>
      <c r="F13924">
        <v>1.1247724767755201</v>
      </c>
      <c r="G13924">
        <v>35940.2267681101</v>
      </c>
      <c r="H13924">
        <v>0.66583043735400704</v>
      </c>
      <c r="I13924">
        <v>0.14160175353202401</v>
      </c>
      <c r="J13924">
        <v>0.31352435469182899</v>
      </c>
      <c r="K13924">
        <v>6.5922930662753898E-2</v>
      </c>
      <c r="L13924">
        <v>0.42914930897833597</v>
      </c>
      <c r="M13924">
        <v>9.8393340126679801E-2</v>
      </c>
      <c r="N13924">
        <v>6.72288435640177</v>
      </c>
      <c r="O13924">
        <v>3.5771541961866</v>
      </c>
      <c r="P13924">
        <v>4.3539383528652804</v>
      </c>
      <c r="Q13924">
        <v>0</v>
      </c>
      <c r="R13924">
        <v>0</v>
      </c>
      <c r="S13924">
        <v>0</v>
      </c>
    </row>
    <row r="13925" spans="1:19" hidden="1" x14ac:dyDescent="0.35">
      <c r="A13925">
        <v>13923</v>
      </c>
      <c r="B13925">
        <v>2037</v>
      </c>
      <c r="C13925">
        <v>3</v>
      </c>
      <c r="D13925">
        <v>1.5601356282432</v>
      </c>
      <c r="E13925">
        <v>0.95137411321447296</v>
      </c>
      <c r="F13925">
        <v>1.09804794509727</v>
      </c>
      <c r="G13925">
        <v>35979.398607758601</v>
      </c>
      <c r="H13925">
        <v>0.66226013539907203</v>
      </c>
      <c r="I13925">
        <v>0.13957580857090701</v>
      </c>
      <c r="J13925">
        <v>0.32415618140748298</v>
      </c>
      <c r="K13925">
        <v>6.85685416114898E-2</v>
      </c>
      <c r="L13925">
        <v>0.42242576018113898</v>
      </c>
      <c r="M13925">
        <v>9.8187728465439605E-2</v>
      </c>
      <c r="N13925">
        <v>6.6886912877120004</v>
      </c>
      <c r="O13925">
        <v>3.6240776126582199</v>
      </c>
      <c r="P13925">
        <v>4.3148720108059404</v>
      </c>
      <c r="Q13925">
        <v>0</v>
      </c>
      <c r="R13925">
        <v>0</v>
      </c>
      <c r="S13925">
        <v>0</v>
      </c>
    </row>
    <row r="13926" spans="1:19" hidden="1" x14ac:dyDescent="0.35">
      <c r="A13926">
        <v>13924</v>
      </c>
      <c r="B13926">
        <v>2037</v>
      </c>
      <c r="C13926">
        <v>3</v>
      </c>
      <c r="D13926">
        <v>1.5409156652984199</v>
      </c>
      <c r="E13926">
        <v>0.94823544854155795</v>
      </c>
      <c r="F13926">
        <v>1.0714483692266401</v>
      </c>
      <c r="G13926">
        <v>36813.043520697101</v>
      </c>
      <c r="H13926">
        <v>0.66105167449094304</v>
      </c>
      <c r="I13926">
        <v>0.139794195148366</v>
      </c>
      <c r="J13926">
        <v>0.33475661337901003</v>
      </c>
      <c r="K13926">
        <v>7.2382238791852405E-2</v>
      </c>
      <c r="L13926">
        <v>0.41724839710995099</v>
      </c>
      <c r="M13926">
        <v>0.10023702763485599</v>
      </c>
      <c r="N13926">
        <v>6.65318421936579</v>
      </c>
      <c r="O13926">
        <v>3.6894206880002098</v>
      </c>
      <c r="P13926">
        <v>4.2455934143486598</v>
      </c>
      <c r="Q13926">
        <v>0</v>
      </c>
      <c r="R13926">
        <v>0</v>
      </c>
      <c r="S13926">
        <v>0</v>
      </c>
    </row>
    <row r="13927" spans="1:19" hidden="1" x14ac:dyDescent="0.35">
      <c r="A13927">
        <v>13925</v>
      </c>
      <c r="B13927">
        <v>2037</v>
      </c>
      <c r="C13927">
        <v>3</v>
      </c>
      <c r="D13927">
        <v>1.56941104225592</v>
      </c>
      <c r="E13927">
        <v>1.03788337537096</v>
      </c>
      <c r="F13927">
        <v>1.1337176231695301</v>
      </c>
      <c r="G13927">
        <v>38663.853109912903</v>
      </c>
      <c r="H13927">
        <v>0.65971104914239398</v>
      </c>
      <c r="I13927">
        <v>0.14125534965787001</v>
      </c>
      <c r="J13927">
        <v>0.33452272161750701</v>
      </c>
      <c r="K13927">
        <v>7.2408206479020895E-2</v>
      </c>
      <c r="L13927">
        <v>0.40864115857392502</v>
      </c>
      <c r="M13927">
        <v>0.10178283444319999</v>
      </c>
      <c r="N13927">
        <v>6.71398566985276</v>
      </c>
      <c r="O13927">
        <v>3.9716719148664898</v>
      </c>
      <c r="P13927">
        <v>4.3541782424311304</v>
      </c>
      <c r="Q13927" s="7">
        <v>1.1854373303585701E-9</v>
      </c>
      <c r="R13927">
        <v>1.2987105299145101E-3</v>
      </c>
      <c r="S13927" s="7">
        <v>1.42880272181732E-8</v>
      </c>
    </row>
    <row r="13928" spans="1:19" hidden="1" x14ac:dyDescent="0.35">
      <c r="A13928">
        <v>13926</v>
      </c>
      <c r="B13928">
        <v>2037</v>
      </c>
      <c r="C13928">
        <v>3</v>
      </c>
      <c r="D13928">
        <v>1.589806683138</v>
      </c>
      <c r="E13928">
        <v>1.10861720940113</v>
      </c>
      <c r="F13928">
        <v>1.1841311860588599</v>
      </c>
      <c r="G13928">
        <v>41938.113021424899</v>
      </c>
      <c r="H13928">
        <v>0.66107055075043897</v>
      </c>
      <c r="I13928">
        <v>0.145414212201672</v>
      </c>
      <c r="J13928">
        <v>0.338806302873771</v>
      </c>
      <c r="K13928">
        <v>7.4015495268866999E-2</v>
      </c>
      <c r="L13928">
        <v>0.39962655726983998</v>
      </c>
      <c r="M13928">
        <v>0.105646851485695</v>
      </c>
      <c r="N13928">
        <v>6.7420930938150798</v>
      </c>
      <c r="O13928">
        <v>4.0956234420786304</v>
      </c>
      <c r="P13928">
        <v>4.4200768008075197</v>
      </c>
      <c r="Q13928">
        <v>7.6010270579839603E-3</v>
      </c>
      <c r="R13928">
        <v>3.2933728064234502E-2</v>
      </c>
      <c r="S13928">
        <v>1.48008067230808E-3</v>
      </c>
    </row>
    <row r="13929" spans="1:19" hidden="1" x14ac:dyDescent="0.35">
      <c r="A13929">
        <v>13927</v>
      </c>
      <c r="B13929">
        <v>2037</v>
      </c>
      <c r="C13929">
        <v>3</v>
      </c>
      <c r="D13929">
        <v>1.60954262616601</v>
      </c>
      <c r="E13929">
        <v>1.1793458632734299</v>
      </c>
      <c r="F13929">
        <v>1.23392075125761</v>
      </c>
      <c r="G13929">
        <v>45817.238570798698</v>
      </c>
      <c r="H13929">
        <v>0.66212582600971004</v>
      </c>
      <c r="I13929">
        <v>0.15204495792085301</v>
      </c>
      <c r="J13929">
        <v>0.34803579628771097</v>
      </c>
      <c r="K13929">
        <v>7.7247267412312401E-2</v>
      </c>
      <c r="L13929">
        <v>0.39039961856192801</v>
      </c>
      <c r="M13929">
        <v>0.111991760991159</v>
      </c>
      <c r="N13929">
        <v>6.77880383270886</v>
      </c>
      <c r="O13929">
        <v>4.1988486118813801</v>
      </c>
      <c r="P13929">
        <v>4.4892614726297699</v>
      </c>
      <c r="Q13929">
        <v>0.13439561376269199</v>
      </c>
      <c r="R13929">
        <v>0.15394189331586</v>
      </c>
      <c r="S13929">
        <v>0.124266214573606</v>
      </c>
    </row>
    <row r="13930" spans="1:19" hidden="1" x14ac:dyDescent="0.35">
      <c r="A13930">
        <v>13928</v>
      </c>
      <c r="B13930">
        <v>2037</v>
      </c>
      <c r="C13930">
        <v>3</v>
      </c>
      <c r="D13930">
        <v>1.6275617843019601</v>
      </c>
      <c r="E13930">
        <v>1.2647825994673201</v>
      </c>
      <c r="F13930">
        <v>1.2823639522302299</v>
      </c>
      <c r="G13930">
        <v>49803.295818190803</v>
      </c>
      <c r="H13930">
        <v>0.65933532249635596</v>
      </c>
      <c r="I13930">
        <v>0.166552323588917</v>
      </c>
      <c r="J13930">
        <v>0.35885853346670499</v>
      </c>
      <c r="K13930">
        <v>9.3821794583457394E-2</v>
      </c>
      <c r="L13930">
        <v>0.37916847298005701</v>
      </c>
      <c r="M13930">
        <v>0.123638884593088</v>
      </c>
      <c r="N13930">
        <v>6.8085337103960404</v>
      </c>
      <c r="O13930">
        <v>4.2790290286778996</v>
      </c>
      <c r="P13930">
        <v>4.5542107516673296</v>
      </c>
      <c r="Q13930">
        <v>0.249752924374397</v>
      </c>
      <c r="R13930">
        <v>0.236412610183451</v>
      </c>
      <c r="S13930">
        <v>0.24436813087404499</v>
      </c>
    </row>
    <row r="13931" spans="1:19" hidden="1" x14ac:dyDescent="0.35">
      <c r="A13931">
        <v>13929</v>
      </c>
      <c r="B13931">
        <v>2037</v>
      </c>
      <c r="C13931">
        <v>3</v>
      </c>
      <c r="D13931">
        <v>1.65353077272802</v>
      </c>
      <c r="E13931">
        <v>1.35825871760483</v>
      </c>
      <c r="F13931">
        <v>1.3393524846556299</v>
      </c>
      <c r="G13931">
        <v>52136.439257229598</v>
      </c>
      <c r="H13931">
        <v>0.65507066974494799</v>
      </c>
      <c r="I13931">
        <v>0.18547981646555201</v>
      </c>
      <c r="J13931">
        <v>0.37501606656674802</v>
      </c>
      <c r="K13931">
        <v>0.116280376849718</v>
      </c>
      <c r="L13931">
        <v>0.36848243443198297</v>
      </c>
      <c r="M13931">
        <v>0.14059492826655201</v>
      </c>
      <c r="N13931">
        <v>6.8410946043434402</v>
      </c>
      <c r="O13931">
        <v>4.3962283604949803</v>
      </c>
      <c r="P13931">
        <v>4.6377719830212101</v>
      </c>
      <c r="Q13931">
        <v>0.33110816265790699</v>
      </c>
      <c r="R13931">
        <v>0.31088721844054501</v>
      </c>
      <c r="S13931">
        <v>0.35037700287229501</v>
      </c>
    </row>
    <row r="13932" spans="1:19" hidden="1" x14ac:dyDescent="0.35">
      <c r="A13932">
        <v>13930</v>
      </c>
      <c r="B13932">
        <v>2037</v>
      </c>
      <c r="C13932">
        <v>3</v>
      </c>
      <c r="D13932">
        <v>1.67952778189899</v>
      </c>
      <c r="E13932">
        <v>1.4506123063035301</v>
      </c>
      <c r="F13932">
        <v>1.39552306928447</v>
      </c>
      <c r="G13932">
        <v>53485.246297875099</v>
      </c>
      <c r="H13932">
        <v>0.64876556315925804</v>
      </c>
      <c r="I13932">
        <v>0.20870747287001401</v>
      </c>
      <c r="J13932">
        <v>0.39261218254121699</v>
      </c>
      <c r="K13932">
        <v>0.145029113398042</v>
      </c>
      <c r="L13932">
        <v>0.35821140283206698</v>
      </c>
      <c r="M13932">
        <v>0.16241809791179301</v>
      </c>
      <c r="N13932">
        <v>6.8731353420634296</v>
      </c>
      <c r="O13932">
        <v>4.4810670580521998</v>
      </c>
      <c r="P13932">
        <v>4.7425392145732799</v>
      </c>
      <c r="Q13932">
        <v>0.39283731751238399</v>
      </c>
      <c r="R13932">
        <v>0.37251509498281499</v>
      </c>
      <c r="S13932">
        <v>0.44242981026655298</v>
      </c>
    </row>
    <row r="13933" spans="1:19" hidden="1" x14ac:dyDescent="0.35">
      <c r="A13933">
        <v>13931</v>
      </c>
      <c r="B13933">
        <v>2037</v>
      </c>
      <c r="C13933">
        <v>3</v>
      </c>
      <c r="D13933">
        <v>1.69560572927772</v>
      </c>
      <c r="E13933">
        <v>1.4950823880699</v>
      </c>
      <c r="F13933">
        <v>1.4636759354789199</v>
      </c>
      <c r="G13933">
        <v>53843.490353363501</v>
      </c>
      <c r="H13933">
        <v>0.638874245974694</v>
      </c>
      <c r="I13933">
        <v>0.217548698939456</v>
      </c>
      <c r="J13933">
        <v>0.38683483485337899</v>
      </c>
      <c r="K13933">
        <v>0.15761820968614501</v>
      </c>
      <c r="L13933">
        <v>0.352539929192491</v>
      </c>
      <c r="M13933">
        <v>0.16990395894868199</v>
      </c>
      <c r="N13933">
        <v>6.9102147829894998</v>
      </c>
      <c r="O13933">
        <v>4.4478364533793897</v>
      </c>
      <c r="P13933">
        <v>4.8915688519477003</v>
      </c>
      <c r="Q13933">
        <v>0.456409509700265</v>
      </c>
      <c r="R13933">
        <v>0.435090542255547</v>
      </c>
      <c r="S13933">
        <v>0.53416102121915998</v>
      </c>
    </row>
    <row r="13934" spans="1:19" hidden="1" x14ac:dyDescent="0.35">
      <c r="A13934">
        <v>13932</v>
      </c>
      <c r="B13934">
        <v>2037</v>
      </c>
      <c r="C13934">
        <v>3</v>
      </c>
      <c r="D13934">
        <v>1.7147990372789199</v>
      </c>
      <c r="E13934">
        <v>1.55033041725988</v>
      </c>
      <c r="F13934">
        <v>1.5337608975238299</v>
      </c>
      <c r="G13934">
        <v>54115.162548784203</v>
      </c>
      <c r="H13934">
        <v>0.62950129372297703</v>
      </c>
      <c r="I13934">
        <v>0.22952595006075399</v>
      </c>
      <c r="J13934">
        <v>0.38300032024748398</v>
      </c>
      <c r="K13934">
        <v>0.17578683453906599</v>
      </c>
      <c r="L13934">
        <v>0.35061203680165298</v>
      </c>
      <c r="M13934">
        <v>0.18072927379505299</v>
      </c>
      <c r="N13934">
        <v>6.9615948998530799</v>
      </c>
      <c r="O13934">
        <v>4.4987182922283697</v>
      </c>
      <c r="P13934">
        <v>5.0663995775416897</v>
      </c>
      <c r="Q13934">
        <v>0.46925261438358501</v>
      </c>
      <c r="R13934">
        <v>0.446071074069608</v>
      </c>
      <c r="S13934">
        <v>0.55880262789582502</v>
      </c>
    </row>
    <row r="13935" spans="1:19" hidden="1" x14ac:dyDescent="0.35">
      <c r="A13935">
        <v>13933</v>
      </c>
      <c r="B13935">
        <v>2037</v>
      </c>
      <c r="C13935">
        <v>3</v>
      </c>
      <c r="D13935">
        <v>1.7333025695247299</v>
      </c>
      <c r="E13935">
        <v>1.6063067452048401</v>
      </c>
      <c r="F13935">
        <v>1.6033377305558201</v>
      </c>
      <c r="G13935">
        <v>53882.034666252097</v>
      </c>
      <c r="H13935">
        <v>0.62108146876231196</v>
      </c>
      <c r="I13935">
        <v>0.24449055654688301</v>
      </c>
      <c r="J13935">
        <v>0.382280604978886</v>
      </c>
      <c r="K13935">
        <v>0.199879935097283</v>
      </c>
      <c r="L13935">
        <v>0.35046256588428298</v>
      </c>
      <c r="M13935">
        <v>0.19462667539313</v>
      </c>
      <c r="N13935">
        <v>7.0115704014703102</v>
      </c>
      <c r="O13935">
        <v>4.5580547738349599</v>
      </c>
      <c r="P13935">
        <v>5.2378474015010603</v>
      </c>
      <c r="Q13935">
        <v>0.43385393779634601</v>
      </c>
      <c r="R13935">
        <v>0.40744187689681199</v>
      </c>
      <c r="S13935">
        <v>0.52003851725607397</v>
      </c>
    </row>
    <row r="13936" spans="1:19" hidden="1" x14ac:dyDescent="0.35">
      <c r="A13936">
        <v>13934</v>
      </c>
      <c r="B13936">
        <v>2037</v>
      </c>
      <c r="C13936">
        <v>3</v>
      </c>
      <c r="D13936">
        <v>1.7427935491483799</v>
      </c>
      <c r="E13936">
        <v>1.6195982145469101</v>
      </c>
      <c r="F13936">
        <v>1.66340856508909</v>
      </c>
      <c r="G13936">
        <v>54521.585945398299</v>
      </c>
      <c r="H13936">
        <v>0.61954149629000299</v>
      </c>
      <c r="I13936">
        <v>0.24635118028259301</v>
      </c>
      <c r="J13936">
        <v>0.37279512046752999</v>
      </c>
      <c r="K13936">
        <v>0.19614217733900399</v>
      </c>
      <c r="L13936">
        <v>0.35165585627030099</v>
      </c>
      <c r="M13936">
        <v>0.193283410493682</v>
      </c>
      <c r="N13936">
        <v>7.0234715213694399</v>
      </c>
      <c r="O13936">
        <v>4.5371128526498996</v>
      </c>
      <c r="P13936">
        <v>5.3368757340395803</v>
      </c>
      <c r="Q13936">
        <v>0.40500380813984399</v>
      </c>
      <c r="R13936">
        <v>0.37360420570143499</v>
      </c>
      <c r="S13936">
        <v>0.48964500260988197</v>
      </c>
    </row>
    <row r="13937" spans="1:19" hidden="1" x14ac:dyDescent="0.35">
      <c r="A13937">
        <v>13935</v>
      </c>
      <c r="B13937">
        <v>2037</v>
      </c>
      <c r="C13937">
        <v>3</v>
      </c>
      <c r="D13937">
        <v>1.7528882219539901</v>
      </c>
      <c r="E13937">
        <v>1.64985959673816</v>
      </c>
      <c r="F13937">
        <v>1.7267685315825301</v>
      </c>
      <c r="G13937">
        <v>53847.3135545728</v>
      </c>
      <c r="H13937">
        <v>0.618354772391143</v>
      </c>
      <c r="I13937">
        <v>0.25094986873617098</v>
      </c>
      <c r="J13937">
        <v>0.36737559336005599</v>
      </c>
      <c r="K13937">
        <v>0.19660933706952699</v>
      </c>
      <c r="L13937">
        <v>0.35812900809936499</v>
      </c>
      <c r="M13937">
        <v>0.19483215669205201</v>
      </c>
      <c r="N13937">
        <v>7.03374452786775</v>
      </c>
      <c r="O13937">
        <v>4.5548975153307101</v>
      </c>
      <c r="P13937">
        <v>5.4288160633995801</v>
      </c>
      <c r="Q13937">
        <v>0.34381575131281999</v>
      </c>
      <c r="R13937">
        <v>0.31372445194709903</v>
      </c>
      <c r="S13937">
        <v>0.41369171226347601</v>
      </c>
    </row>
    <row r="13938" spans="1:19" hidden="1" x14ac:dyDescent="0.35">
      <c r="A13938">
        <v>13936</v>
      </c>
      <c r="B13938">
        <v>2037</v>
      </c>
      <c r="C13938">
        <v>3</v>
      </c>
      <c r="D13938">
        <v>1.7632749383352699</v>
      </c>
      <c r="E13938">
        <v>1.6818229850041799</v>
      </c>
      <c r="F13938">
        <v>1.79033390943432</v>
      </c>
      <c r="G13938">
        <v>52051.371090039102</v>
      </c>
      <c r="H13938">
        <v>0.61786263519315499</v>
      </c>
      <c r="I13938">
        <v>0.25798098113495399</v>
      </c>
      <c r="J13938">
        <v>0.366524041202484</v>
      </c>
      <c r="K13938">
        <v>0.201403056912903</v>
      </c>
      <c r="L13938">
        <v>0.37006715762035403</v>
      </c>
      <c r="M13938">
        <v>0.19923692720810099</v>
      </c>
      <c r="N13938">
        <v>7.0557001151506897</v>
      </c>
      <c r="O13938">
        <v>4.5791739625267001</v>
      </c>
      <c r="P13938">
        <v>5.5305666311427597</v>
      </c>
      <c r="Q13938">
        <v>0.24347519512635199</v>
      </c>
      <c r="R13938">
        <v>0.22677709617832401</v>
      </c>
      <c r="S13938">
        <v>0.28416179118595303</v>
      </c>
    </row>
    <row r="13939" spans="1:19" hidden="1" x14ac:dyDescent="0.35">
      <c r="A13939">
        <v>13937</v>
      </c>
      <c r="B13939">
        <v>2037</v>
      </c>
      <c r="C13939">
        <v>3</v>
      </c>
      <c r="D13939">
        <v>1.6910110060133301</v>
      </c>
      <c r="E13939">
        <v>1.5626756958524799</v>
      </c>
      <c r="F13939">
        <v>1.6897932320178399</v>
      </c>
      <c r="G13939">
        <v>50947.783818966302</v>
      </c>
      <c r="H13939">
        <v>0.61267445306524504</v>
      </c>
      <c r="I13939">
        <v>0.23515842446660001</v>
      </c>
      <c r="J13939">
        <v>0.36019901869780202</v>
      </c>
      <c r="K13939">
        <v>0.16237120520953499</v>
      </c>
      <c r="L13939">
        <v>0.37223775564783201</v>
      </c>
      <c r="M13939">
        <v>0.16863495726723199</v>
      </c>
      <c r="N13939">
        <v>6.91494669241888</v>
      </c>
      <c r="O13939">
        <v>4.3497457922986804</v>
      </c>
      <c r="P13939">
        <v>5.3543351136205599</v>
      </c>
      <c r="Q13939">
        <v>0.127808234076807</v>
      </c>
      <c r="R13939">
        <v>0.131957916291922</v>
      </c>
      <c r="S13939">
        <v>0.13864248515621999</v>
      </c>
    </row>
    <row r="13940" spans="1:19" hidden="1" x14ac:dyDescent="0.35">
      <c r="A13940">
        <v>13938</v>
      </c>
      <c r="B13940">
        <v>2037</v>
      </c>
      <c r="C13940">
        <v>3</v>
      </c>
      <c r="D13940">
        <v>1.6224480397191601</v>
      </c>
      <c r="E13940">
        <v>1.4497442184407801</v>
      </c>
      <c r="F13940">
        <v>1.59916013427682</v>
      </c>
      <c r="G13940">
        <v>50662.568513391503</v>
      </c>
      <c r="H13940">
        <v>0.60990442861639504</v>
      </c>
      <c r="I13940">
        <v>0.21552904965105299</v>
      </c>
      <c r="J13940">
        <v>0.35927594921161499</v>
      </c>
      <c r="K13940">
        <v>0.131376989622943</v>
      </c>
      <c r="L13940">
        <v>0.37747606558747299</v>
      </c>
      <c r="M13940">
        <v>0.144562777720323</v>
      </c>
      <c r="N13940">
        <v>6.7927367654509503</v>
      </c>
      <c r="O13940">
        <v>4.1551142346459997</v>
      </c>
      <c r="P13940">
        <v>5.2059723113587397</v>
      </c>
      <c r="Q13940">
        <v>2.61725622693307E-2</v>
      </c>
      <c r="R13940">
        <v>4.9557459076911503E-2</v>
      </c>
      <c r="S13940">
        <v>1.9324323701690401E-2</v>
      </c>
    </row>
    <row r="13941" spans="1:19" hidden="1" x14ac:dyDescent="0.35">
      <c r="A13941">
        <v>13939</v>
      </c>
      <c r="B13941">
        <v>2037</v>
      </c>
      <c r="C13941">
        <v>3</v>
      </c>
      <c r="D13941">
        <v>1.5549421948262201</v>
      </c>
      <c r="E13941">
        <v>1.33527460007225</v>
      </c>
      <c r="F13941">
        <v>1.5093165641380899</v>
      </c>
      <c r="G13941">
        <v>49001.9759588163</v>
      </c>
      <c r="H13941">
        <v>0.60595190273934996</v>
      </c>
      <c r="I13941">
        <v>0.200067576055907</v>
      </c>
      <c r="J13941">
        <v>0.363535448153535</v>
      </c>
      <c r="K13941">
        <v>0.107672659108836</v>
      </c>
      <c r="L13941">
        <v>0.38561574991248798</v>
      </c>
      <c r="M13941">
        <v>0.126534670321888</v>
      </c>
      <c r="N13941">
        <v>6.6663271809642302</v>
      </c>
      <c r="O13941">
        <v>3.9593962689454201</v>
      </c>
      <c r="P13941">
        <v>5.06033104996893</v>
      </c>
      <c r="Q13941">
        <v>2.6155597846710699E-4</v>
      </c>
      <c r="R13941">
        <v>8.4057570103481197E-3</v>
      </c>
      <c r="S13941">
        <v>0</v>
      </c>
    </row>
    <row r="13942" spans="1:19" hidden="1" x14ac:dyDescent="0.35">
      <c r="A13942">
        <v>13940</v>
      </c>
      <c r="B13942">
        <v>2037</v>
      </c>
      <c r="C13942">
        <v>3</v>
      </c>
      <c r="D13942">
        <v>1.49233792177235</v>
      </c>
      <c r="E13942">
        <v>1.21935437293205</v>
      </c>
      <c r="F13942">
        <v>1.42789989971174</v>
      </c>
      <c r="G13942">
        <v>46792.489035262399</v>
      </c>
      <c r="H13942">
        <v>0.60009240229924399</v>
      </c>
      <c r="I13942">
        <v>0.177375212641814</v>
      </c>
      <c r="J13942">
        <v>0.35938977085986801</v>
      </c>
      <c r="K13942">
        <v>9.3879133072224397E-2</v>
      </c>
      <c r="L13942">
        <v>0.37937190241878299</v>
      </c>
      <c r="M13942">
        <v>0.114278124036403</v>
      </c>
      <c r="N13942">
        <v>6.5555243662843798</v>
      </c>
      <c r="O13942">
        <v>3.8127470398802901</v>
      </c>
      <c r="P13942">
        <v>4.9544247103141599</v>
      </c>
      <c r="Q13942">
        <v>0</v>
      </c>
      <c r="R13942" s="7">
        <v>2.2836576086713302E-6</v>
      </c>
      <c r="S13942">
        <v>0</v>
      </c>
    </row>
    <row r="13943" spans="1:19" hidden="1" x14ac:dyDescent="0.35">
      <c r="A13943">
        <v>13941</v>
      </c>
      <c r="B13943">
        <v>2037</v>
      </c>
      <c r="C13943">
        <v>3</v>
      </c>
      <c r="D13943">
        <v>1.4313570566726399</v>
      </c>
      <c r="E13943">
        <v>1.1102806062680499</v>
      </c>
      <c r="F13943">
        <v>1.3548080432510701</v>
      </c>
      <c r="G13943">
        <v>43846.437514929101</v>
      </c>
      <c r="H13943">
        <v>0.59015634615421497</v>
      </c>
      <c r="I13943">
        <v>0.15880774951134599</v>
      </c>
      <c r="J13943">
        <v>0.35766972084729398</v>
      </c>
      <c r="K13943">
        <v>8.4001116920357402E-2</v>
      </c>
      <c r="L13943">
        <v>0.37449968938820799</v>
      </c>
      <c r="M13943">
        <v>0.10557238757120201</v>
      </c>
      <c r="N13943">
        <v>6.45091138311665</v>
      </c>
      <c r="O13943">
        <v>3.6387649563002999</v>
      </c>
      <c r="P13943">
        <v>4.8683540601690796</v>
      </c>
      <c r="Q13943">
        <v>0</v>
      </c>
      <c r="R13943">
        <v>0</v>
      </c>
      <c r="S13943">
        <v>0</v>
      </c>
    </row>
    <row r="13944" spans="1:19" hidden="1" x14ac:dyDescent="0.35">
      <c r="A13944">
        <v>13942</v>
      </c>
      <c r="B13944">
        <v>2037</v>
      </c>
      <c r="C13944">
        <v>3</v>
      </c>
      <c r="D13944">
        <v>1.37032920933489</v>
      </c>
      <c r="E13944">
        <v>0.99997409118279101</v>
      </c>
      <c r="F13944">
        <v>1.28233428609113</v>
      </c>
      <c r="G13944">
        <v>41191.228918678498</v>
      </c>
      <c r="H13944">
        <v>0.57960318381846199</v>
      </c>
      <c r="I13944">
        <v>0.144797307937782</v>
      </c>
      <c r="J13944">
        <v>0.35507634847300501</v>
      </c>
      <c r="K13944">
        <v>7.7691691348786895E-2</v>
      </c>
      <c r="L13944">
        <v>0.37187422506958401</v>
      </c>
      <c r="M13944">
        <v>0.10069112976361699</v>
      </c>
      <c r="N13944">
        <v>6.3375007981348404</v>
      </c>
      <c r="O13944">
        <v>3.47468392107392</v>
      </c>
      <c r="P13944">
        <v>4.7714143669200304</v>
      </c>
      <c r="Q13944">
        <v>0</v>
      </c>
      <c r="R13944">
        <v>0</v>
      </c>
      <c r="S13944">
        <v>0</v>
      </c>
    </row>
    <row r="13945" spans="1:19" hidden="1" x14ac:dyDescent="0.35">
      <c r="A13945">
        <v>13943</v>
      </c>
      <c r="B13945">
        <v>2037</v>
      </c>
      <c r="C13945">
        <v>3</v>
      </c>
      <c r="D13945">
        <v>1.3477278645070201</v>
      </c>
      <c r="E13945">
        <v>1.006154012716</v>
      </c>
      <c r="F13945">
        <v>1.2807327942172899</v>
      </c>
      <c r="G13945">
        <v>38427.363025170402</v>
      </c>
      <c r="H13945">
        <v>0.57552673025396495</v>
      </c>
      <c r="I13945">
        <v>0.13516326758861599</v>
      </c>
      <c r="J13945">
        <v>0.35186058198159897</v>
      </c>
      <c r="K13945">
        <v>7.8043172648391695E-2</v>
      </c>
      <c r="L13945">
        <v>0.36764917465934299</v>
      </c>
      <c r="M13945">
        <v>9.3917816140402302E-2</v>
      </c>
      <c r="N13945">
        <v>6.2685802837368199</v>
      </c>
      <c r="O13945">
        <v>3.53642725073873</v>
      </c>
      <c r="P13945">
        <v>4.7686549661823303</v>
      </c>
      <c r="Q13945">
        <v>0</v>
      </c>
      <c r="R13945">
        <v>0</v>
      </c>
      <c r="S13945">
        <v>0</v>
      </c>
    </row>
    <row r="13946" spans="1:19" hidden="1" x14ac:dyDescent="0.35">
      <c r="A13946">
        <v>13944</v>
      </c>
      <c r="B13946">
        <v>2037</v>
      </c>
      <c r="C13946">
        <v>3</v>
      </c>
      <c r="D13946">
        <v>1.3266544734483501</v>
      </c>
      <c r="E13946">
        <v>1.0128028309391901</v>
      </c>
      <c r="F13946">
        <v>1.2808949423308</v>
      </c>
      <c r="G13946">
        <v>36946.430030789801</v>
      </c>
      <c r="H13946">
        <v>0.57177602249930704</v>
      </c>
      <c r="I13946">
        <v>0.12842789797381901</v>
      </c>
      <c r="J13946">
        <v>0.35100644985562901</v>
      </c>
      <c r="K13946">
        <v>8.0084565045266606E-2</v>
      </c>
      <c r="L13946">
        <v>0.36747691429748602</v>
      </c>
      <c r="M13946">
        <v>8.9393889945236102E-2</v>
      </c>
      <c r="N13946">
        <v>6.2031482036162302</v>
      </c>
      <c r="O13946">
        <v>3.62818900375001</v>
      </c>
      <c r="P13946">
        <v>4.7623899229147701</v>
      </c>
      <c r="Q13946">
        <v>0</v>
      </c>
      <c r="R13946">
        <v>0</v>
      </c>
      <c r="S13946">
        <v>0</v>
      </c>
    </row>
    <row r="13947" spans="1:19" hidden="1" x14ac:dyDescent="0.35">
      <c r="A13947">
        <v>13945</v>
      </c>
      <c r="B13947">
        <v>2037</v>
      </c>
      <c r="C13947">
        <v>3</v>
      </c>
      <c r="D13947">
        <v>1.53944192004166</v>
      </c>
      <c r="E13947">
        <v>2.3410770178812501</v>
      </c>
      <c r="F13947">
        <v>2.3260121611950701</v>
      </c>
      <c r="G13947">
        <v>36332.6377836596</v>
      </c>
      <c r="H13947">
        <v>0.21358101240625901</v>
      </c>
      <c r="I13947">
        <v>5.2550695133506797E-2</v>
      </c>
      <c r="J13947">
        <v>0.31778381261974398</v>
      </c>
      <c r="K13947">
        <v>5.6445339566158201E-2</v>
      </c>
      <c r="L13947">
        <v>0.308434435086752</v>
      </c>
      <c r="M13947">
        <v>8.2542898845296003E-2</v>
      </c>
      <c r="N13947">
        <v>4.4165744824268902</v>
      </c>
      <c r="O13947">
        <v>6.4270997632752298</v>
      </c>
      <c r="P13947">
        <v>7.0743180064340301</v>
      </c>
      <c r="Q13947">
        <v>0</v>
      </c>
      <c r="R13947">
        <v>0</v>
      </c>
      <c r="S13947">
        <v>0</v>
      </c>
    </row>
    <row r="13948" spans="1:19" hidden="1" x14ac:dyDescent="0.35">
      <c r="A13948">
        <v>13946</v>
      </c>
      <c r="B13948">
        <v>2037</v>
      </c>
      <c r="C13948">
        <v>3</v>
      </c>
      <c r="D13948">
        <v>1.5374295487237399</v>
      </c>
      <c r="E13948">
        <v>2.2944257633481202</v>
      </c>
      <c r="F13948">
        <v>2.3239166600936398</v>
      </c>
      <c r="G13948">
        <v>36097.525952154203</v>
      </c>
      <c r="H13948">
        <v>0.210457117779805</v>
      </c>
      <c r="I13948">
        <v>5.1715461987316302E-2</v>
      </c>
      <c r="J13948">
        <v>0.31574498296249598</v>
      </c>
      <c r="K13948">
        <v>5.58833257873333E-2</v>
      </c>
      <c r="L13948">
        <v>0.30280685962917497</v>
      </c>
      <c r="M13948">
        <v>7.9371835565666002E-2</v>
      </c>
      <c r="N13948">
        <v>4.42584100674868</v>
      </c>
      <c r="O13948">
        <v>6.3799228987199603</v>
      </c>
      <c r="P13948">
        <v>7.0691384400217698</v>
      </c>
      <c r="Q13948">
        <v>0</v>
      </c>
      <c r="R13948">
        <v>0</v>
      </c>
      <c r="S13948">
        <v>0</v>
      </c>
    </row>
    <row r="13949" spans="1:19" hidden="1" x14ac:dyDescent="0.35">
      <c r="A13949">
        <v>13947</v>
      </c>
      <c r="B13949">
        <v>2037</v>
      </c>
      <c r="C13949">
        <v>3</v>
      </c>
      <c r="D13949">
        <v>1.5234684803648999</v>
      </c>
      <c r="E13949">
        <v>2.2443278436932701</v>
      </c>
      <c r="F13949">
        <v>2.3104142748633398</v>
      </c>
      <c r="G13949">
        <v>36388.917132265196</v>
      </c>
      <c r="H13949">
        <v>0.21353409167086601</v>
      </c>
      <c r="I13949">
        <v>5.2006946714610099E-2</v>
      </c>
      <c r="J13949">
        <v>0.31703769923009201</v>
      </c>
      <c r="K13949">
        <v>5.63280005897095E-2</v>
      </c>
      <c r="L13949">
        <v>0.30156987394742801</v>
      </c>
      <c r="M13949">
        <v>7.7790603064768996E-2</v>
      </c>
      <c r="N13949">
        <v>4.4178177094084896</v>
      </c>
      <c r="O13949">
        <v>6.3100307365477102</v>
      </c>
      <c r="P13949">
        <v>7.0350094261229996</v>
      </c>
      <c r="Q13949">
        <v>0</v>
      </c>
      <c r="R13949">
        <v>0</v>
      </c>
      <c r="S13949">
        <v>0</v>
      </c>
    </row>
    <row r="13950" spans="1:19" hidden="1" x14ac:dyDescent="0.35">
      <c r="A13950">
        <v>13948</v>
      </c>
      <c r="B13950">
        <v>2037</v>
      </c>
      <c r="C13950">
        <v>3</v>
      </c>
      <c r="D13950">
        <v>1.50944512148355</v>
      </c>
      <c r="E13950">
        <v>2.1913076338881199</v>
      </c>
      <c r="F13950">
        <v>2.2950041023200898</v>
      </c>
      <c r="G13950">
        <v>37572.824177966802</v>
      </c>
      <c r="H13950">
        <v>0.22273687695463901</v>
      </c>
      <c r="I13950">
        <v>5.3491440501065503E-2</v>
      </c>
      <c r="J13950">
        <v>0.32094637008969501</v>
      </c>
      <c r="K13950">
        <v>5.7763805292056103E-2</v>
      </c>
      <c r="L13950">
        <v>0.30420399267461701</v>
      </c>
      <c r="M13950">
        <v>7.7812231807424095E-2</v>
      </c>
      <c r="N13950">
        <v>4.3953556927746398</v>
      </c>
      <c r="O13950">
        <v>6.2341631730228597</v>
      </c>
      <c r="P13950">
        <v>7.0008078999424104</v>
      </c>
      <c r="Q13950">
        <v>0</v>
      </c>
      <c r="R13950">
        <v>0</v>
      </c>
      <c r="S13950">
        <v>0</v>
      </c>
    </row>
    <row r="13951" spans="1:19" hidden="1" x14ac:dyDescent="0.35">
      <c r="A13951">
        <v>13949</v>
      </c>
      <c r="B13951">
        <v>2037</v>
      </c>
      <c r="C13951">
        <v>3</v>
      </c>
      <c r="D13951">
        <v>1.6039301681163201</v>
      </c>
      <c r="E13951">
        <v>2.30478816922261</v>
      </c>
      <c r="F13951">
        <v>2.3428108780451802</v>
      </c>
      <c r="G13951">
        <v>40859.469695256601</v>
      </c>
      <c r="H13951">
        <v>0.22034595295883699</v>
      </c>
      <c r="I13951">
        <v>5.46159357406788E-2</v>
      </c>
      <c r="J13951">
        <v>0.31789677916347198</v>
      </c>
      <c r="K13951">
        <v>5.7525318429148597E-2</v>
      </c>
      <c r="L13951">
        <v>0.30409837083841401</v>
      </c>
      <c r="M13951">
        <v>8.4773798088064595E-2</v>
      </c>
      <c r="N13951">
        <v>4.5447715744936898</v>
      </c>
      <c r="O13951">
        <v>6.4369816800880102</v>
      </c>
      <c r="P13951">
        <v>7.0948064692360804</v>
      </c>
      <c r="Q13951" s="7">
        <v>8.5691132171055003E-10</v>
      </c>
      <c r="R13951">
        <v>5.3882776125973803E-3</v>
      </c>
      <c r="S13951" s="7">
        <v>3.2029697855733599E-8</v>
      </c>
    </row>
    <row r="13952" spans="1:19" hidden="1" x14ac:dyDescent="0.35">
      <c r="A13952">
        <v>13950</v>
      </c>
      <c r="B13952">
        <v>2037</v>
      </c>
      <c r="C13952">
        <v>3</v>
      </c>
      <c r="D13952">
        <v>1.6780984233289999</v>
      </c>
      <c r="E13952">
        <v>2.4112220564784401</v>
      </c>
      <c r="F13952">
        <v>2.36901658283367</v>
      </c>
      <c r="G13952">
        <v>46190.469107122997</v>
      </c>
      <c r="H13952">
        <v>0.22429251628250799</v>
      </c>
      <c r="I13952">
        <v>5.7729456676026199E-2</v>
      </c>
      <c r="J13952">
        <v>0.31850133183203</v>
      </c>
      <c r="K13952">
        <v>5.8614036154869403E-2</v>
      </c>
      <c r="L13952">
        <v>0.30668238728181402</v>
      </c>
      <c r="M13952">
        <v>9.4069082004458904E-2</v>
      </c>
      <c r="N13952">
        <v>4.6366339977419502</v>
      </c>
      <c r="O13952">
        <v>6.6009262257190198</v>
      </c>
      <c r="P13952">
        <v>7.1143078493000704</v>
      </c>
      <c r="Q13952">
        <v>2.0018392575697399E-2</v>
      </c>
      <c r="R13952">
        <v>5.6505349090191503E-2</v>
      </c>
      <c r="S13952">
        <v>3.8673706460825301E-3</v>
      </c>
    </row>
    <row r="13953" spans="1:19" hidden="1" x14ac:dyDescent="0.35">
      <c r="A13953">
        <v>13951</v>
      </c>
      <c r="B13953">
        <v>2037</v>
      </c>
      <c r="C13953">
        <v>3</v>
      </c>
      <c r="D13953">
        <v>1.7519484978039099</v>
      </c>
      <c r="E13953">
        <v>2.51607944531191</v>
      </c>
      <c r="F13953">
        <v>2.3950222829882399</v>
      </c>
      <c r="G13953">
        <v>50799.198098251298</v>
      </c>
      <c r="H13953">
        <v>0.234272773870982</v>
      </c>
      <c r="I13953">
        <v>6.2822675361995595E-2</v>
      </c>
      <c r="J13953">
        <v>0.32005966748602299</v>
      </c>
      <c r="K13953">
        <v>6.1001988555431298E-2</v>
      </c>
      <c r="L13953">
        <v>0.312791357723331</v>
      </c>
      <c r="M13953">
        <v>0.10587218741244001</v>
      </c>
      <c r="N13953">
        <v>4.7294743474844898</v>
      </c>
      <c r="O13953">
        <v>6.76735790895719</v>
      </c>
      <c r="P13953">
        <v>7.13747210551516</v>
      </c>
      <c r="Q13953">
        <v>0.158524873110443</v>
      </c>
      <c r="R13953">
        <v>0.16494183372416699</v>
      </c>
      <c r="S13953">
        <v>0.13102997544815101</v>
      </c>
    </row>
    <row r="13954" spans="1:19" hidden="1" x14ac:dyDescent="0.35">
      <c r="A13954">
        <v>13952</v>
      </c>
      <c r="B13954">
        <v>2037</v>
      </c>
      <c r="C13954">
        <v>3</v>
      </c>
      <c r="D13954">
        <v>1.8188629479615099</v>
      </c>
      <c r="E13954">
        <v>2.5928368575596199</v>
      </c>
      <c r="F13954">
        <v>2.4282992357668398</v>
      </c>
      <c r="G13954">
        <v>54075.070752662199</v>
      </c>
      <c r="H13954">
        <v>0.22291255825987</v>
      </c>
      <c r="I13954">
        <v>6.8100648251393198E-2</v>
      </c>
      <c r="J13954">
        <v>0.31868064338464802</v>
      </c>
      <c r="K13954">
        <v>7.4790956832712405E-2</v>
      </c>
      <c r="L13954">
        <v>0.30624438257258202</v>
      </c>
      <c r="M13954">
        <v>0.10949101336924499</v>
      </c>
      <c r="N13954">
        <v>4.8165935040507497</v>
      </c>
      <c r="O13954">
        <v>6.9135390383381798</v>
      </c>
      <c r="P13954">
        <v>7.1699220118397404</v>
      </c>
      <c r="Q13954">
        <v>0.29295284483292999</v>
      </c>
      <c r="R13954">
        <v>0.26692247086169202</v>
      </c>
      <c r="S13954">
        <v>0.264715906143142</v>
      </c>
    </row>
    <row r="13955" spans="1:19" hidden="1" x14ac:dyDescent="0.35">
      <c r="A13955">
        <v>13953</v>
      </c>
      <c r="B13955">
        <v>2037</v>
      </c>
      <c r="C13955">
        <v>3</v>
      </c>
      <c r="D13955">
        <v>1.89439890424416</v>
      </c>
      <c r="E13955">
        <v>2.7052816452965498</v>
      </c>
      <c r="F13955">
        <v>2.47779380166619</v>
      </c>
      <c r="G13955">
        <v>55579.771560146801</v>
      </c>
      <c r="H13955">
        <v>0.21816463306273501</v>
      </c>
      <c r="I13955">
        <v>7.7120292449082695E-2</v>
      </c>
      <c r="J13955">
        <v>0.32102384392282202</v>
      </c>
      <c r="K13955">
        <v>9.3969961015835393E-2</v>
      </c>
      <c r="L13955">
        <v>0.30375633350877101</v>
      </c>
      <c r="M13955">
        <v>0.116135154976147</v>
      </c>
      <c r="N13955">
        <v>4.9167236346654004</v>
      </c>
      <c r="O13955">
        <v>7.1015315976188402</v>
      </c>
      <c r="P13955">
        <v>7.2353790133926896</v>
      </c>
      <c r="Q13955">
        <v>0.38532332104780398</v>
      </c>
      <c r="R13955">
        <v>0.34587585666592802</v>
      </c>
      <c r="S13955">
        <v>0.37004761876776399</v>
      </c>
    </row>
    <row r="13956" spans="1:19" hidden="1" x14ac:dyDescent="0.35">
      <c r="A13956">
        <v>13954</v>
      </c>
      <c r="B13956">
        <v>2037</v>
      </c>
      <c r="C13956">
        <v>3</v>
      </c>
      <c r="D13956">
        <v>1.9699437775416999</v>
      </c>
      <c r="E13956">
        <v>2.81951796015356</v>
      </c>
      <c r="F13956">
        <v>2.52828112147402</v>
      </c>
      <c r="G13956">
        <v>56237.334389704301</v>
      </c>
      <c r="H13956">
        <v>0.21928597214058199</v>
      </c>
      <c r="I13956">
        <v>8.9790397168296995E-2</v>
      </c>
      <c r="J13956">
        <v>0.32580246711628003</v>
      </c>
      <c r="K13956">
        <v>0.11902878329743</v>
      </c>
      <c r="L13956">
        <v>0.30637608034104902</v>
      </c>
      <c r="M13956">
        <v>0.12562357889761699</v>
      </c>
      <c r="N13956">
        <v>5.0246518832638403</v>
      </c>
      <c r="O13956">
        <v>7.3013378651465004</v>
      </c>
      <c r="P13956">
        <v>7.2867864039127204</v>
      </c>
      <c r="Q13956">
        <v>0.44041875918671702</v>
      </c>
      <c r="R13956">
        <v>0.40091010065195998</v>
      </c>
      <c r="S13956">
        <v>0.44650225633641</v>
      </c>
    </row>
    <row r="13957" spans="1:19" hidden="1" x14ac:dyDescent="0.35">
      <c r="A13957">
        <v>13955</v>
      </c>
      <c r="B13957">
        <v>2037</v>
      </c>
      <c r="C13957">
        <v>3</v>
      </c>
      <c r="D13957">
        <v>2.0008894129669299</v>
      </c>
      <c r="E13957">
        <v>2.8344904272865099</v>
      </c>
      <c r="F13957">
        <v>2.5786727314673601</v>
      </c>
      <c r="G13957">
        <v>56692.727556466001</v>
      </c>
      <c r="H13957">
        <v>0.21176421953574501</v>
      </c>
      <c r="I13957">
        <v>9.8164009393433796E-2</v>
      </c>
      <c r="J13957">
        <v>0.328569759688427</v>
      </c>
      <c r="K13957">
        <v>0.12883065728950699</v>
      </c>
      <c r="L13957">
        <v>0.30463395531257398</v>
      </c>
      <c r="M13957">
        <v>0.13329318844726901</v>
      </c>
      <c r="N13957">
        <v>5.0862425064437096</v>
      </c>
      <c r="O13957">
        <v>7.3442236297049099</v>
      </c>
      <c r="P13957">
        <v>7.3487691152898398</v>
      </c>
      <c r="Q13957">
        <v>0.49295047499608002</v>
      </c>
      <c r="R13957">
        <v>0.45419461853021498</v>
      </c>
      <c r="S13957">
        <v>0.51886440995876404</v>
      </c>
    </row>
    <row r="13958" spans="1:19" hidden="1" x14ac:dyDescent="0.35">
      <c r="A13958">
        <v>13956</v>
      </c>
      <c r="B13958">
        <v>2037</v>
      </c>
      <c r="C13958">
        <v>3</v>
      </c>
      <c r="D13958">
        <v>2.0424788816288499</v>
      </c>
      <c r="E13958">
        <v>2.8548819288130201</v>
      </c>
      <c r="F13958">
        <v>2.6413118904324602</v>
      </c>
      <c r="G13958">
        <v>57548.821813280498</v>
      </c>
      <c r="H13958">
        <v>0.211157029390943</v>
      </c>
      <c r="I13958">
        <v>0.110974812936488</v>
      </c>
      <c r="J13958">
        <v>0.33575519869944798</v>
      </c>
      <c r="K13958">
        <v>0.14286606738135399</v>
      </c>
      <c r="L13958">
        <v>0.30913335921599899</v>
      </c>
      <c r="M13958">
        <v>0.14399983700057201</v>
      </c>
      <c r="N13958">
        <v>5.17354290364033</v>
      </c>
      <c r="O13958">
        <v>7.3963054995847202</v>
      </c>
      <c r="P13958">
        <v>7.4525045530770297</v>
      </c>
      <c r="Q13958">
        <v>0.50031966964977603</v>
      </c>
      <c r="R13958">
        <v>0.464068996973659</v>
      </c>
      <c r="S13958">
        <v>0.53706287475714098</v>
      </c>
    </row>
    <row r="13959" spans="1:19" hidden="1" x14ac:dyDescent="0.35">
      <c r="A13959">
        <v>13957</v>
      </c>
      <c r="B13959">
        <v>2037</v>
      </c>
      <c r="C13959">
        <v>3</v>
      </c>
      <c r="D13959">
        <v>2.0837914621264599</v>
      </c>
      <c r="E13959">
        <v>2.8723038718235698</v>
      </c>
      <c r="F13959">
        <v>2.70362349958019</v>
      </c>
      <c r="G13959">
        <v>57149.027580330803</v>
      </c>
      <c r="H13959">
        <v>0.21748092351071999</v>
      </c>
      <c r="I13959">
        <v>0.12860703013438601</v>
      </c>
      <c r="J13959">
        <v>0.34596092894345198</v>
      </c>
      <c r="K13959">
        <v>0.161243659615732</v>
      </c>
      <c r="L13959">
        <v>0.319000481735352</v>
      </c>
      <c r="M13959">
        <v>0.15792317230373501</v>
      </c>
      <c r="N13959">
        <v>5.2587972542193597</v>
      </c>
      <c r="O13959">
        <v>7.4519048982435798</v>
      </c>
      <c r="P13959">
        <v>7.56057025204671</v>
      </c>
      <c r="Q13959">
        <v>0.46426190950955798</v>
      </c>
      <c r="R13959">
        <v>0.43186643669364499</v>
      </c>
      <c r="S13959">
        <v>0.50317290535033798</v>
      </c>
    </row>
    <row r="13960" spans="1:19" hidden="1" x14ac:dyDescent="0.35">
      <c r="A13960">
        <v>13958</v>
      </c>
      <c r="B13960">
        <v>2037</v>
      </c>
      <c r="C13960">
        <v>3</v>
      </c>
      <c r="D13960">
        <v>2.12119141197886</v>
      </c>
      <c r="E13960">
        <v>2.9030126328880002</v>
      </c>
      <c r="F13960">
        <v>2.75493603554178</v>
      </c>
      <c r="G13960">
        <v>59040.684116380697</v>
      </c>
      <c r="H13960">
        <v>0.21629438027349601</v>
      </c>
      <c r="I13960">
        <v>0.125451782795267</v>
      </c>
      <c r="J13960">
        <v>0.35286719118235499</v>
      </c>
      <c r="K13960">
        <v>0.157999672417765</v>
      </c>
      <c r="L13960">
        <v>0.32582849460978103</v>
      </c>
      <c r="M13960">
        <v>0.15873426065709501</v>
      </c>
      <c r="N13960">
        <v>5.3001396705695401</v>
      </c>
      <c r="O13960">
        <v>7.4353159851275397</v>
      </c>
      <c r="P13960">
        <v>7.6253449113607301</v>
      </c>
      <c r="Q13960">
        <v>0.42958303638895901</v>
      </c>
      <c r="R13960">
        <v>0.401064682492066</v>
      </c>
      <c r="S13960">
        <v>0.47032203649771598</v>
      </c>
    </row>
    <row r="13961" spans="1:19" hidden="1" x14ac:dyDescent="0.35">
      <c r="A13961">
        <v>13959</v>
      </c>
      <c r="B13961">
        <v>2037</v>
      </c>
      <c r="C13961">
        <v>3</v>
      </c>
      <c r="D13961">
        <v>2.1668518552474199</v>
      </c>
      <c r="E13961">
        <v>2.9178935412809799</v>
      </c>
      <c r="F13961">
        <v>2.79623526391897</v>
      </c>
      <c r="G13961">
        <v>57970.843907987502</v>
      </c>
      <c r="H13961">
        <v>0.22184705180587699</v>
      </c>
      <c r="I13961">
        <v>0.12557917143594499</v>
      </c>
      <c r="J13961">
        <v>0.36328568184621302</v>
      </c>
      <c r="K13961">
        <v>0.15758347590756</v>
      </c>
      <c r="L13961">
        <v>0.33885528619647598</v>
      </c>
      <c r="M13961">
        <v>0.16172999571549701</v>
      </c>
      <c r="N13961">
        <v>5.3490920288774104</v>
      </c>
      <c r="O13961">
        <v>7.3965357658030104</v>
      </c>
      <c r="P13961">
        <v>7.68578627345439</v>
      </c>
      <c r="Q13961">
        <v>0.36414473193413799</v>
      </c>
      <c r="R13961">
        <v>0.34156497693242799</v>
      </c>
      <c r="S13961">
        <v>0.39649875136252599</v>
      </c>
    </row>
    <row r="13962" spans="1:19" hidden="1" x14ac:dyDescent="0.35">
      <c r="A13962">
        <v>13960</v>
      </c>
      <c r="B13962">
        <v>2037</v>
      </c>
      <c r="C13962">
        <v>3</v>
      </c>
      <c r="D13962">
        <v>2.2125402324627301</v>
      </c>
      <c r="E13962">
        <v>2.93291073583408</v>
      </c>
      <c r="F13962">
        <v>2.83889586190165</v>
      </c>
      <c r="G13962">
        <v>54709.010419353202</v>
      </c>
      <c r="H13962">
        <v>0.23476881172686601</v>
      </c>
      <c r="I13962">
        <v>0.12914691901747699</v>
      </c>
      <c r="J13962">
        <v>0.37461852809466201</v>
      </c>
      <c r="K13962">
        <v>0.16003856322540799</v>
      </c>
      <c r="L13962">
        <v>0.35695871977611099</v>
      </c>
      <c r="M13962">
        <v>0.16712338506972199</v>
      </c>
      <c r="N13962">
        <v>5.4169438841342696</v>
      </c>
      <c r="O13962">
        <v>7.3525120879528698</v>
      </c>
      <c r="P13962">
        <v>7.76109077717138</v>
      </c>
      <c r="Q13962">
        <v>0.26533351905768199</v>
      </c>
      <c r="R13962">
        <v>0.25344871652193601</v>
      </c>
      <c r="S13962">
        <v>0.27873282595742699</v>
      </c>
    </row>
    <row r="13963" spans="1:19" hidden="1" x14ac:dyDescent="0.35">
      <c r="A13963">
        <v>13961</v>
      </c>
      <c r="B13963">
        <v>2037</v>
      </c>
      <c r="C13963">
        <v>3</v>
      </c>
      <c r="D13963">
        <v>2.0997617492171501</v>
      </c>
      <c r="E13963">
        <v>2.7285937280002099</v>
      </c>
      <c r="F13963">
        <v>2.72740887630516</v>
      </c>
      <c r="G13963">
        <v>53742.273640969499</v>
      </c>
      <c r="H13963">
        <v>0.23294651708594299</v>
      </c>
      <c r="I13963">
        <v>0.110711159362244</v>
      </c>
      <c r="J13963">
        <v>0.37275016741167899</v>
      </c>
      <c r="K13963">
        <v>0.129587145356342</v>
      </c>
      <c r="L13963">
        <v>0.35767258366522198</v>
      </c>
      <c r="M13963">
        <v>0.145352962882007</v>
      </c>
      <c r="N13963">
        <v>5.2422492245888597</v>
      </c>
      <c r="O13963">
        <v>6.9895419491856998</v>
      </c>
      <c r="P13963">
        <v>7.5859885554107001</v>
      </c>
      <c r="Q13963">
        <v>0.15361539042067099</v>
      </c>
      <c r="R13963">
        <v>0.157181398036566</v>
      </c>
      <c r="S13963">
        <v>0.14708666760657099</v>
      </c>
    </row>
    <row r="13964" spans="1:19" hidden="1" x14ac:dyDescent="0.35">
      <c r="A13964">
        <v>13962</v>
      </c>
      <c r="B13964">
        <v>2037</v>
      </c>
      <c r="C13964">
        <v>3</v>
      </c>
      <c r="D13964">
        <v>2.0031416776976498</v>
      </c>
      <c r="E13964">
        <v>2.5356568328284399</v>
      </c>
      <c r="F13964">
        <v>2.6248234668266202</v>
      </c>
      <c r="G13964">
        <v>52261.750008357099</v>
      </c>
      <c r="H13964">
        <v>0.23737481202142999</v>
      </c>
      <c r="I13964">
        <v>9.6785336182618795E-2</v>
      </c>
      <c r="J13964">
        <v>0.37357730204976503</v>
      </c>
      <c r="K13964">
        <v>0.105091890419008</v>
      </c>
      <c r="L13964">
        <v>0.36259583891796998</v>
      </c>
      <c r="M13964">
        <v>0.128089770722734</v>
      </c>
      <c r="N13964">
        <v>5.1129530090280904</v>
      </c>
      <c r="O13964">
        <v>6.6768002639768396</v>
      </c>
      <c r="P13964">
        <v>7.4388316705321902</v>
      </c>
      <c r="Q13964">
        <v>3.8161264335313402E-2</v>
      </c>
      <c r="R13964">
        <v>7.2547246175827196E-2</v>
      </c>
      <c r="S13964">
        <v>2.2669629610882501E-2</v>
      </c>
    </row>
    <row r="13965" spans="1:19" hidden="1" x14ac:dyDescent="0.35">
      <c r="A13965">
        <v>13963</v>
      </c>
      <c r="B13965">
        <v>2037</v>
      </c>
      <c r="C13965">
        <v>3</v>
      </c>
      <c r="D13965">
        <v>1.90686265842516</v>
      </c>
      <c r="E13965">
        <v>2.3454387316212602</v>
      </c>
      <c r="F13965">
        <v>2.5214498266137202</v>
      </c>
      <c r="G13965">
        <v>49880.1477045543</v>
      </c>
      <c r="H13965">
        <v>0.24632189884355499</v>
      </c>
      <c r="I13965">
        <v>8.7081881963395905E-2</v>
      </c>
      <c r="J13965">
        <v>0.37496235503749897</v>
      </c>
      <c r="K13965">
        <v>8.6257993857838E-2</v>
      </c>
      <c r="L13965">
        <v>0.37131283246619601</v>
      </c>
      <c r="M13965">
        <v>0.115224177234689</v>
      </c>
      <c r="N13965">
        <v>4.9837745682628798</v>
      </c>
      <c r="O13965">
        <v>6.3650794782389202</v>
      </c>
      <c r="P13965">
        <v>7.2905675324677599</v>
      </c>
      <c r="Q13965">
        <v>2.9976973474035598E-4</v>
      </c>
      <c r="R13965">
        <v>1.59007006890407E-2</v>
      </c>
      <c r="S13965" s="7">
        <v>6.3435648585089905E-7</v>
      </c>
    </row>
    <row r="13966" spans="1:19" hidden="1" x14ac:dyDescent="0.35">
      <c r="A13966">
        <v>13964</v>
      </c>
      <c r="B13966">
        <v>2037</v>
      </c>
      <c r="C13966">
        <v>3</v>
      </c>
      <c r="D13966">
        <v>1.81191819863188</v>
      </c>
      <c r="E13966">
        <v>2.1895684822793702</v>
      </c>
      <c r="F13966">
        <v>2.42479030870448</v>
      </c>
      <c r="G13966">
        <v>47797.909915289601</v>
      </c>
      <c r="H13966">
        <v>0.236855286184039</v>
      </c>
      <c r="I13966">
        <v>7.1518208990485096E-2</v>
      </c>
      <c r="J13966">
        <v>0.36529144974620298</v>
      </c>
      <c r="K13966">
        <v>7.4128471299939894E-2</v>
      </c>
      <c r="L13966">
        <v>0.35996532551666899</v>
      </c>
      <c r="M13966">
        <v>0.104389278923479</v>
      </c>
      <c r="N13966">
        <v>4.8624699548417398</v>
      </c>
      <c r="O13966">
        <v>6.1139223358421297</v>
      </c>
      <c r="P13966">
        <v>7.1563338429223</v>
      </c>
      <c r="Q13966">
        <v>0</v>
      </c>
      <c r="R13966" s="7">
        <v>4.8132930845182004E-6</v>
      </c>
      <c r="S13966">
        <v>0</v>
      </c>
    </row>
    <row r="13967" spans="1:19" hidden="1" x14ac:dyDescent="0.35">
      <c r="A13967">
        <v>13965</v>
      </c>
      <c r="B13967">
        <v>2037</v>
      </c>
      <c r="C13967">
        <v>3</v>
      </c>
      <c r="D13967">
        <v>1.71302344457513</v>
      </c>
      <c r="E13967">
        <v>2.0280615919251002</v>
      </c>
      <c r="F13967">
        <v>2.3325676696906599</v>
      </c>
      <c r="G13967">
        <v>44789.389107708601</v>
      </c>
      <c r="H13967">
        <v>0.23315671931824999</v>
      </c>
      <c r="I13967">
        <v>5.99062353682372E-2</v>
      </c>
      <c r="J13967">
        <v>0.35584002711150597</v>
      </c>
      <c r="K13967">
        <v>6.5619966449161293E-2</v>
      </c>
      <c r="L13967">
        <v>0.352945215612045</v>
      </c>
      <c r="M13967">
        <v>9.7155648119350096E-2</v>
      </c>
      <c r="N13967">
        <v>4.7381486710319196</v>
      </c>
      <c r="O13967">
        <v>5.8703693817131999</v>
      </c>
      <c r="P13967">
        <v>7.0199261691272001</v>
      </c>
      <c r="Q13967">
        <v>0</v>
      </c>
      <c r="R13967">
        <v>0</v>
      </c>
      <c r="S13967">
        <v>0</v>
      </c>
    </row>
    <row r="13968" spans="1:19" hidden="1" x14ac:dyDescent="0.35">
      <c r="A13968">
        <v>13966</v>
      </c>
      <c r="B13968">
        <v>2037</v>
      </c>
      <c r="C13968">
        <v>3</v>
      </c>
      <c r="D13968">
        <v>1.6141415330264699</v>
      </c>
      <c r="E13968">
        <v>1.8665748135631199</v>
      </c>
      <c r="F13968">
        <v>2.23988744101002</v>
      </c>
      <c r="G13968">
        <v>41916.9508696306</v>
      </c>
      <c r="H13968">
        <v>0.23510320488085901</v>
      </c>
      <c r="I13968">
        <v>5.23138627752524E-2</v>
      </c>
      <c r="J13968">
        <v>0.34624031595171301</v>
      </c>
      <c r="K13968">
        <v>6.04562124179302E-2</v>
      </c>
      <c r="L13968">
        <v>0.35009908424346597</v>
      </c>
      <c r="M13968">
        <v>9.3464174023980606E-2</v>
      </c>
      <c r="N13968">
        <v>4.6014477380116201</v>
      </c>
      <c r="O13968">
        <v>5.6226868165171799</v>
      </c>
      <c r="P13968">
        <v>6.8837790460352002</v>
      </c>
      <c r="Q13968">
        <v>0</v>
      </c>
      <c r="R13968">
        <v>0</v>
      </c>
      <c r="S13968">
        <v>0</v>
      </c>
    </row>
    <row r="13969" spans="1:19" hidden="1" x14ac:dyDescent="0.35">
      <c r="A13969">
        <v>13967</v>
      </c>
      <c r="B13969">
        <v>2037</v>
      </c>
      <c r="C13969">
        <v>3</v>
      </c>
      <c r="D13969">
        <v>1.6081502766731199</v>
      </c>
      <c r="E13969">
        <v>1.8874836135951001</v>
      </c>
      <c r="F13969">
        <v>2.2423079010489899</v>
      </c>
      <c r="G13969">
        <v>38848.203364491201</v>
      </c>
      <c r="H13969">
        <v>0.225750780904764</v>
      </c>
      <c r="I13969">
        <v>5.1094654814331598E-2</v>
      </c>
      <c r="J13969">
        <v>0.33977506010636299</v>
      </c>
      <c r="K13969">
        <v>6.02795579332236E-2</v>
      </c>
      <c r="L13969">
        <v>0.33709155462760998</v>
      </c>
      <c r="M13969">
        <v>8.9847179705209099E-2</v>
      </c>
      <c r="N13969">
        <v>4.5774951915777002</v>
      </c>
      <c r="O13969">
        <v>5.6132506299191904</v>
      </c>
      <c r="P13969">
        <v>6.8690546856927197</v>
      </c>
      <c r="Q13969">
        <v>0</v>
      </c>
      <c r="R13969">
        <v>0</v>
      </c>
      <c r="S13969">
        <v>0</v>
      </c>
    </row>
    <row r="13970" spans="1:19" hidden="1" x14ac:dyDescent="0.35">
      <c r="A13970">
        <v>13968</v>
      </c>
      <c r="B13970">
        <v>2037</v>
      </c>
      <c r="C13970">
        <v>3</v>
      </c>
      <c r="D13970">
        <v>1.59616839962524</v>
      </c>
      <c r="E13970">
        <v>1.9004453836838799</v>
      </c>
      <c r="F13970">
        <v>2.2450928039962301</v>
      </c>
      <c r="G13970">
        <v>37370.580107850197</v>
      </c>
      <c r="H13970">
        <v>0.22360826399210401</v>
      </c>
      <c r="I13970">
        <v>5.17909636893579E-2</v>
      </c>
      <c r="J13970">
        <v>0.33615794120775699</v>
      </c>
      <c r="K13970">
        <v>6.1658025068784698E-2</v>
      </c>
      <c r="L13970">
        <v>0.32924673618674</v>
      </c>
      <c r="M13970">
        <v>8.8208631498277401E-2</v>
      </c>
      <c r="N13970">
        <v>4.5408799727410303</v>
      </c>
      <c r="O13970">
        <v>5.5875742119344096</v>
      </c>
      <c r="P13970">
        <v>6.8596294209448097</v>
      </c>
      <c r="Q13970">
        <v>0</v>
      </c>
      <c r="R13970">
        <v>0</v>
      </c>
      <c r="S13970">
        <v>0</v>
      </c>
    </row>
    <row r="13971" spans="1:19" hidden="1" x14ac:dyDescent="0.35">
      <c r="A13971">
        <v>13969</v>
      </c>
      <c r="B13971">
        <v>2037</v>
      </c>
      <c r="C13971">
        <v>3</v>
      </c>
      <c r="D13971">
        <v>0.33806089338442302</v>
      </c>
      <c r="E13971">
        <v>0.20739916025545099</v>
      </c>
      <c r="F13971">
        <v>0.65382446866380295</v>
      </c>
      <c r="G13971">
        <v>39147.874998772</v>
      </c>
      <c r="H13971">
        <v>0.64248191306924096</v>
      </c>
      <c r="I13971">
        <v>0.14278016584751901</v>
      </c>
      <c r="J13971">
        <v>0.739186592619826</v>
      </c>
      <c r="K13971">
        <v>0.27394650652282498</v>
      </c>
      <c r="L13971">
        <v>0.61127446179793199</v>
      </c>
      <c r="M13971">
        <v>0.20960810346584799</v>
      </c>
      <c r="N13971">
        <v>2.4538056952072602</v>
      </c>
      <c r="O13971">
        <v>2.1162017942078699</v>
      </c>
      <c r="P13971">
        <v>5.2160138329936299</v>
      </c>
      <c r="Q13971">
        <v>0</v>
      </c>
      <c r="R13971">
        <v>0</v>
      </c>
      <c r="S13971">
        <v>0</v>
      </c>
    </row>
    <row r="13972" spans="1:19" hidden="1" x14ac:dyDescent="0.35">
      <c r="A13972">
        <v>13970</v>
      </c>
      <c r="B13972">
        <v>2037</v>
      </c>
      <c r="C13972">
        <v>3</v>
      </c>
      <c r="D13972">
        <v>0.33641537830322898</v>
      </c>
      <c r="E13972">
        <v>0.20878674300031799</v>
      </c>
      <c r="F13972">
        <v>0.65769561470401305</v>
      </c>
      <c r="G13972">
        <v>38037.423036931701</v>
      </c>
      <c r="H13972">
        <v>0.63637925366919401</v>
      </c>
      <c r="I13972">
        <v>0.14060169966932101</v>
      </c>
      <c r="J13972">
        <v>0.74560717334257098</v>
      </c>
      <c r="K13972">
        <v>0.27377467647457998</v>
      </c>
      <c r="L13972">
        <v>0.61425363464934302</v>
      </c>
      <c r="M13972">
        <v>0.20572055097132599</v>
      </c>
      <c r="N13972">
        <v>2.4344758575778802</v>
      </c>
      <c r="O13972">
        <v>2.09230455651476</v>
      </c>
      <c r="P13972">
        <v>5.1998592462392503</v>
      </c>
      <c r="Q13972">
        <v>0</v>
      </c>
      <c r="R13972">
        <v>0</v>
      </c>
      <c r="S13972">
        <v>0</v>
      </c>
    </row>
    <row r="13973" spans="1:19" hidden="1" x14ac:dyDescent="0.35">
      <c r="A13973">
        <v>13971</v>
      </c>
      <c r="B13973">
        <v>2037</v>
      </c>
      <c r="C13973">
        <v>3</v>
      </c>
      <c r="D13973">
        <v>0.33400065252024302</v>
      </c>
      <c r="E13973">
        <v>0.20920835978695701</v>
      </c>
      <c r="F13973">
        <v>0.65672643715018297</v>
      </c>
      <c r="G13973">
        <v>37388.7265520765</v>
      </c>
      <c r="H13973">
        <v>0.61790819465747604</v>
      </c>
      <c r="I13973">
        <v>0.14078136844393299</v>
      </c>
      <c r="J13973">
        <v>0.75032372934190195</v>
      </c>
      <c r="K13973">
        <v>0.27678179968013</v>
      </c>
      <c r="L13973">
        <v>0.61551724491662296</v>
      </c>
      <c r="M13973">
        <v>0.20592175007602001</v>
      </c>
      <c r="N13973">
        <v>2.41630742662384</v>
      </c>
      <c r="O13973">
        <v>2.0660570186381899</v>
      </c>
      <c r="P13973">
        <v>5.1695913711028796</v>
      </c>
      <c r="Q13973">
        <v>0</v>
      </c>
      <c r="R13973">
        <v>0</v>
      </c>
      <c r="S13973">
        <v>0</v>
      </c>
    </row>
    <row r="13974" spans="1:19" hidden="1" x14ac:dyDescent="0.35">
      <c r="A13974">
        <v>13972</v>
      </c>
      <c r="B13974">
        <v>2037</v>
      </c>
      <c r="C13974">
        <v>3</v>
      </c>
      <c r="D13974">
        <v>0.33099006609493797</v>
      </c>
      <c r="E13974">
        <v>0.209537019733882</v>
      </c>
      <c r="F13974">
        <v>0.65590123149930801</v>
      </c>
      <c r="G13974">
        <v>37305.440068613701</v>
      </c>
      <c r="H13974">
        <v>0.59965441829206401</v>
      </c>
      <c r="I13974">
        <v>0.143487879611816</v>
      </c>
      <c r="J13974">
        <v>0.74878362843603796</v>
      </c>
      <c r="K13974">
        <v>0.28232885640688599</v>
      </c>
      <c r="L13974">
        <v>0.61519533664183002</v>
      </c>
      <c r="M13974">
        <v>0.210205526288963</v>
      </c>
      <c r="N13974">
        <v>2.3968858685358598</v>
      </c>
      <c r="O13974">
        <v>2.06178263947234</v>
      </c>
      <c r="P13974">
        <v>5.1371920916249501</v>
      </c>
      <c r="Q13974">
        <v>0</v>
      </c>
      <c r="R13974">
        <v>0</v>
      </c>
      <c r="S13974">
        <v>0</v>
      </c>
    </row>
    <row r="13975" spans="1:19" hidden="1" x14ac:dyDescent="0.35">
      <c r="A13975">
        <v>13973</v>
      </c>
      <c r="B13975">
        <v>2037</v>
      </c>
      <c r="C13975">
        <v>3</v>
      </c>
      <c r="D13975">
        <v>0.33239576403739202</v>
      </c>
      <c r="E13975">
        <v>0.219519574508035</v>
      </c>
      <c r="F13975">
        <v>0.66129136225113305</v>
      </c>
      <c r="G13975">
        <v>39144.179711188801</v>
      </c>
      <c r="H13975">
        <v>0.603378473820251</v>
      </c>
      <c r="I13975">
        <v>0.139316865000019</v>
      </c>
      <c r="J13975">
        <v>0.76119889487262204</v>
      </c>
      <c r="K13975">
        <v>0.28102103088136698</v>
      </c>
      <c r="L13975">
        <v>0.61419443798220996</v>
      </c>
      <c r="M13975">
        <v>0.208583379415507</v>
      </c>
      <c r="N13975">
        <v>2.3995239957009402</v>
      </c>
      <c r="O13975">
        <v>2.0959455332508501</v>
      </c>
      <c r="P13975">
        <v>5.1417032814057801</v>
      </c>
      <c r="Q13975">
        <v>0</v>
      </c>
      <c r="R13975">
        <v>0</v>
      </c>
      <c r="S13975">
        <v>0</v>
      </c>
    </row>
    <row r="13976" spans="1:19" hidden="1" x14ac:dyDescent="0.35">
      <c r="A13976">
        <v>13974</v>
      </c>
      <c r="B13976">
        <v>2037</v>
      </c>
      <c r="C13976">
        <v>3</v>
      </c>
      <c r="D13976">
        <v>0.33375373856913398</v>
      </c>
      <c r="E13976">
        <v>0.22921016256632801</v>
      </c>
      <c r="F13976">
        <v>0.66523723873053198</v>
      </c>
      <c r="G13976">
        <v>44010.401486413299</v>
      </c>
      <c r="H13976">
        <v>0.60742300867433696</v>
      </c>
      <c r="I13976">
        <v>0.137126719361882</v>
      </c>
      <c r="J13976">
        <v>0.77071145049912504</v>
      </c>
      <c r="K13976">
        <v>0.28348837380505798</v>
      </c>
      <c r="L13976">
        <v>0.61546562547826</v>
      </c>
      <c r="M13976">
        <v>0.20941112904950601</v>
      </c>
      <c r="N13976">
        <v>2.40236124328186</v>
      </c>
      <c r="O13976">
        <v>2.12207470106673</v>
      </c>
      <c r="P13976">
        <v>5.1304159929414297</v>
      </c>
      <c r="Q13976">
        <v>1.8220089420437901E-4</v>
      </c>
      <c r="R13976">
        <v>3.2233306701827998E-3</v>
      </c>
      <c r="S13976" s="7">
        <v>2.2638825398059301E-5</v>
      </c>
    </row>
    <row r="13977" spans="1:19" hidden="1" x14ac:dyDescent="0.35">
      <c r="A13977">
        <v>13975</v>
      </c>
      <c r="B13977">
        <v>2037</v>
      </c>
      <c r="C13977">
        <v>3</v>
      </c>
      <c r="D13977">
        <v>0.33523337859855101</v>
      </c>
      <c r="E13977">
        <v>0.23868380879946199</v>
      </c>
      <c r="F13977">
        <v>0.66919163914438395</v>
      </c>
      <c r="G13977">
        <v>49890.2193727501</v>
      </c>
      <c r="H13977">
        <v>0.60683516299853002</v>
      </c>
      <c r="I13977">
        <v>0.13702176367305299</v>
      </c>
      <c r="J13977">
        <v>0.76585140088459502</v>
      </c>
      <c r="K13977">
        <v>0.286876306511468</v>
      </c>
      <c r="L13977">
        <v>0.61717519371589802</v>
      </c>
      <c r="M13977">
        <v>0.21238106974676099</v>
      </c>
      <c r="N13977">
        <v>2.4070942644761999</v>
      </c>
      <c r="O13977">
        <v>2.1479630781730101</v>
      </c>
      <c r="P13977">
        <v>5.1217503212761404</v>
      </c>
      <c r="Q13977">
        <v>4.8785298440783303E-2</v>
      </c>
      <c r="R13977">
        <v>4.7101793610188403E-2</v>
      </c>
      <c r="S13977">
        <v>3.79177504061185E-2</v>
      </c>
    </row>
    <row r="13978" spans="1:19" hidden="1" x14ac:dyDescent="0.35">
      <c r="A13978">
        <v>13976</v>
      </c>
      <c r="B13978">
        <v>2037</v>
      </c>
      <c r="C13978">
        <v>3</v>
      </c>
      <c r="D13978">
        <v>0.33711840502226098</v>
      </c>
      <c r="E13978">
        <v>0.24887881510072099</v>
      </c>
      <c r="F13978">
        <v>0.67506980793228699</v>
      </c>
      <c r="G13978">
        <v>54225.7246710334</v>
      </c>
      <c r="H13978">
        <v>0.61322029662602595</v>
      </c>
      <c r="I13978">
        <v>0.14415308483376599</v>
      </c>
      <c r="J13978">
        <v>0.78481881119927799</v>
      </c>
      <c r="K13978">
        <v>0.30478311137520703</v>
      </c>
      <c r="L13978">
        <v>0.62006189114962096</v>
      </c>
      <c r="M13978">
        <v>0.23409025690010801</v>
      </c>
      <c r="N13978">
        <v>2.4132151954654799</v>
      </c>
      <c r="O13978">
        <v>2.1693964829303698</v>
      </c>
      <c r="P13978">
        <v>5.1246538629435197</v>
      </c>
      <c r="Q13978">
        <v>0.216605313835111</v>
      </c>
      <c r="R13978">
        <v>0.14026937553657301</v>
      </c>
      <c r="S13978">
        <v>0.16323693899198599</v>
      </c>
    </row>
    <row r="13979" spans="1:19" hidden="1" x14ac:dyDescent="0.35">
      <c r="A13979">
        <v>13977</v>
      </c>
      <c r="B13979">
        <v>2037</v>
      </c>
      <c r="C13979">
        <v>3</v>
      </c>
      <c r="D13979">
        <v>0.33947808528494899</v>
      </c>
      <c r="E13979">
        <v>0.25989106819489499</v>
      </c>
      <c r="F13979">
        <v>0.68337339397254304</v>
      </c>
      <c r="G13979">
        <v>55545.586401358501</v>
      </c>
      <c r="H13979">
        <v>0.61838846212930099</v>
      </c>
      <c r="I13979">
        <v>0.15504907980065699</v>
      </c>
      <c r="J13979">
        <v>0.79243977975850799</v>
      </c>
      <c r="K13979">
        <v>0.32714106618523398</v>
      </c>
      <c r="L13979">
        <v>0.62124498459556599</v>
      </c>
      <c r="M13979">
        <v>0.26107279068922901</v>
      </c>
      <c r="N13979">
        <v>2.4235188058827601</v>
      </c>
      <c r="O13979">
        <v>2.1944879781287399</v>
      </c>
      <c r="P13979">
        <v>5.1414442358988097</v>
      </c>
      <c r="Q13979">
        <v>0.24132177290881299</v>
      </c>
      <c r="R13979">
        <v>0.16049129952487701</v>
      </c>
      <c r="S13979">
        <v>0.184641456431129</v>
      </c>
    </row>
    <row r="13980" spans="1:19" hidden="1" x14ac:dyDescent="0.35">
      <c r="A13980">
        <v>13978</v>
      </c>
      <c r="B13980">
        <v>2037</v>
      </c>
      <c r="C13980">
        <v>3</v>
      </c>
      <c r="D13980">
        <v>0.34188473036771599</v>
      </c>
      <c r="E13980">
        <v>0.27101942852135302</v>
      </c>
      <c r="F13980">
        <v>0.69100243462514999</v>
      </c>
      <c r="G13980">
        <v>56027.8089968641</v>
      </c>
      <c r="H13980">
        <v>0.61413831419982001</v>
      </c>
      <c r="I13980">
        <v>0.16975458150768399</v>
      </c>
      <c r="J13980">
        <v>0.78638685191941904</v>
      </c>
      <c r="K13980">
        <v>0.35362994418317401</v>
      </c>
      <c r="L13980">
        <v>0.61997964176541798</v>
      </c>
      <c r="M13980">
        <v>0.29246361985768698</v>
      </c>
      <c r="N13980">
        <v>2.4350656445326102</v>
      </c>
      <c r="O13980">
        <v>2.2149496876388199</v>
      </c>
      <c r="P13980">
        <v>5.1584911921814598</v>
      </c>
      <c r="Q13980">
        <v>0.30970506163323702</v>
      </c>
      <c r="R13980">
        <v>0.228901861204867</v>
      </c>
      <c r="S13980">
        <v>0.26724436060414802</v>
      </c>
    </row>
    <row r="13981" spans="1:19" hidden="1" x14ac:dyDescent="0.35">
      <c r="A13981">
        <v>13979</v>
      </c>
      <c r="B13981">
        <v>2037</v>
      </c>
      <c r="C13981">
        <v>3</v>
      </c>
      <c r="D13981">
        <v>0.34632701851438003</v>
      </c>
      <c r="E13981">
        <v>0.268685562716377</v>
      </c>
      <c r="F13981">
        <v>0.70289852048852197</v>
      </c>
      <c r="G13981">
        <v>56374.883262569099</v>
      </c>
      <c r="H13981">
        <v>0.61520291706998997</v>
      </c>
      <c r="I13981">
        <v>0.17886072746647599</v>
      </c>
      <c r="J13981">
        <v>0.79748136007577597</v>
      </c>
      <c r="K13981">
        <v>0.37460810534377498</v>
      </c>
      <c r="L13981">
        <v>0.62535225782258896</v>
      </c>
      <c r="M13981">
        <v>0.30863845840684301</v>
      </c>
      <c r="N13981">
        <v>2.4530287569486702</v>
      </c>
      <c r="O13981">
        <v>2.1892571934085301</v>
      </c>
      <c r="P13981">
        <v>5.1814957166951698</v>
      </c>
      <c r="Q13981">
        <v>0.39777065695272501</v>
      </c>
      <c r="R13981">
        <v>0.30375532610209799</v>
      </c>
      <c r="S13981">
        <v>0.36374781680979201</v>
      </c>
    </row>
    <row r="13982" spans="1:19" hidden="1" x14ac:dyDescent="0.35">
      <c r="A13982">
        <v>13980</v>
      </c>
      <c r="B13982">
        <v>2037</v>
      </c>
      <c r="C13982">
        <v>3</v>
      </c>
      <c r="D13982">
        <v>0.35133087012686198</v>
      </c>
      <c r="E13982">
        <v>0.26629286394886498</v>
      </c>
      <c r="F13982">
        <v>0.71509130691048195</v>
      </c>
      <c r="G13982">
        <v>56109.622532753201</v>
      </c>
      <c r="H13982">
        <v>0.61332303659070198</v>
      </c>
      <c r="I13982">
        <v>0.19167609458632101</v>
      </c>
      <c r="J13982">
        <v>0.79901910462129999</v>
      </c>
      <c r="K13982">
        <v>0.39856596845075798</v>
      </c>
      <c r="L13982">
        <v>0.63032236411177101</v>
      </c>
      <c r="M13982">
        <v>0.32883111539834098</v>
      </c>
      <c r="N13982">
        <v>2.4727779919695601</v>
      </c>
      <c r="O13982">
        <v>2.1762190842307199</v>
      </c>
      <c r="P13982">
        <v>5.2162682415790798</v>
      </c>
      <c r="Q13982">
        <v>0.40604922201995203</v>
      </c>
      <c r="R13982">
        <v>0.32040942970635899</v>
      </c>
      <c r="S13982">
        <v>0.384046114959184</v>
      </c>
    </row>
    <row r="13983" spans="1:19" hidden="1" x14ac:dyDescent="0.35">
      <c r="A13983">
        <v>13981</v>
      </c>
      <c r="B13983">
        <v>2037</v>
      </c>
      <c r="C13983">
        <v>3</v>
      </c>
      <c r="D13983">
        <v>0.35627542547153501</v>
      </c>
      <c r="E13983">
        <v>0.26398460850662298</v>
      </c>
      <c r="F13983">
        <v>0.726620173961112</v>
      </c>
      <c r="G13983">
        <v>55668.685663546501</v>
      </c>
      <c r="H13983">
        <v>0.60742506154241305</v>
      </c>
      <c r="I13983">
        <v>0.207051577759371</v>
      </c>
      <c r="J13983">
        <v>0.78856066697888005</v>
      </c>
      <c r="K13983">
        <v>0.42420725566204298</v>
      </c>
      <c r="L13983">
        <v>0.633302109200506</v>
      </c>
      <c r="M13983">
        <v>0.35229973434416001</v>
      </c>
      <c r="N13983">
        <v>2.49493440137408</v>
      </c>
      <c r="O13983">
        <v>2.1458372304482598</v>
      </c>
      <c r="P13983">
        <v>5.2613095365620097</v>
      </c>
      <c r="Q13983">
        <v>0.34222912325049998</v>
      </c>
      <c r="R13983">
        <v>0.283258963610731</v>
      </c>
      <c r="S13983">
        <v>0.335358087108037</v>
      </c>
    </row>
    <row r="13984" spans="1:19" hidden="1" x14ac:dyDescent="0.35">
      <c r="A13984">
        <v>13982</v>
      </c>
      <c r="B13984">
        <v>2037</v>
      </c>
      <c r="C13984">
        <v>3</v>
      </c>
      <c r="D13984">
        <v>0.36043816957000602</v>
      </c>
      <c r="E13984">
        <v>0.260715987026714</v>
      </c>
      <c r="F13984">
        <v>0.73070483266278896</v>
      </c>
      <c r="G13984">
        <v>56591.352961058998</v>
      </c>
      <c r="H13984">
        <v>0.61162500271815801</v>
      </c>
      <c r="I13984">
        <v>0.20097722734346701</v>
      </c>
      <c r="J13984">
        <v>0.80461103680778401</v>
      </c>
      <c r="K13984">
        <v>0.40896087974755502</v>
      </c>
      <c r="L13984">
        <v>0.64848711713262097</v>
      </c>
      <c r="M13984">
        <v>0.33912432110371699</v>
      </c>
      <c r="N13984">
        <v>2.5113431746129899</v>
      </c>
      <c r="O13984">
        <v>2.11703186221024</v>
      </c>
      <c r="P13984">
        <v>5.2769975514849499</v>
      </c>
      <c r="Q13984">
        <v>0.302008601277791</v>
      </c>
      <c r="R13984">
        <v>0.25910997226328097</v>
      </c>
      <c r="S13984">
        <v>0.30847596046817799</v>
      </c>
    </row>
    <row r="13985" spans="1:19" hidden="1" x14ac:dyDescent="0.35">
      <c r="A13985">
        <v>13983</v>
      </c>
      <c r="B13985">
        <v>2037</v>
      </c>
      <c r="C13985">
        <v>3</v>
      </c>
      <c r="D13985">
        <v>0.36519771269920698</v>
      </c>
      <c r="E13985">
        <v>0.258255684259944</v>
      </c>
      <c r="F13985">
        <v>0.73763178920141803</v>
      </c>
      <c r="G13985">
        <v>56741.453629262804</v>
      </c>
      <c r="H13985">
        <v>0.61179235729779002</v>
      </c>
      <c r="I13985">
        <v>0.195967289133784</v>
      </c>
      <c r="J13985">
        <v>0.80706308519127001</v>
      </c>
      <c r="K13985">
        <v>0.39635478379051697</v>
      </c>
      <c r="L13985">
        <v>0.66059502448951202</v>
      </c>
      <c r="M13985">
        <v>0.328920575608115</v>
      </c>
      <c r="N13985">
        <v>2.5213456179220102</v>
      </c>
      <c r="O13985">
        <v>2.0752075726805299</v>
      </c>
      <c r="P13985">
        <v>5.2946216024497899</v>
      </c>
      <c r="Q13985">
        <v>0.25588693310987898</v>
      </c>
      <c r="R13985">
        <v>0.21774295970318699</v>
      </c>
      <c r="S13985">
        <v>0.2591217274498</v>
      </c>
    </row>
    <row r="13986" spans="1:19" hidden="1" x14ac:dyDescent="0.35">
      <c r="A13986">
        <v>13984</v>
      </c>
      <c r="B13986">
        <v>2037</v>
      </c>
      <c r="C13986">
        <v>3</v>
      </c>
      <c r="D13986">
        <v>0.37011896223166002</v>
      </c>
      <c r="E13986">
        <v>0.25582128732351</v>
      </c>
      <c r="F13986">
        <v>0.74520068875536605</v>
      </c>
      <c r="G13986">
        <v>57368.536658103403</v>
      </c>
      <c r="H13986">
        <v>0.60969751713081699</v>
      </c>
      <c r="I13986">
        <v>0.193728716245437</v>
      </c>
      <c r="J13986">
        <v>0.79601293179689703</v>
      </c>
      <c r="K13986">
        <v>0.38635466460722201</v>
      </c>
      <c r="L13986">
        <v>0.66528509284009796</v>
      </c>
      <c r="M13986">
        <v>0.32113218447490199</v>
      </c>
      <c r="N13986">
        <v>2.5336909455969798</v>
      </c>
      <c r="O13986">
        <v>2.0396955384038198</v>
      </c>
      <c r="P13986">
        <v>5.31882117030076</v>
      </c>
      <c r="Q13986">
        <v>0.18218396066647399</v>
      </c>
      <c r="R13986">
        <v>0.168433152216968</v>
      </c>
      <c r="S13986">
        <v>0.190278127839208</v>
      </c>
    </row>
    <row r="13987" spans="1:19" hidden="1" x14ac:dyDescent="0.35">
      <c r="A13987">
        <v>13985</v>
      </c>
      <c r="B13987">
        <v>2037</v>
      </c>
      <c r="C13987">
        <v>3</v>
      </c>
      <c r="D13987">
        <v>0.36862741384928699</v>
      </c>
      <c r="E13987">
        <v>0.24287174999821601</v>
      </c>
      <c r="F13987">
        <v>0.72222699270873403</v>
      </c>
      <c r="G13987">
        <v>58157.978148169699</v>
      </c>
      <c r="H13987">
        <v>0.61547185048484598</v>
      </c>
      <c r="I13987">
        <v>0.181060798009645</v>
      </c>
      <c r="J13987">
        <v>0.79750812477806199</v>
      </c>
      <c r="K13987">
        <v>0.35116677771821198</v>
      </c>
      <c r="L13987">
        <v>0.674204604779154</v>
      </c>
      <c r="M13987">
        <v>0.28014854948869</v>
      </c>
      <c r="N13987">
        <v>2.5233258105134602</v>
      </c>
      <c r="O13987">
        <v>1.9633792227756399</v>
      </c>
      <c r="P13987">
        <v>5.2341991150405303</v>
      </c>
      <c r="Q13987">
        <v>5.8334384019155403E-2</v>
      </c>
      <c r="R13987">
        <v>7.7318528147472296E-2</v>
      </c>
      <c r="S13987">
        <v>7.5496426182729101E-2</v>
      </c>
    </row>
    <row r="13988" spans="1:19" hidden="1" x14ac:dyDescent="0.35">
      <c r="A13988">
        <v>13986</v>
      </c>
      <c r="B13988">
        <v>2037</v>
      </c>
      <c r="C13988">
        <v>3</v>
      </c>
      <c r="D13988">
        <v>0.36688420627439899</v>
      </c>
      <c r="E13988">
        <v>0.23039599669322799</v>
      </c>
      <c r="F13988">
        <v>0.70023344905852603</v>
      </c>
      <c r="G13988">
        <v>57981.921653166501</v>
      </c>
      <c r="H13988">
        <v>0.61486164327104298</v>
      </c>
      <c r="I13988">
        <v>0.17231663747716</v>
      </c>
      <c r="J13988">
        <v>0.786274704686312</v>
      </c>
      <c r="K13988">
        <v>0.31831873459898002</v>
      </c>
      <c r="L13988">
        <v>0.68073710145111099</v>
      </c>
      <c r="M13988">
        <v>0.245956425864573</v>
      </c>
      <c r="N13988">
        <v>2.5118424415430698</v>
      </c>
      <c r="O13988">
        <v>1.87979529077383</v>
      </c>
      <c r="P13988">
        <v>5.1578163286588596</v>
      </c>
      <c r="Q13988">
        <v>5.7010674219974498E-3</v>
      </c>
      <c r="R13988">
        <v>9.9878421621113003E-3</v>
      </c>
      <c r="S13988">
        <v>4.19018924055738E-3</v>
      </c>
    </row>
    <row r="13989" spans="1:19" hidden="1" x14ac:dyDescent="0.35">
      <c r="A13989">
        <v>13987</v>
      </c>
      <c r="B13989">
        <v>2037</v>
      </c>
      <c r="C13989">
        <v>3</v>
      </c>
      <c r="D13989">
        <v>0.36502366654832802</v>
      </c>
      <c r="E13989">
        <v>0.21797206830447899</v>
      </c>
      <c r="F13989">
        <v>0.67888612979238205</v>
      </c>
      <c r="G13989">
        <v>56008.423631574202</v>
      </c>
      <c r="H13989">
        <v>0.61200954548237696</v>
      </c>
      <c r="I13989">
        <v>0.16714624867910599</v>
      </c>
      <c r="J13989">
        <v>0.76345408502716405</v>
      </c>
      <c r="K13989">
        <v>0.29061559434505702</v>
      </c>
      <c r="L13989">
        <v>0.67966942708978795</v>
      </c>
      <c r="M13989">
        <v>0.219732730651134</v>
      </c>
      <c r="N13989">
        <v>2.49867161753129</v>
      </c>
      <c r="O13989">
        <v>1.81000848709829</v>
      </c>
      <c r="P13989">
        <v>5.0779268584484498</v>
      </c>
      <c r="Q13989">
        <v>0</v>
      </c>
      <c r="R13989">
        <v>0</v>
      </c>
      <c r="S13989">
        <v>0</v>
      </c>
    </row>
    <row r="13990" spans="1:19" hidden="1" x14ac:dyDescent="0.35">
      <c r="A13990">
        <v>13988</v>
      </c>
      <c r="B13990">
        <v>2037</v>
      </c>
      <c r="C13990">
        <v>3</v>
      </c>
      <c r="D13990">
        <v>0.3629625076995</v>
      </c>
      <c r="E13990">
        <v>0.20630101646063001</v>
      </c>
      <c r="F13990">
        <v>0.65709596960657402</v>
      </c>
      <c r="G13990">
        <v>52544.013470003702</v>
      </c>
      <c r="H13990">
        <v>0.61883808182112499</v>
      </c>
      <c r="I13990">
        <v>0.157298690559457</v>
      </c>
      <c r="J13990">
        <v>0.76468782029132898</v>
      </c>
      <c r="K13990">
        <v>0.28076697895288499</v>
      </c>
      <c r="L13990">
        <v>0.68297207524737502</v>
      </c>
      <c r="M13990">
        <v>0.21095098116570499</v>
      </c>
      <c r="N13990">
        <v>2.48739356219507</v>
      </c>
      <c r="O13990">
        <v>1.7529411868004801</v>
      </c>
      <c r="P13990">
        <v>4.9985143834632497</v>
      </c>
      <c r="Q13990">
        <v>0</v>
      </c>
      <c r="R13990">
        <v>0</v>
      </c>
      <c r="S13990">
        <v>0</v>
      </c>
    </row>
    <row r="13991" spans="1:19" hidden="1" x14ac:dyDescent="0.35">
      <c r="A13991">
        <v>13989</v>
      </c>
      <c r="B13991">
        <v>2037</v>
      </c>
      <c r="C13991">
        <v>3</v>
      </c>
      <c r="D13991">
        <v>0.36024366627173099</v>
      </c>
      <c r="E13991">
        <v>0.19396151510595699</v>
      </c>
      <c r="F13991">
        <v>0.63475160097580097</v>
      </c>
      <c r="G13991">
        <v>49150.622619280097</v>
      </c>
      <c r="H13991">
        <v>0.62482216137560098</v>
      </c>
      <c r="I13991">
        <v>0.15084342703013001</v>
      </c>
      <c r="J13991">
        <v>0.750188614622603</v>
      </c>
      <c r="K13991">
        <v>0.27382357875921198</v>
      </c>
      <c r="L13991">
        <v>0.68062080805928504</v>
      </c>
      <c r="M13991">
        <v>0.20793418722969101</v>
      </c>
      <c r="N13991">
        <v>2.4780941603528799</v>
      </c>
      <c r="O13991">
        <v>1.7011271476217</v>
      </c>
      <c r="P13991">
        <v>4.9110822243010501</v>
      </c>
      <c r="Q13991">
        <v>0</v>
      </c>
      <c r="R13991">
        <v>0</v>
      </c>
      <c r="S13991">
        <v>0</v>
      </c>
    </row>
    <row r="13992" spans="1:19" hidden="1" x14ac:dyDescent="0.35">
      <c r="A13992">
        <v>13990</v>
      </c>
      <c r="B13992">
        <v>2037</v>
      </c>
      <c r="C13992">
        <v>3</v>
      </c>
      <c r="D13992">
        <v>0.35779100805713399</v>
      </c>
      <c r="E13992">
        <v>0.18164859824641599</v>
      </c>
      <c r="F13992">
        <v>0.61246102278013703</v>
      </c>
      <c r="G13992">
        <v>46026.383311268</v>
      </c>
      <c r="H13992">
        <v>0.62800019897730497</v>
      </c>
      <c r="I13992">
        <v>0.148856111965638</v>
      </c>
      <c r="J13992">
        <v>0.73148311364085805</v>
      </c>
      <c r="K13992">
        <v>0.26960805272951799</v>
      </c>
      <c r="L13992">
        <v>0.67185711120729497</v>
      </c>
      <c r="M13992">
        <v>0.210014269417447</v>
      </c>
      <c r="N13992">
        <v>2.4664464099936398</v>
      </c>
      <c r="O13992">
        <v>1.6434734724765201</v>
      </c>
      <c r="P13992">
        <v>4.8185219238807004</v>
      </c>
      <c r="Q13992">
        <v>0</v>
      </c>
      <c r="R13992">
        <v>0</v>
      </c>
      <c r="S13992">
        <v>0</v>
      </c>
    </row>
    <row r="13993" spans="1:19" hidden="1" x14ac:dyDescent="0.35">
      <c r="A13993">
        <v>13991</v>
      </c>
      <c r="B13993">
        <v>2037</v>
      </c>
      <c r="C13993">
        <v>3</v>
      </c>
      <c r="D13993">
        <v>0.35364626203642202</v>
      </c>
      <c r="E13993">
        <v>0.18340542644899599</v>
      </c>
      <c r="F13993">
        <v>0.61101477952616801</v>
      </c>
      <c r="G13993">
        <v>43040.611482750697</v>
      </c>
      <c r="H13993">
        <v>0.63626324468178297</v>
      </c>
      <c r="I13993">
        <v>0.15098135252577799</v>
      </c>
      <c r="J13993">
        <v>0.72567832921188502</v>
      </c>
      <c r="K13993">
        <v>0.26032367664219702</v>
      </c>
      <c r="L13993">
        <v>0.66673829193429701</v>
      </c>
      <c r="M13993">
        <v>0.20771887092556801</v>
      </c>
      <c r="N13993">
        <v>2.4403128098314801</v>
      </c>
      <c r="O13993">
        <v>1.6489483342060101</v>
      </c>
      <c r="P13993">
        <v>4.7897047313566601</v>
      </c>
      <c r="Q13993">
        <v>0</v>
      </c>
      <c r="R13993">
        <v>0</v>
      </c>
      <c r="S13993">
        <v>0</v>
      </c>
    </row>
    <row r="13994" spans="1:19" hidden="1" x14ac:dyDescent="0.35">
      <c r="A13994">
        <v>13992</v>
      </c>
      <c r="B13994">
        <v>2037</v>
      </c>
      <c r="C13994">
        <v>3</v>
      </c>
      <c r="D13994">
        <v>0.34913174568163202</v>
      </c>
      <c r="E13994">
        <v>0.18529114672653199</v>
      </c>
      <c r="F13994">
        <v>0.60986169462481499</v>
      </c>
      <c r="G13994">
        <v>40399.399590911104</v>
      </c>
      <c r="H13994">
        <v>0.63794225176492503</v>
      </c>
      <c r="I13994">
        <v>0.154779681776501</v>
      </c>
      <c r="J13994">
        <v>0.70896795787613698</v>
      </c>
      <c r="K13994">
        <v>0.25343901062396001</v>
      </c>
      <c r="L13994">
        <v>0.65900444479722897</v>
      </c>
      <c r="M13994">
        <v>0.20968825082484399</v>
      </c>
      <c r="N13994">
        <v>2.4145913676285402</v>
      </c>
      <c r="O13994">
        <v>1.65090622455493</v>
      </c>
      <c r="P13994">
        <v>4.7631275691161301</v>
      </c>
      <c r="Q13994">
        <v>0</v>
      </c>
      <c r="R13994">
        <v>0</v>
      </c>
      <c r="S13994">
        <v>0</v>
      </c>
    </row>
    <row r="13995" spans="1:19" hidden="1" x14ac:dyDescent="0.35">
      <c r="A13995">
        <v>13993</v>
      </c>
      <c r="B13995">
        <v>2037</v>
      </c>
      <c r="C13995">
        <v>3</v>
      </c>
      <c r="D13995">
        <v>1.2815304713550499</v>
      </c>
      <c r="E13995">
        <v>1.4483979342361599</v>
      </c>
      <c r="F13995">
        <v>3.4714176302526001</v>
      </c>
      <c r="G13995">
        <v>37473.888945612802</v>
      </c>
      <c r="H13995">
        <v>0.52143547142228597</v>
      </c>
      <c r="I13995">
        <v>0.122628040548481</v>
      </c>
      <c r="J13995">
        <v>0.395051982569949</v>
      </c>
      <c r="K13995">
        <v>0.116262969903348</v>
      </c>
      <c r="L13995">
        <v>0.70030939795128799</v>
      </c>
      <c r="M13995">
        <v>0.232860956259232</v>
      </c>
      <c r="N13995">
        <v>4.2522210254705</v>
      </c>
      <c r="O13995">
        <v>3.36435861305449</v>
      </c>
      <c r="P13995">
        <v>10.2729537133277</v>
      </c>
      <c r="Q13995">
        <v>0</v>
      </c>
      <c r="R13995">
        <v>0</v>
      </c>
      <c r="S13995">
        <v>0</v>
      </c>
    </row>
    <row r="13996" spans="1:19" hidden="1" x14ac:dyDescent="0.35">
      <c r="A13996">
        <v>13994</v>
      </c>
      <c r="B13996">
        <v>2037</v>
      </c>
      <c r="C13996">
        <v>3</v>
      </c>
      <c r="D13996">
        <v>1.27944830762809</v>
      </c>
      <c r="E13996">
        <v>1.43383479874074</v>
      </c>
      <c r="F13996">
        <v>3.4663401896180299</v>
      </c>
      <c r="G13996">
        <v>37175.642548820797</v>
      </c>
      <c r="H13996">
        <v>0.52662324901527102</v>
      </c>
      <c r="I13996">
        <v>0.121914529420746</v>
      </c>
      <c r="J13996">
        <v>0.39755826222835899</v>
      </c>
      <c r="K13996">
        <v>0.11590612094781901</v>
      </c>
      <c r="L13996">
        <v>0.71127117913078797</v>
      </c>
      <c r="M13996">
        <v>0.22863095739890099</v>
      </c>
      <c r="N13996">
        <v>4.2563888193300103</v>
      </c>
      <c r="O13996">
        <v>3.3597908620569599</v>
      </c>
      <c r="P13996">
        <v>10.301044600046</v>
      </c>
      <c r="Q13996">
        <v>0</v>
      </c>
      <c r="R13996">
        <v>0</v>
      </c>
      <c r="S13996">
        <v>0</v>
      </c>
    </row>
    <row r="13997" spans="1:19" hidden="1" x14ac:dyDescent="0.35">
      <c r="A13997">
        <v>13995</v>
      </c>
      <c r="B13997">
        <v>2037</v>
      </c>
      <c r="C13997">
        <v>3</v>
      </c>
      <c r="D13997">
        <v>1.2591466896873</v>
      </c>
      <c r="E13997">
        <v>1.42969751838418</v>
      </c>
      <c r="F13997">
        <v>3.4490971901240601</v>
      </c>
      <c r="G13997">
        <v>37438.651490414501</v>
      </c>
      <c r="H13997">
        <v>0.53260137463257695</v>
      </c>
      <c r="I13997">
        <v>0.123228187569997</v>
      </c>
      <c r="J13997">
        <v>0.40427261014864602</v>
      </c>
      <c r="K13997">
        <v>0.11681680282613099</v>
      </c>
      <c r="L13997">
        <v>0.71854936311133599</v>
      </c>
      <c r="M13997">
        <v>0.22723158637590399</v>
      </c>
      <c r="N13997">
        <v>4.2407978410362297</v>
      </c>
      <c r="O13997">
        <v>3.36015751589485</v>
      </c>
      <c r="P13997">
        <v>10.295851304660401</v>
      </c>
      <c r="Q13997">
        <v>0</v>
      </c>
      <c r="R13997">
        <v>0</v>
      </c>
      <c r="S13997">
        <v>0</v>
      </c>
    </row>
    <row r="13998" spans="1:19" hidden="1" x14ac:dyDescent="0.35">
      <c r="A13998">
        <v>13996</v>
      </c>
      <c r="B13998">
        <v>2037</v>
      </c>
      <c r="C13998">
        <v>3</v>
      </c>
      <c r="D13998">
        <v>1.2387351319790401</v>
      </c>
      <c r="E13998">
        <v>1.4253869996553501</v>
      </c>
      <c r="F13998">
        <v>3.4305475737274098</v>
      </c>
      <c r="G13998">
        <v>38923.379891002201</v>
      </c>
      <c r="H13998">
        <v>0.53810713117723596</v>
      </c>
      <c r="I13998">
        <v>0.12615157348664799</v>
      </c>
      <c r="J13998">
        <v>0.415047873196355</v>
      </c>
      <c r="K13998">
        <v>0.11910028696026299</v>
      </c>
      <c r="L13998">
        <v>0.71766716287806398</v>
      </c>
      <c r="M13998">
        <v>0.22859750971194501</v>
      </c>
      <c r="N13998">
        <v>4.2137228868873997</v>
      </c>
      <c r="O13998">
        <v>3.35748917338293</v>
      </c>
      <c r="P13998">
        <v>10.2726011169636</v>
      </c>
      <c r="Q13998">
        <v>0</v>
      </c>
      <c r="R13998">
        <v>0</v>
      </c>
      <c r="S13998">
        <v>0</v>
      </c>
    </row>
    <row r="13999" spans="1:19" hidden="1" x14ac:dyDescent="0.35">
      <c r="A13999">
        <v>13997</v>
      </c>
      <c r="B13999">
        <v>2037</v>
      </c>
      <c r="C13999">
        <v>3</v>
      </c>
      <c r="D13999">
        <v>1.36493127871009</v>
      </c>
      <c r="E13999">
        <v>1.4390730454551801</v>
      </c>
      <c r="F13999">
        <v>3.5534147053900398</v>
      </c>
      <c r="G13999">
        <v>42270.085985792903</v>
      </c>
      <c r="H13999">
        <v>0.53982836970860204</v>
      </c>
      <c r="I13999">
        <v>0.126876894176076</v>
      </c>
      <c r="J13999">
        <v>0.41554070811892502</v>
      </c>
      <c r="K13999">
        <v>0.117375740231994</v>
      </c>
      <c r="L13999">
        <v>0.71708497924285197</v>
      </c>
      <c r="M13999">
        <v>0.24012408207088201</v>
      </c>
      <c r="N13999">
        <v>4.4300967298505398</v>
      </c>
      <c r="O13999">
        <v>3.3937735902762398</v>
      </c>
      <c r="P13999">
        <v>10.512386891160499</v>
      </c>
      <c r="Q13999">
        <v>0</v>
      </c>
      <c r="R13999">
        <v>3.6843839377133699E-3</v>
      </c>
      <c r="S13999" s="7">
        <v>1.19823354053295E-8</v>
      </c>
    </row>
    <row r="14000" spans="1:19" hidden="1" x14ac:dyDescent="0.35">
      <c r="A14000">
        <v>13998</v>
      </c>
      <c r="B14000">
        <v>2037</v>
      </c>
      <c r="C14000">
        <v>3</v>
      </c>
      <c r="D14000">
        <v>1.4696102005731499</v>
      </c>
      <c r="E14000">
        <v>1.4428802234871001</v>
      </c>
      <c r="F14000">
        <v>3.6456133760290701</v>
      </c>
      <c r="G14000">
        <v>48160.670418986199</v>
      </c>
      <c r="H14000">
        <v>0.54083610082602396</v>
      </c>
      <c r="I14000">
        <v>0.12979561697140499</v>
      </c>
      <c r="J14000">
        <v>0.41890157858347299</v>
      </c>
      <c r="K14000">
        <v>0.117097372329742</v>
      </c>
      <c r="L14000">
        <v>0.71219924080228403</v>
      </c>
      <c r="M14000">
        <v>0.25567026464549902</v>
      </c>
      <c r="N14000">
        <v>4.5786759130758199</v>
      </c>
      <c r="O14000">
        <v>3.4067026622405598</v>
      </c>
      <c r="P14000">
        <v>10.6560493718933</v>
      </c>
      <c r="Q14000">
        <v>1.97932360028335E-2</v>
      </c>
      <c r="R14000">
        <v>5.4661134739361197E-2</v>
      </c>
      <c r="S14000">
        <v>3.5075928500899098E-3</v>
      </c>
    </row>
    <row r="14001" spans="1:19" hidden="1" x14ac:dyDescent="0.35">
      <c r="A14001">
        <v>13999</v>
      </c>
      <c r="B14001">
        <v>2037</v>
      </c>
      <c r="C14001">
        <v>3</v>
      </c>
      <c r="D14001">
        <v>1.5734013042114801</v>
      </c>
      <c r="E14001">
        <v>1.4480140036212199</v>
      </c>
      <c r="F14001">
        <v>3.7376236898805502</v>
      </c>
      <c r="G14001">
        <v>52816.175660171401</v>
      </c>
      <c r="H14001">
        <v>0.54108142034789897</v>
      </c>
      <c r="I14001">
        <v>0.13455033626715199</v>
      </c>
      <c r="J14001">
        <v>0.42418778116888201</v>
      </c>
      <c r="K14001">
        <v>0.118425077046153</v>
      </c>
      <c r="L14001">
        <v>0.70311793628378305</v>
      </c>
      <c r="M14001">
        <v>0.27463732976791599</v>
      </c>
      <c r="N14001">
        <v>4.7285632913904401</v>
      </c>
      <c r="O14001">
        <v>3.42351606802228</v>
      </c>
      <c r="P14001">
        <v>10.799902541609001</v>
      </c>
      <c r="Q14001">
        <v>0.173952612193637</v>
      </c>
      <c r="R14001">
        <v>0.17113584466808701</v>
      </c>
      <c r="S14001">
        <v>0.114974258123446</v>
      </c>
    </row>
    <row r="14002" spans="1:19" hidden="1" x14ac:dyDescent="0.35">
      <c r="A14002">
        <v>14000</v>
      </c>
      <c r="B14002">
        <v>2037</v>
      </c>
      <c r="C14002">
        <v>3</v>
      </c>
      <c r="D14002">
        <v>1.67079431322842</v>
      </c>
      <c r="E14002">
        <v>1.4505131544835099</v>
      </c>
      <c r="F14002">
        <v>3.8289044725350601</v>
      </c>
      <c r="G14002">
        <v>55742.357591427302</v>
      </c>
      <c r="H14002">
        <v>0.54377966201169003</v>
      </c>
      <c r="I14002">
        <v>0.144416873583945</v>
      </c>
      <c r="J14002">
        <v>0.42629313538938601</v>
      </c>
      <c r="K14002">
        <v>0.14392493856587901</v>
      </c>
      <c r="L14002">
        <v>0.70147303011143802</v>
      </c>
      <c r="M14002">
        <v>0.29502789257022199</v>
      </c>
      <c r="N14002">
        <v>4.8674588107798797</v>
      </c>
      <c r="O14002">
        <v>3.4404844172519602</v>
      </c>
      <c r="P14002">
        <v>10.9488676153412</v>
      </c>
      <c r="Q14002">
        <v>0.32652069201562001</v>
      </c>
      <c r="R14002">
        <v>0.28440207725349198</v>
      </c>
      <c r="S14002">
        <v>0.24223194677187099</v>
      </c>
    </row>
    <row r="14003" spans="1:19" hidden="1" x14ac:dyDescent="0.35">
      <c r="A14003">
        <v>14001</v>
      </c>
      <c r="B14003">
        <v>2037</v>
      </c>
      <c r="C14003">
        <v>3</v>
      </c>
      <c r="D14003">
        <v>1.7813037793459701</v>
      </c>
      <c r="E14003">
        <v>1.41642670069359</v>
      </c>
      <c r="F14003">
        <v>3.9256731291887998</v>
      </c>
      <c r="G14003">
        <v>57308.691068098502</v>
      </c>
      <c r="H14003">
        <v>0.54582884170754797</v>
      </c>
      <c r="I14003">
        <v>0.15968378231112301</v>
      </c>
      <c r="J14003">
        <v>0.43092023548107999</v>
      </c>
      <c r="K14003">
        <v>0.17610271307920899</v>
      </c>
      <c r="L14003">
        <v>0.69558327098713502</v>
      </c>
      <c r="M14003">
        <v>0.319885102239782</v>
      </c>
      <c r="N14003">
        <v>5.0196130494011602</v>
      </c>
      <c r="O14003">
        <v>3.4364961828749898</v>
      </c>
      <c r="P14003">
        <v>11.1229221995399</v>
      </c>
      <c r="Q14003">
        <v>0.44093082471149497</v>
      </c>
      <c r="R14003">
        <v>0.373054446590464</v>
      </c>
      <c r="S14003">
        <v>0.34351371014055698</v>
      </c>
    </row>
    <row r="14004" spans="1:19" hidden="1" x14ac:dyDescent="0.35">
      <c r="A14004">
        <v>14002</v>
      </c>
      <c r="B14004">
        <v>2037</v>
      </c>
      <c r="C14004">
        <v>3</v>
      </c>
      <c r="D14004">
        <v>1.8918787572170801</v>
      </c>
      <c r="E14004">
        <v>1.38157969849694</v>
      </c>
      <c r="F14004">
        <v>4.02302738089399</v>
      </c>
      <c r="G14004">
        <v>57785.383522755001</v>
      </c>
      <c r="H14004">
        <v>0.54679597865074003</v>
      </c>
      <c r="I14004">
        <v>0.18094082157284899</v>
      </c>
      <c r="J14004">
        <v>0.43722047024364502</v>
      </c>
      <c r="K14004">
        <v>0.21480381434113599</v>
      </c>
      <c r="L14004">
        <v>0.68636609546752603</v>
      </c>
      <c r="M14004">
        <v>0.349124763715081</v>
      </c>
      <c r="N14004">
        <v>5.18587652308128</v>
      </c>
      <c r="O14004">
        <v>3.4263933449967201</v>
      </c>
      <c r="P14004">
        <v>11.2860585267498</v>
      </c>
      <c r="Q14004">
        <v>0.52002692336436096</v>
      </c>
      <c r="R14004">
        <v>0.43808740362236198</v>
      </c>
      <c r="S14004">
        <v>0.42029440690132602</v>
      </c>
    </row>
    <row r="14005" spans="1:19" hidden="1" x14ac:dyDescent="0.35">
      <c r="A14005">
        <v>14003</v>
      </c>
      <c r="B14005">
        <v>2037</v>
      </c>
      <c r="C14005">
        <v>3</v>
      </c>
      <c r="D14005">
        <v>1.92158539108732</v>
      </c>
      <c r="E14005">
        <v>1.3659109795829101</v>
      </c>
      <c r="F14005">
        <v>4.0575670033987903</v>
      </c>
      <c r="G14005">
        <v>57813.628444068803</v>
      </c>
      <c r="H14005">
        <v>0.54892416326739002</v>
      </c>
      <c r="I14005">
        <v>0.20098566928286299</v>
      </c>
      <c r="J14005">
        <v>0.43637366104089598</v>
      </c>
      <c r="K14005">
        <v>0.22367105959268399</v>
      </c>
      <c r="L14005">
        <v>0.69095058228213702</v>
      </c>
      <c r="M14005">
        <v>0.366913643800659</v>
      </c>
      <c r="N14005">
        <v>5.2587216177491198</v>
      </c>
      <c r="O14005">
        <v>3.4201497529120402</v>
      </c>
      <c r="P14005">
        <v>11.384248872837301</v>
      </c>
      <c r="Q14005">
        <v>0.59538622102787797</v>
      </c>
      <c r="R14005">
        <v>0.50139114512802296</v>
      </c>
      <c r="S14005">
        <v>0.49388054620406802</v>
      </c>
    </row>
    <row r="14006" spans="1:19" hidden="1" x14ac:dyDescent="0.35">
      <c r="A14006">
        <v>14004</v>
      </c>
      <c r="B14006">
        <v>2037</v>
      </c>
      <c r="C14006">
        <v>3</v>
      </c>
      <c r="D14006">
        <v>1.9618779252429499</v>
      </c>
      <c r="E14006">
        <v>1.3602083938318199</v>
      </c>
      <c r="F14006">
        <v>4.1081311491059296</v>
      </c>
      <c r="G14006">
        <v>58668.918932526503</v>
      </c>
      <c r="H14006">
        <v>0.55137698407537095</v>
      </c>
      <c r="I14006">
        <v>0.225788775781262</v>
      </c>
      <c r="J14006">
        <v>0.43645847851981501</v>
      </c>
      <c r="K14006">
        <v>0.23583944229746701</v>
      </c>
      <c r="L14006">
        <v>0.69124815020555597</v>
      </c>
      <c r="M14006">
        <v>0.38684957688877097</v>
      </c>
      <c r="N14006">
        <v>5.3618235463208297</v>
      </c>
      <c r="O14006">
        <v>3.4317401429741499</v>
      </c>
      <c r="P14006">
        <v>11.519463381766</v>
      </c>
      <c r="Q14006">
        <v>0.61183319084209598</v>
      </c>
      <c r="R14006">
        <v>0.51436572461865704</v>
      </c>
      <c r="S14006">
        <v>0.51461485196995105</v>
      </c>
    </row>
    <row r="14007" spans="1:19" hidden="1" x14ac:dyDescent="0.35">
      <c r="A14007">
        <v>14005</v>
      </c>
      <c r="B14007">
        <v>2037</v>
      </c>
      <c r="C14007">
        <v>3</v>
      </c>
      <c r="D14007">
        <v>2.0020677305420702</v>
      </c>
      <c r="E14007">
        <v>1.3546152314589299</v>
      </c>
      <c r="F14007">
        <v>4.1587972497316299</v>
      </c>
      <c r="G14007">
        <v>58116.0270222373</v>
      </c>
      <c r="H14007">
        <v>0.55349877559532101</v>
      </c>
      <c r="I14007">
        <v>0.25626741727471197</v>
      </c>
      <c r="J14007">
        <v>0.43706747792197898</v>
      </c>
      <c r="K14007">
        <v>0.251393472350184</v>
      </c>
      <c r="L14007">
        <v>0.68448448096567704</v>
      </c>
      <c r="M14007">
        <v>0.40855333441314001</v>
      </c>
      <c r="N14007">
        <v>5.4627355564466997</v>
      </c>
      <c r="O14007">
        <v>3.4331498174874802</v>
      </c>
      <c r="P14007">
        <v>11.659095645461299</v>
      </c>
      <c r="Q14007">
        <v>0.57196048161725399</v>
      </c>
      <c r="R14007">
        <v>0.47871294831928102</v>
      </c>
      <c r="S14007">
        <v>0.48460041989890301</v>
      </c>
    </row>
    <row r="14008" spans="1:19" hidden="1" x14ac:dyDescent="0.35">
      <c r="A14008">
        <v>14006</v>
      </c>
      <c r="B14008">
        <v>2037</v>
      </c>
      <c r="C14008">
        <v>3</v>
      </c>
      <c r="D14008">
        <v>2.0228559813489202</v>
      </c>
      <c r="E14008">
        <v>1.3600833706875599</v>
      </c>
      <c r="F14008">
        <v>4.2089713379928204</v>
      </c>
      <c r="G14008">
        <v>59934.112294618702</v>
      </c>
      <c r="H14008">
        <v>0.55925876586187895</v>
      </c>
      <c r="I14008">
        <v>0.25711118474616201</v>
      </c>
      <c r="J14008">
        <v>0.43193315253653802</v>
      </c>
      <c r="K14008">
        <v>0.24286199318985099</v>
      </c>
      <c r="L14008">
        <v>0.69041716547620402</v>
      </c>
      <c r="M14008">
        <v>0.40905058349158202</v>
      </c>
      <c r="N14008">
        <v>5.4980149412742598</v>
      </c>
      <c r="O14008">
        <v>3.4293343755063099</v>
      </c>
      <c r="P14008">
        <v>11.755052406890901</v>
      </c>
      <c r="Q14008">
        <v>0.533821246619406</v>
      </c>
      <c r="R14008">
        <v>0.445040857642862</v>
      </c>
      <c r="S14008">
        <v>0.45569496052098601</v>
      </c>
    </row>
    <row r="14009" spans="1:19" hidden="1" x14ac:dyDescent="0.35">
      <c r="A14009">
        <v>14007</v>
      </c>
      <c r="B14009">
        <v>2037</v>
      </c>
      <c r="C14009">
        <v>3</v>
      </c>
      <c r="D14009">
        <v>2.0555545344624702</v>
      </c>
      <c r="E14009">
        <v>1.3930834360813</v>
      </c>
      <c r="F14009">
        <v>4.2691622630849801</v>
      </c>
      <c r="G14009">
        <v>58043.004050757299</v>
      </c>
      <c r="H14009">
        <v>0.56596075657068601</v>
      </c>
      <c r="I14009">
        <v>0.26082815534503401</v>
      </c>
      <c r="J14009">
        <v>0.427017482987463</v>
      </c>
      <c r="K14009">
        <v>0.23759748058715699</v>
      </c>
      <c r="L14009">
        <v>0.69300673926297895</v>
      </c>
      <c r="M14009">
        <v>0.41186765366476402</v>
      </c>
      <c r="N14009">
        <v>5.5379209063975496</v>
      </c>
      <c r="O14009">
        <v>3.4617305349144001</v>
      </c>
      <c r="P14009">
        <v>11.864225135439399</v>
      </c>
      <c r="Q14009">
        <v>0.45168695968450501</v>
      </c>
      <c r="R14009">
        <v>0.37667692495864202</v>
      </c>
      <c r="S14009">
        <v>0.38312079834165202</v>
      </c>
    </row>
    <row r="14010" spans="1:19" hidden="1" x14ac:dyDescent="0.35">
      <c r="A14010">
        <v>14008</v>
      </c>
      <c r="B14010">
        <v>2037</v>
      </c>
      <c r="C14010">
        <v>3</v>
      </c>
      <c r="D14010">
        <v>2.0879871589846899</v>
      </c>
      <c r="E14010">
        <v>1.42732114310127</v>
      </c>
      <c r="F14010">
        <v>4.32964341822895</v>
      </c>
      <c r="G14010">
        <v>54906.753292564397</v>
      </c>
      <c r="H14010">
        <v>0.57295266035485004</v>
      </c>
      <c r="I14010">
        <v>0.26783035903818397</v>
      </c>
      <c r="J14010">
        <v>0.42406491760821002</v>
      </c>
      <c r="K14010">
        <v>0.23603846196040401</v>
      </c>
      <c r="L14010">
        <v>0.69189638209429805</v>
      </c>
      <c r="M14010">
        <v>0.41714787001840498</v>
      </c>
      <c r="N14010">
        <v>5.5944584950624696</v>
      </c>
      <c r="O14010">
        <v>3.5010917253178602</v>
      </c>
      <c r="P14010">
        <v>11.993339428795601</v>
      </c>
      <c r="Q14010">
        <v>0.32125420147919698</v>
      </c>
      <c r="R14010">
        <v>0.27185399457714099</v>
      </c>
      <c r="S14010">
        <v>0.26336098417909898</v>
      </c>
    </row>
    <row r="14011" spans="1:19" hidden="1" x14ac:dyDescent="0.35">
      <c r="A14011">
        <v>14009</v>
      </c>
      <c r="B14011">
        <v>2037</v>
      </c>
      <c r="C14011">
        <v>3</v>
      </c>
      <c r="D14011">
        <v>1.9455370560198599</v>
      </c>
      <c r="E14011">
        <v>1.4449637492687999</v>
      </c>
      <c r="F14011">
        <v>4.2152334823017199</v>
      </c>
      <c r="G14011">
        <v>54276.018854661001</v>
      </c>
      <c r="H14011">
        <v>0.570418251922717</v>
      </c>
      <c r="I14011">
        <v>0.23633032667658799</v>
      </c>
      <c r="J14011">
        <v>0.41508965268105802</v>
      </c>
      <c r="K14011">
        <v>0.19214395473218099</v>
      </c>
      <c r="L14011">
        <v>0.69736531027545501</v>
      </c>
      <c r="M14011">
        <v>0.37421620116811599</v>
      </c>
      <c r="N14011">
        <v>5.3415405921660097</v>
      </c>
      <c r="O14011">
        <v>3.52591639890804</v>
      </c>
      <c r="P14011">
        <v>11.7604072843769</v>
      </c>
      <c r="Q14011">
        <v>0.17933449441577501</v>
      </c>
      <c r="R14011">
        <v>0.16394983237487301</v>
      </c>
      <c r="S14011">
        <v>0.13378845586287</v>
      </c>
    </row>
    <row r="14012" spans="1:19" hidden="1" x14ac:dyDescent="0.35">
      <c r="A14012">
        <v>14010</v>
      </c>
      <c r="B14012">
        <v>2037</v>
      </c>
      <c r="C14012">
        <v>3</v>
      </c>
      <c r="D14012">
        <v>1.8198949216353699</v>
      </c>
      <c r="E14012">
        <v>1.4761306349374299</v>
      </c>
      <c r="F14012">
        <v>4.1216984451378504</v>
      </c>
      <c r="G14012">
        <v>53065.481636664597</v>
      </c>
      <c r="H14012">
        <v>0.56512995294098001</v>
      </c>
      <c r="I14012">
        <v>0.21070509059371501</v>
      </c>
      <c r="J14012">
        <v>0.40926121522616399</v>
      </c>
      <c r="K14012">
        <v>0.15628968351247299</v>
      </c>
      <c r="L14012">
        <v>0.70441328792795799</v>
      </c>
      <c r="M14012">
        <v>0.33429348711652701</v>
      </c>
      <c r="N14012">
        <v>5.1432152988641802</v>
      </c>
      <c r="O14012">
        <v>3.5797197724996401</v>
      </c>
      <c r="P14012">
        <v>11.604796860151801</v>
      </c>
      <c r="Q14012">
        <v>3.6511372474166998E-2</v>
      </c>
      <c r="R14012">
        <v>6.5825884554834901E-2</v>
      </c>
      <c r="S14012">
        <v>1.7602342342998501E-2</v>
      </c>
    </row>
    <row r="14013" spans="1:19" hidden="1" x14ac:dyDescent="0.35">
      <c r="A14013">
        <v>14011</v>
      </c>
      <c r="B14013">
        <v>2037</v>
      </c>
      <c r="C14013">
        <v>3</v>
      </c>
      <c r="D14013">
        <v>1.6947291074317901</v>
      </c>
      <c r="E14013">
        <v>1.5055174008416501</v>
      </c>
      <c r="F14013">
        <v>4.0276055908089301</v>
      </c>
      <c r="G14013">
        <v>51255.111276239899</v>
      </c>
      <c r="H14013">
        <v>0.55691816064108302</v>
      </c>
      <c r="I14013">
        <v>0.19135696186658799</v>
      </c>
      <c r="J14013">
        <v>0.40734932333118201</v>
      </c>
      <c r="K14013">
        <v>0.12830673419024299</v>
      </c>
      <c r="L14013">
        <v>0.70743828814569598</v>
      </c>
      <c r="M14013">
        <v>0.29987784136288098</v>
      </c>
      <c r="N14013">
        <v>4.9451116095329102</v>
      </c>
      <c r="O14013">
        <v>3.6410049727988998</v>
      </c>
      <c r="P14013">
        <v>11.4471891519162</v>
      </c>
      <c r="Q14013">
        <v>2.4171049633302699E-4</v>
      </c>
      <c r="R14013">
        <v>1.35754845906642E-2</v>
      </c>
      <c r="S14013" s="7">
        <v>1.10836602499297E-7</v>
      </c>
    </row>
    <row r="14014" spans="1:19" hidden="1" x14ac:dyDescent="0.35">
      <c r="A14014">
        <v>14012</v>
      </c>
      <c r="B14014">
        <v>2037</v>
      </c>
      <c r="C14014">
        <v>3</v>
      </c>
      <c r="D14014">
        <v>1.58191291404769</v>
      </c>
      <c r="E14014">
        <v>1.5225601629379899</v>
      </c>
      <c r="F14014">
        <v>3.93724797283818</v>
      </c>
      <c r="G14014">
        <v>48951.238335868198</v>
      </c>
      <c r="H14014">
        <v>0.55339673444744897</v>
      </c>
      <c r="I14014">
        <v>0.16193208015589799</v>
      </c>
      <c r="J14014">
        <v>0.39506043317212802</v>
      </c>
      <c r="K14014">
        <v>0.116036348423997</v>
      </c>
      <c r="L14014">
        <v>0.71753850183901502</v>
      </c>
      <c r="M14014">
        <v>0.27896476412688798</v>
      </c>
      <c r="N14014">
        <v>4.7665428014801501</v>
      </c>
      <c r="O14014">
        <v>3.6850668186552999</v>
      </c>
      <c r="P14014">
        <v>11.2904944806731</v>
      </c>
      <c r="Q14014">
        <v>0</v>
      </c>
      <c r="R14014" s="7">
        <v>9.4801599363560496E-8</v>
      </c>
      <c r="S14014" s="7">
        <v>2.4463934785881001E-11</v>
      </c>
    </row>
    <row r="14015" spans="1:19" hidden="1" x14ac:dyDescent="0.35">
      <c r="A14015">
        <v>14013</v>
      </c>
      <c r="B14015">
        <v>2037</v>
      </c>
      <c r="C14015">
        <v>3</v>
      </c>
      <c r="D14015">
        <v>1.46115470648152</v>
      </c>
      <c r="E14015">
        <v>1.5400831503875001</v>
      </c>
      <c r="F14015">
        <v>3.8381173448313102</v>
      </c>
      <c r="G14015">
        <v>45726.437601109501</v>
      </c>
      <c r="H14015">
        <v>0.54926661261494802</v>
      </c>
      <c r="I14015">
        <v>0.139050426416994</v>
      </c>
      <c r="J14015">
        <v>0.38753429861509803</v>
      </c>
      <c r="K14015">
        <v>0.107483082500411</v>
      </c>
      <c r="L14015">
        <v>0.72257053374487101</v>
      </c>
      <c r="M14015">
        <v>0.26256665643427202</v>
      </c>
      <c r="N14015">
        <v>4.5886195257145301</v>
      </c>
      <c r="O14015">
        <v>3.7129945633831798</v>
      </c>
      <c r="P14015">
        <v>11.1234620347338</v>
      </c>
      <c r="Q14015">
        <v>0</v>
      </c>
      <c r="R14015">
        <v>0</v>
      </c>
      <c r="S14015">
        <v>0</v>
      </c>
    </row>
    <row r="14016" spans="1:19" hidden="1" x14ac:dyDescent="0.35">
      <c r="A14016">
        <v>14014</v>
      </c>
      <c r="B14016">
        <v>2037</v>
      </c>
      <c r="C14016">
        <v>3</v>
      </c>
      <c r="D14016">
        <v>1.3406582299334899</v>
      </c>
      <c r="E14016">
        <v>1.5569041517161699</v>
      </c>
      <c r="F14016">
        <v>3.7394343533533698</v>
      </c>
      <c r="G14016">
        <v>42817.163941921601</v>
      </c>
      <c r="H14016">
        <v>0.54369693978483502</v>
      </c>
      <c r="I14016">
        <v>0.12289956616728701</v>
      </c>
      <c r="J14016">
        <v>0.38613488725760903</v>
      </c>
      <c r="K14016">
        <v>0.101654710124699</v>
      </c>
      <c r="L14016">
        <v>0.72102056871961395</v>
      </c>
      <c r="M14016">
        <v>0.251750376772365</v>
      </c>
      <c r="N14016">
        <v>4.39138081558779</v>
      </c>
      <c r="O14016">
        <v>3.7443307032855202</v>
      </c>
      <c r="P14016">
        <v>10.968326483642301</v>
      </c>
      <c r="Q14016">
        <v>0</v>
      </c>
      <c r="R14016">
        <v>0</v>
      </c>
      <c r="S14016">
        <v>0</v>
      </c>
    </row>
    <row r="14017" spans="1:19" hidden="1" x14ac:dyDescent="0.35">
      <c r="A14017">
        <v>14015</v>
      </c>
      <c r="B14017">
        <v>2037</v>
      </c>
      <c r="C14017">
        <v>3</v>
      </c>
      <c r="D14017">
        <v>1.3311563631999599</v>
      </c>
      <c r="E14017">
        <v>1.5547956499416999</v>
      </c>
      <c r="F14017">
        <v>3.7157106531333501</v>
      </c>
      <c r="G14017">
        <v>40144.876972626502</v>
      </c>
      <c r="H14017">
        <v>0.54277073125542097</v>
      </c>
      <c r="I14017">
        <v>0.119505312875418</v>
      </c>
      <c r="J14017">
        <v>0.37990207414969601</v>
      </c>
      <c r="K14017">
        <v>0.10124268509376599</v>
      </c>
      <c r="L14017">
        <v>0.72441194804795805</v>
      </c>
      <c r="M14017">
        <v>0.24147300007417899</v>
      </c>
      <c r="N14017">
        <v>4.3580350256611302</v>
      </c>
      <c r="O14017">
        <v>3.7461519016482101</v>
      </c>
      <c r="P14017">
        <v>10.932021351096299</v>
      </c>
      <c r="Q14017">
        <v>0</v>
      </c>
      <c r="R14017">
        <v>0</v>
      </c>
      <c r="S14017">
        <v>0</v>
      </c>
    </row>
    <row r="14018" spans="1:19" hidden="1" x14ac:dyDescent="0.35">
      <c r="A14018">
        <v>14016</v>
      </c>
      <c r="B14018">
        <v>2037</v>
      </c>
      <c r="C14018">
        <v>3</v>
      </c>
      <c r="D14018">
        <v>1.3162674063611699</v>
      </c>
      <c r="E14018">
        <v>1.5378677792714599</v>
      </c>
      <c r="F14018">
        <v>3.6803911163318199</v>
      </c>
      <c r="G14018">
        <v>38483.217833100898</v>
      </c>
      <c r="H14018">
        <v>0.54166568844851704</v>
      </c>
      <c r="I14018">
        <v>0.118128103932159</v>
      </c>
      <c r="J14018">
        <v>0.37578039982851602</v>
      </c>
      <c r="K14018">
        <v>0.1029787021327</v>
      </c>
      <c r="L14018">
        <v>0.72381402174158305</v>
      </c>
      <c r="M14018">
        <v>0.23474476490100599</v>
      </c>
      <c r="N14018">
        <v>4.3088737038002796</v>
      </c>
      <c r="O14018">
        <v>3.7240785973550401</v>
      </c>
      <c r="P14018">
        <v>10.859782135584201</v>
      </c>
      <c r="Q14018">
        <v>0</v>
      </c>
      <c r="R14018">
        <v>0</v>
      </c>
      <c r="S14018">
        <v>0</v>
      </c>
    </row>
    <row r="14019" spans="1:19" hidden="1" x14ac:dyDescent="0.35">
      <c r="A14019">
        <v>14017</v>
      </c>
      <c r="B14019">
        <v>2037</v>
      </c>
      <c r="C14019">
        <v>3</v>
      </c>
      <c r="D14019">
        <v>1.0272235270000001</v>
      </c>
      <c r="E14019">
        <v>1.4574519720000001</v>
      </c>
      <c r="F14019">
        <v>2.2275386990000001</v>
      </c>
      <c r="G14019">
        <v>34633.57157</v>
      </c>
      <c r="H14019">
        <v>0.359301227</v>
      </c>
      <c r="I14019">
        <v>0.11374854299999999</v>
      </c>
      <c r="J14019">
        <v>0.60710875399999997</v>
      </c>
      <c r="K14019">
        <v>5.44025569999999E-2</v>
      </c>
      <c r="L14019">
        <v>0.39587118300000002</v>
      </c>
      <c r="M14019">
        <v>0.15624944499999999</v>
      </c>
      <c r="N14019">
        <v>3.3415153309999899</v>
      </c>
      <c r="O14019">
        <v>5.7645827890000003</v>
      </c>
      <c r="P14019">
        <v>7.3740618400000004</v>
      </c>
      <c r="Q14019">
        <v>0</v>
      </c>
      <c r="R14019">
        <v>0</v>
      </c>
      <c r="S14019">
        <v>0</v>
      </c>
    </row>
    <row r="14020" spans="1:19" hidden="1" x14ac:dyDescent="0.35">
      <c r="A14020">
        <v>14018</v>
      </c>
      <c r="B14020">
        <v>2037</v>
      </c>
      <c r="C14020">
        <v>3</v>
      </c>
      <c r="D14020">
        <v>1.0373436739999999</v>
      </c>
      <c r="E14020">
        <v>1.37944456</v>
      </c>
      <c r="F14020">
        <v>2.1899678119999999</v>
      </c>
      <c r="G14020">
        <v>34421.099860000002</v>
      </c>
      <c r="H14020">
        <v>0.33650538299999999</v>
      </c>
      <c r="I14020">
        <v>0.111813725999999</v>
      </c>
      <c r="J14020">
        <v>0.62848573399999996</v>
      </c>
      <c r="K14020">
        <v>5.3188696000000001E-2</v>
      </c>
      <c r="L14020">
        <v>0.37278541999999898</v>
      </c>
      <c r="M14020">
        <v>0.14622420799999999</v>
      </c>
      <c r="N14020">
        <v>3.3552956100000002</v>
      </c>
      <c r="O14020">
        <v>5.454530396</v>
      </c>
      <c r="P14020">
        <v>7.3718280500000004</v>
      </c>
      <c r="Q14020">
        <v>0</v>
      </c>
      <c r="R14020">
        <v>0</v>
      </c>
      <c r="S14020">
        <v>0</v>
      </c>
    </row>
    <row r="14021" spans="1:19" hidden="1" x14ac:dyDescent="0.35">
      <c r="A14021">
        <v>14019</v>
      </c>
      <c r="B14021">
        <v>2037</v>
      </c>
      <c r="C14021">
        <v>3</v>
      </c>
      <c r="D14021">
        <v>1.0243798070000001</v>
      </c>
      <c r="E14021">
        <v>1.3144849670000001</v>
      </c>
      <c r="F14021">
        <v>2.1465301870000002</v>
      </c>
      <c r="G14021">
        <v>35076.262860000003</v>
      </c>
      <c r="H14021">
        <v>0.32447696999999998</v>
      </c>
      <c r="I14021">
        <v>0.111884685999999</v>
      </c>
      <c r="J14021">
        <v>0.64496969299999996</v>
      </c>
      <c r="K14021">
        <v>5.5510227000000002E-2</v>
      </c>
      <c r="L14021">
        <v>0.35381715600000002</v>
      </c>
      <c r="M14021">
        <v>0.13859740100000001</v>
      </c>
      <c r="N14021">
        <v>3.3413920020000001</v>
      </c>
      <c r="O14021">
        <v>5.246569472</v>
      </c>
      <c r="P14021">
        <v>7.3482580979999996</v>
      </c>
      <c r="Q14021">
        <v>0</v>
      </c>
      <c r="R14021">
        <v>0</v>
      </c>
      <c r="S14021">
        <v>0</v>
      </c>
    </row>
    <row r="14022" spans="1:19" hidden="1" x14ac:dyDescent="0.35">
      <c r="A14022">
        <v>14020</v>
      </c>
      <c r="B14022">
        <v>2037</v>
      </c>
      <c r="C14022">
        <v>3</v>
      </c>
      <c r="D14022">
        <v>1.011425493</v>
      </c>
      <c r="E14022">
        <v>1.248327658</v>
      </c>
      <c r="F14022">
        <v>2.1029886649999998</v>
      </c>
      <c r="G14022">
        <v>37399.467909999999</v>
      </c>
      <c r="H14022">
        <v>0.317053739</v>
      </c>
      <c r="I14022">
        <v>0.114075384999999</v>
      </c>
      <c r="J14022">
        <v>0.64830488200000003</v>
      </c>
      <c r="K14022">
        <v>6.1368358999999997E-2</v>
      </c>
      <c r="L14022">
        <v>0.34003682000000002</v>
      </c>
      <c r="M14022">
        <v>0.133442159</v>
      </c>
      <c r="N14022">
        <v>3.3009988499999898</v>
      </c>
      <c r="O14022">
        <v>5.0445704420000004</v>
      </c>
      <c r="P14022">
        <v>7.2993991620000003</v>
      </c>
      <c r="Q14022">
        <v>0</v>
      </c>
      <c r="R14022">
        <v>0</v>
      </c>
      <c r="S14022">
        <v>0</v>
      </c>
    </row>
    <row r="14023" spans="1:19" hidden="1" x14ac:dyDescent="0.35">
      <c r="A14023">
        <v>14021</v>
      </c>
      <c r="B14023">
        <v>2037</v>
      </c>
      <c r="C14023">
        <v>3</v>
      </c>
      <c r="D14023">
        <v>1.265254761</v>
      </c>
      <c r="E14023">
        <v>1.344538483</v>
      </c>
      <c r="F14023">
        <v>2.1475128809999999</v>
      </c>
      <c r="G14023">
        <v>42126.614260000002</v>
      </c>
      <c r="H14023">
        <v>0.30398818700000002</v>
      </c>
      <c r="I14023">
        <v>0.108084632</v>
      </c>
      <c r="J14023">
        <v>0.65706596699999997</v>
      </c>
      <c r="K14023">
        <v>6.4517474000000005E-2</v>
      </c>
      <c r="L14023">
        <v>0.30318876899999903</v>
      </c>
      <c r="M14023">
        <v>0.14741032200000001</v>
      </c>
      <c r="N14023">
        <v>3.6969077060000002</v>
      </c>
      <c r="O14023">
        <v>5.1210990839999999</v>
      </c>
      <c r="P14023">
        <v>7.3633977740000001</v>
      </c>
      <c r="Q14023">
        <v>0</v>
      </c>
      <c r="R14023">
        <v>4.0861159999999999E-3</v>
      </c>
      <c r="S14023">
        <v>0</v>
      </c>
    </row>
    <row r="14024" spans="1:19" hidden="1" x14ac:dyDescent="0.35">
      <c r="A14024">
        <v>14022</v>
      </c>
      <c r="B14024">
        <v>2037</v>
      </c>
      <c r="C14024">
        <v>3</v>
      </c>
      <c r="D14024">
        <v>1.497767954</v>
      </c>
      <c r="E14024">
        <v>1.442100264</v>
      </c>
      <c r="F14024">
        <v>2.1711698419999998</v>
      </c>
      <c r="G14024">
        <v>48499.940920000001</v>
      </c>
      <c r="H14024">
        <v>0.29965112700000002</v>
      </c>
      <c r="I14024">
        <v>0.10395341599999899</v>
      </c>
      <c r="J14024">
        <v>0.66604070800000004</v>
      </c>
      <c r="K14024">
        <v>7.1212757000000002E-2</v>
      </c>
      <c r="L14024">
        <v>0.27477934900000001</v>
      </c>
      <c r="M14024">
        <v>0.164636069</v>
      </c>
      <c r="N14024">
        <v>4.0446120170000004</v>
      </c>
      <c r="O14024">
        <v>5.291536808</v>
      </c>
      <c r="P14024">
        <v>7.341491961</v>
      </c>
      <c r="Q14024">
        <v>2.0523571000000001E-2</v>
      </c>
      <c r="R14024">
        <v>4.9952106000000003E-2</v>
      </c>
      <c r="S14024">
        <v>5.0943480000000003E-3</v>
      </c>
    </row>
    <row r="14025" spans="1:19" hidden="1" x14ac:dyDescent="0.35">
      <c r="A14025">
        <v>14023</v>
      </c>
      <c r="B14025">
        <v>2037</v>
      </c>
      <c r="C14025">
        <v>3</v>
      </c>
      <c r="D14025">
        <v>1.7291148349999901</v>
      </c>
      <c r="E14025">
        <v>1.5451545870000001</v>
      </c>
      <c r="F14025">
        <v>2.1953396650000001</v>
      </c>
      <c r="G14025">
        <v>55119.868750000001</v>
      </c>
      <c r="H14025">
        <v>0.29975138400000001</v>
      </c>
      <c r="I14025">
        <v>0.10164743599999999</v>
      </c>
      <c r="J14025">
        <v>0.66757025299999995</v>
      </c>
      <c r="K14025">
        <v>8.0732375999999995E-2</v>
      </c>
      <c r="L14025">
        <v>0.255596463</v>
      </c>
      <c r="M14025">
        <v>0.18485314999999999</v>
      </c>
      <c r="N14025">
        <v>4.3918022209999998</v>
      </c>
      <c r="O14025">
        <v>5.5016006099999997</v>
      </c>
      <c r="P14025">
        <v>7.3197526350000004</v>
      </c>
      <c r="Q14025">
        <v>0.18511757500000001</v>
      </c>
      <c r="R14025">
        <v>0.15312726400000001</v>
      </c>
      <c r="S14025">
        <v>0.140540001</v>
      </c>
    </row>
    <row r="14026" spans="1:19" hidden="1" x14ac:dyDescent="0.35">
      <c r="A14026">
        <v>14024</v>
      </c>
      <c r="B14026">
        <v>2037</v>
      </c>
      <c r="C14026">
        <v>3</v>
      </c>
      <c r="D14026">
        <v>1.9467665750000001</v>
      </c>
      <c r="E14026">
        <v>1.6735400060000001</v>
      </c>
      <c r="F14026">
        <v>2.2172062690000001</v>
      </c>
      <c r="G14026">
        <v>59274.217859999997</v>
      </c>
      <c r="H14026">
        <v>0.300988529</v>
      </c>
      <c r="I14026">
        <v>0.10122906299999999</v>
      </c>
      <c r="J14026">
        <v>0.650604768</v>
      </c>
      <c r="K14026">
        <v>9.4334819E-2</v>
      </c>
      <c r="L14026">
        <v>0.20904307599999999</v>
      </c>
      <c r="M14026">
        <v>0.181268557</v>
      </c>
      <c r="N14026">
        <v>4.749937965</v>
      </c>
      <c r="O14026">
        <v>5.6863304149999996</v>
      </c>
      <c r="P14026">
        <v>7.3023630449999999</v>
      </c>
      <c r="Q14026">
        <v>0.34524790099999902</v>
      </c>
      <c r="R14026">
        <v>0.25694848599999998</v>
      </c>
      <c r="S14026">
        <v>0.28592447599999998</v>
      </c>
    </row>
    <row r="14027" spans="1:19" hidden="1" x14ac:dyDescent="0.35">
      <c r="A14027">
        <v>14025</v>
      </c>
      <c r="B14027">
        <v>2037</v>
      </c>
      <c r="C14027">
        <v>3</v>
      </c>
      <c r="D14027">
        <v>2.181254665</v>
      </c>
      <c r="E14027">
        <v>1.810602716</v>
      </c>
      <c r="F14027">
        <v>2.241263692</v>
      </c>
      <c r="G14027">
        <v>59337.28615</v>
      </c>
      <c r="H14027">
        <v>0.30933713099999999</v>
      </c>
      <c r="I14027">
        <v>0.105099871</v>
      </c>
      <c r="J14027">
        <v>0.62867377199999996</v>
      </c>
      <c r="K14027">
        <v>0.114324895</v>
      </c>
      <c r="L14027">
        <v>0.16798851100000001</v>
      </c>
      <c r="M14027">
        <v>0.18021603899999999</v>
      </c>
      <c r="N14027">
        <v>5.124936945</v>
      </c>
      <c r="O14027">
        <v>5.863792331</v>
      </c>
      <c r="P14027">
        <v>7.2993909920000002</v>
      </c>
      <c r="Q14027">
        <v>0.46643154799999997</v>
      </c>
      <c r="R14027">
        <v>0.335713764999999</v>
      </c>
      <c r="S14027">
        <v>0.39979160200000002</v>
      </c>
    </row>
    <row r="14028" spans="1:19" hidden="1" x14ac:dyDescent="0.35">
      <c r="A14028">
        <v>14026</v>
      </c>
      <c r="B14028">
        <v>2037</v>
      </c>
      <c r="C14028">
        <v>3</v>
      </c>
      <c r="D14028">
        <v>2.415727231</v>
      </c>
      <c r="E14028">
        <v>1.948805119</v>
      </c>
      <c r="F14028">
        <v>2.265458996</v>
      </c>
      <c r="G14028">
        <v>60585.412199999999</v>
      </c>
      <c r="H14028">
        <v>0.32420386200000001</v>
      </c>
      <c r="I14028">
        <v>0.113102301</v>
      </c>
      <c r="J14028">
        <v>0.60145797099999998</v>
      </c>
      <c r="K14028">
        <v>0.14292786499999999</v>
      </c>
      <c r="L14028">
        <v>0.13842289499999999</v>
      </c>
      <c r="M14028">
        <v>0.182373171</v>
      </c>
      <c r="N14028">
        <v>5.5088516600000004</v>
      </c>
      <c r="O14028">
        <v>6.0534827959999999</v>
      </c>
      <c r="P14028">
        <v>7.3041713699999997</v>
      </c>
      <c r="Q14028">
        <v>0.55197789200000003</v>
      </c>
      <c r="R14028">
        <v>0.38907811799999997</v>
      </c>
      <c r="S14028">
        <v>0.483566308</v>
      </c>
    </row>
    <row r="14029" spans="1:19" hidden="1" x14ac:dyDescent="0.35">
      <c r="A14029">
        <v>14027</v>
      </c>
      <c r="B14029">
        <v>2037</v>
      </c>
      <c r="C14029">
        <v>3</v>
      </c>
      <c r="D14029">
        <v>2.4563524299999999</v>
      </c>
      <c r="E14029">
        <v>1.85187639599999</v>
      </c>
      <c r="F14029">
        <v>2.2565038980000001</v>
      </c>
      <c r="G14029">
        <v>60529.53067</v>
      </c>
      <c r="H14029">
        <v>0.305128713</v>
      </c>
      <c r="I14029">
        <v>0.124291628</v>
      </c>
      <c r="J14029">
        <v>0.61218500399999998</v>
      </c>
      <c r="K14029">
        <v>0.162267208</v>
      </c>
      <c r="L14029">
        <v>0.133575939</v>
      </c>
      <c r="M14029">
        <v>0.19190031199999899</v>
      </c>
      <c r="N14029">
        <v>5.6143242769999997</v>
      </c>
      <c r="O14029">
        <v>5.89750614</v>
      </c>
      <c r="P14029">
        <v>7.2884805320000003</v>
      </c>
      <c r="Q14029">
        <v>0.63316984099999996</v>
      </c>
      <c r="R14029">
        <v>0.44119580200000003</v>
      </c>
      <c r="S14029">
        <v>0.56328905299999998</v>
      </c>
    </row>
    <row r="14030" spans="1:19" hidden="1" x14ac:dyDescent="0.35">
      <c r="A14030">
        <v>14028</v>
      </c>
      <c r="B14030">
        <v>2037</v>
      </c>
      <c r="C14030">
        <v>3</v>
      </c>
      <c r="D14030">
        <v>2.502089341</v>
      </c>
      <c r="E14030">
        <v>1.7614863270000001</v>
      </c>
      <c r="F14030">
        <v>2.2611047169999998</v>
      </c>
      <c r="G14030">
        <v>62610.096740000001</v>
      </c>
      <c r="H14030">
        <v>0.29089088800000001</v>
      </c>
      <c r="I14030">
        <v>0.14085039799999999</v>
      </c>
      <c r="J14030">
        <v>0.62138175299999998</v>
      </c>
      <c r="K14030">
        <v>0.18726827300000001</v>
      </c>
      <c r="L14030">
        <v>0.14250966900000001</v>
      </c>
      <c r="M14030">
        <v>0.203562988</v>
      </c>
      <c r="N14030">
        <v>5.7384127579999999</v>
      </c>
      <c r="O14030">
        <v>5.7827705079999996</v>
      </c>
      <c r="P14030">
        <v>7.2987450100000002</v>
      </c>
      <c r="Q14030">
        <v>0.65265119800000004</v>
      </c>
      <c r="R14030">
        <v>0.44621030699999997</v>
      </c>
      <c r="S14030">
        <v>0.58445104599999997</v>
      </c>
    </row>
    <row r="14031" spans="1:19" hidden="1" x14ac:dyDescent="0.35">
      <c r="A14031">
        <v>14029</v>
      </c>
      <c r="B14031">
        <v>2037</v>
      </c>
      <c r="C14031">
        <v>3</v>
      </c>
      <c r="D14031">
        <v>2.5470001149999999</v>
      </c>
      <c r="E14031">
        <v>1.668877494</v>
      </c>
      <c r="F14031">
        <v>2.2641364720000001</v>
      </c>
      <c r="G14031">
        <v>59702.184119999998</v>
      </c>
      <c r="H14031">
        <v>0.28247820899999998</v>
      </c>
      <c r="I14031">
        <v>0.16334865600000001</v>
      </c>
      <c r="J14031">
        <v>0.62291610500000005</v>
      </c>
      <c r="K14031">
        <v>0.21905896899999999</v>
      </c>
      <c r="L14031">
        <v>0.166488584</v>
      </c>
      <c r="M14031">
        <v>0.21807067099999999</v>
      </c>
      <c r="N14031">
        <v>5.8616267799999999</v>
      </c>
      <c r="O14031">
        <v>5.6512700850000002</v>
      </c>
      <c r="P14031">
        <v>7.3180851430000002</v>
      </c>
      <c r="Q14031">
        <v>0.61360888999999996</v>
      </c>
      <c r="R14031">
        <v>0.405297517</v>
      </c>
      <c r="S14031">
        <v>0.54919341799999999</v>
      </c>
    </row>
    <row r="14032" spans="1:19" hidden="1" x14ac:dyDescent="0.35">
      <c r="A14032">
        <v>14030</v>
      </c>
      <c r="B14032">
        <v>2037</v>
      </c>
      <c r="C14032">
        <v>3</v>
      </c>
      <c r="D14032">
        <v>2.575101493</v>
      </c>
      <c r="E14032">
        <v>1.581464628</v>
      </c>
      <c r="F14032">
        <v>2.2635271079999999</v>
      </c>
      <c r="G14032">
        <v>65100.445549999997</v>
      </c>
      <c r="H14032">
        <v>0.24252290199999901</v>
      </c>
      <c r="I14032">
        <v>0.15658371200000001</v>
      </c>
      <c r="J14032">
        <v>0.64020645099999995</v>
      </c>
      <c r="K14032">
        <v>0.20245442499999899</v>
      </c>
      <c r="L14032">
        <v>0.18277042399999999</v>
      </c>
      <c r="M14032">
        <v>0.22077750500000001</v>
      </c>
      <c r="N14032">
        <v>5.9041245379999996</v>
      </c>
      <c r="O14032">
        <v>5.5394280650000001</v>
      </c>
      <c r="P14032">
        <v>7.2776395139999996</v>
      </c>
      <c r="Q14032">
        <v>0.57688728899999997</v>
      </c>
      <c r="R14032">
        <v>0.36535986999999998</v>
      </c>
      <c r="S14032">
        <v>0.514739575</v>
      </c>
    </row>
    <row r="14033" spans="1:19" hidden="1" x14ac:dyDescent="0.35">
      <c r="A14033">
        <v>14031</v>
      </c>
      <c r="B14033">
        <v>2037</v>
      </c>
      <c r="C14033">
        <v>3</v>
      </c>
      <c r="D14033">
        <v>2.6252348460000001</v>
      </c>
      <c r="E14033">
        <v>1.494257095</v>
      </c>
      <c r="F14033">
        <v>2.2653001979999998</v>
      </c>
      <c r="G14033">
        <v>60216.808290000001</v>
      </c>
      <c r="H14033">
        <v>0.210979413</v>
      </c>
      <c r="I14033">
        <v>0.15425146200000001</v>
      </c>
      <c r="J14033">
        <v>0.64642975999999996</v>
      </c>
      <c r="K14033">
        <v>0.189422166</v>
      </c>
      <c r="L14033">
        <v>0.208396363</v>
      </c>
      <c r="M14033">
        <v>0.226886332</v>
      </c>
      <c r="N14033">
        <v>5.958691247</v>
      </c>
      <c r="O14033">
        <v>5.4530100299999997</v>
      </c>
      <c r="P14033">
        <v>7.2295736709999998</v>
      </c>
      <c r="Q14033">
        <v>0.490143047</v>
      </c>
      <c r="R14033">
        <v>0.30431223899999998</v>
      </c>
      <c r="S14033">
        <v>0.43299723299999998</v>
      </c>
    </row>
    <row r="14034" spans="1:19" hidden="1" x14ac:dyDescent="0.35">
      <c r="A14034">
        <v>14032</v>
      </c>
      <c r="B14034">
        <v>2037</v>
      </c>
      <c r="C14034">
        <v>3</v>
      </c>
      <c r="D14034">
        <v>2.6753758740000002</v>
      </c>
      <c r="E14034">
        <v>1.407514527</v>
      </c>
      <c r="F14034">
        <v>2.2670784340000001</v>
      </c>
      <c r="G14034">
        <v>55288.780039999998</v>
      </c>
      <c r="H14034">
        <v>0.18983107799999999</v>
      </c>
      <c r="I14034">
        <v>0.156742144</v>
      </c>
      <c r="J14034">
        <v>0.64389011900000004</v>
      </c>
      <c r="K14034">
        <v>0.18002990899999999</v>
      </c>
      <c r="L14034">
        <v>0.23996010800000001</v>
      </c>
      <c r="M14034">
        <v>0.23605451499999999</v>
      </c>
      <c r="N14034">
        <v>6.0411603710000001</v>
      </c>
      <c r="O14034">
        <v>5.3472012949999996</v>
      </c>
      <c r="P14034">
        <v>7.2078960780000001</v>
      </c>
      <c r="Q14034">
        <v>0.34824023900000001</v>
      </c>
      <c r="R14034">
        <v>0.22115169900000001</v>
      </c>
      <c r="S14034">
        <v>0.299963058</v>
      </c>
    </row>
    <row r="14035" spans="1:19" hidden="1" x14ac:dyDescent="0.35">
      <c r="A14035">
        <v>14033</v>
      </c>
      <c r="B14035">
        <v>2037</v>
      </c>
      <c r="C14035">
        <v>3</v>
      </c>
      <c r="D14035">
        <v>2.4055136780000002</v>
      </c>
      <c r="E14035">
        <v>1.2971206639999999</v>
      </c>
      <c r="F14035">
        <v>2.1825730879999998</v>
      </c>
      <c r="G14035">
        <v>53752.975209999997</v>
      </c>
      <c r="H14035">
        <v>0.16791979300000001</v>
      </c>
      <c r="I14035">
        <v>0.12534769000000001</v>
      </c>
      <c r="J14035">
        <v>0.64214830499999997</v>
      </c>
      <c r="K14035">
        <v>0.15095587799999999</v>
      </c>
      <c r="L14035">
        <v>0.24477796199999899</v>
      </c>
      <c r="M14035">
        <v>0.19881611499999999</v>
      </c>
      <c r="N14035">
        <v>5.6206379100000001</v>
      </c>
      <c r="O14035">
        <v>5.2134189500000003</v>
      </c>
      <c r="P14035">
        <v>7.0475611999999996</v>
      </c>
      <c r="Q14035">
        <v>0.19279101300000001</v>
      </c>
      <c r="R14035">
        <v>0.13509575300000001</v>
      </c>
      <c r="S14035">
        <v>0.154896858</v>
      </c>
    </row>
    <row r="14036" spans="1:19" hidden="1" x14ac:dyDescent="0.35">
      <c r="A14036">
        <v>14034</v>
      </c>
      <c r="B14036">
        <v>2037</v>
      </c>
      <c r="C14036">
        <v>3</v>
      </c>
      <c r="D14036">
        <v>2.1669087309999999</v>
      </c>
      <c r="E14036">
        <v>1.1966655589999999</v>
      </c>
      <c r="F14036">
        <v>2.0988670420000002</v>
      </c>
      <c r="G14036">
        <v>52703.872909999998</v>
      </c>
      <c r="H14036">
        <v>0.15414665</v>
      </c>
      <c r="I14036">
        <v>0.100492530999999</v>
      </c>
      <c r="J14036">
        <v>0.62844201300000002</v>
      </c>
      <c r="K14036">
        <v>0.127612592</v>
      </c>
      <c r="L14036">
        <v>0.25662402000000001</v>
      </c>
      <c r="M14036">
        <v>0.16852025900000001</v>
      </c>
      <c r="N14036">
        <v>5.2746015650000002</v>
      </c>
      <c r="O14036">
        <v>5.0633787349999997</v>
      </c>
      <c r="P14036">
        <v>6.9100331879999999</v>
      </c>
      <c r="Q14036">
        <v>3.7729172999999998E-2</v>
      </c>
      <c r="R14036">
        <v>5.2148327000000001E-2</v>
      </c>
      <c r="S14036">
        <v>1.6945315999999998E-2</v>
      </c>
    </row>
    <row r="14037" spans="1:19" hidden="1" x14ac:dyDescent="0.35">
      <c r="A14037">
        <v>14035</v>
      </c>
      <c r="B14037">
        <v>2037</v>
      </c>
      <c r="C14037">
        <v>3</v>
      </c>
      <c r="D14037">
        <v>1.929730776</v>
      </c>
      <c r="E14037">
        <v>1.0976749560000001</v>
      </c>
      <c r="F14037">
        <v>2.0155496529999999</v>
      </c>
      <c r="G14037">
        <v>50987.034910000002</v>
      </c>
      <c r="H14037">
        <v>0.150678917</v>
      </c>
      <c r="I14037">
        <v>8.1934825999999905E-2</v>
      </c>
      <c r="J14037">
        <v>0.60389585700000004</v>
      </c>
      <c r="K14037">
        <v>0.110361292</v>
      </c>
      <c r="L14037">
        <v>0.276864165</v>
      </c>
      <c r="M14037">
        <v>0.14425822099999999</v>
      </c>
      <c r="N14037">
        <v>4.936223568</v>
      </c>
      <c r="O14037">
        <v>4.9061382199999999</v>
      </c>
      <c r="P14037">
        <v>6.7801554230000001</v>
      </c>
      <c r="Q14037" s="7">
        <v>1.88E-5</v>
      </c>
      <c r="R14037">
        <v>8.9046999999999998E-3</v>
      </c>
      <c r="S14037" s="7">
        <v>2.4699999999999998E-7</v>
      </c>
    </row>
    <row r="14038" spans="1:19" hidden="1" x14ac:dyDescent="0.35">
      <c r="A14038">
        <v>14036</v>
      </c>
      <c r="B14038">
        <v>2037</v>
      </c>
      <c r="C14038">
        <v>3</v>
      </c>
      <c r="D14038">
        <v>1.704821878</v>
      </c>
      <c r="E14038">
        <v>1.009708447</v>
      </c>
      <c r="F14038">
        <v>1.9351190890000001</v>
      </c>
      <c r="G14038">
        <v>48722.925719999999</v>
      </c>
      <c r="H14038">
        <v>0.120911243</v>
      </c>
      <c r="I14038">
        <v>5.9867786999999999E-2</v>
      </c>
      <c r="J14038">
        <v>0.57312629299999995</v>
      </c>
      <c r="K14038">
        <v>9.5437743000000005E-2</v>
      </c>
      <c r="L14038">
        <v>0.248284531999999</v>
      </c>
      <c r="M14038">
        <v>0.13268802800000001</v>
      </c>
      <c r="N14038">
        <v>4.6137425729999997</v>
      </c>
      <c r="O14038">
        <v>4.7452735260000001</v>
      </c>
      <c r="P14038">
        <v>6.652386677</v>
      </c>
      <c r="Q14038">
        <v>0</v>
      </c>
      <c r="R14038">
        <v>0</v>
      </c>
      <c r="S14038">
        <v>0</v>
      </c>
    </row>
    <row r="14039" spans="1:19" hidden="1" x14ac:dyDescent="0.35">
      <c r="A14039">
        <v>14037</v>
      </c>
      <c r="B14039">
        <v>2037</v>
      </c>
      <c r="C14039">
        <v>3</v>
      </c>
      <c r="D14039">
        <v>1.4612934630000001</v>
      </c>
      <c r="E14039">
        <v>0.92526980199999997</v>
      </c>
      <c r="F14039">
        <v>1.8621715329999999</v>
      </c>
      <c r="G14039">
        <v>45528.533150000003</v>
      </c>
      <c r="H14039">
        <v>0.101301505</v>
      </c>
      <c r="I14039">
        <v>4.3990129000000003E-2</v>
      </c>
      <c r="J14039">
        <v>0.54290479700000005</v>
      </c>
      <c r="K14039">
        <v>8.4399421000000002E-2</v>
      </c>
      <c r="L14039">
        <v>0.22848717199999999</v>
      </c>
      <c r="M14039">
        <v>0.12534432000000001</v>
      </c>
      <c r="N14039">
        <v>4.2808931169999997</v>
      </c>
      <c r="O14039">
        <v>4.5244668140000002</v>
      </c>
      <c r="P14039">
        <v>6.54891442</v>
      </c>
      <c r="Q14039">
        <v>0</v>
      </c>
      <c r="R14039">
        <v>0</v>
      </c>
      <c r="S14039">
        <v>0</v>
      </c>
    </row>
    <row r="14040" spans="1:19" hidden="1" x14ac:dyDescent="0.35">
      <c r="A14040">
        <v>14038</v>
      </c>
      <c r="B14040">
        <v>2037</v>
      </c>
      <c r="C14040">
        <v>3</v>
      </c>
      <c r="D14040">
        <v>1.2177638049999999</v>
      </c>
      <c r="E14040">
        <v>0.84353006600000002</v>
      </c>
      <c r="F14040">
        <v>1.788928794</v>
      </c>
      <c r="G14040">
        <v>42767.516389999997</v>
      </c>
      <c r="H14040">
        <v>9.0177401000000004E-2</v>
      </c>
      <c r="I14040">
        <v>3.4415112999999997E-2</v>
      </c>
      <c r="J14040">
        <v>0.51572223699999997</v>
      </c>
      <c r="K14040">
        <v>7.6877290000000001E-2</v>
      </c>
      <c r="L14040">
        <v>0.216850129</v>
      </c>
      <c r="M14040">
        <v>0.122179152999999</v>
      </c>
      <c r="N14040">
        <v>3.9403508639999898</v>
      </c>
      <c r="O14040">
        <v>4.2907969789999996</v>
      </c>
      <c r="P14040">
        <v>6.4094393959999998</v>
      </c>
      <c r="Q14040">
        <v>0</v>
      </c>
      <c r="R14040">
        <v>0</v>
      </c>
      <c r="S14040">
        <v>0</v>
      </c>
    </row>
    <row r="14041" spans="1:19" hidden="1" x14ac:dyDescent="0.35">
      <c r="A14041">
        <v>14039</v>
      </c>
      <c r="B14041">
        <v>2037</v>
      </c>
      <c r="C14041">
        <v>3</v>
      </c>
      <c r="D14041">
        <v>1.2227258940000001</v>
      </c>
      <c r="E14041">
        <v>0.88780633799999997</v>
      </c>
      <c r="F14041">
        <v>1.7873788859999999</v>
      </c>
      <c r="G14041">
        <v>40453.822370000002</v>
      </c>
      <c r="H14041">
        <v>7.0610860999999997E-2</v>
      </c>
      <c r="I14041">
        <v>3.5615295999999998E-2</v>
      </c>
      <c r="J14041">
        <v>0.47927054699999999</v>
      </c>
      <c r="K14041">
        <v>7.5438494999999994E-2</v>
      </c>
      <c r="L14041">
        <v>0.18859246299999999</v>
      </c>
      <c r="M14041">
        <v>0.11949971</v>
      </c>
      <c r="N14041">
        <v>3.9360772380000002</v>
      </c>
      <c r="O14041">
        <v>4.189763642</v>
      </c>
      <c r="P14041">
        <v>6.3790868100000004</v>
      </c>
      <c r="Q14041">
        <v>0</v>
      </c>
      <c r="R14041">
        <v>0</v>
      </c>
      <c r="S14041">
        <v>0</v>
      </c>
    </row>
    <row r="14042" spans="1:19" hidden="1" x14ac:dyDescent="0.35">
      <c r="A14042">
        <v>14040</v>
      </c>
      <c r="B14042">
        <v>2037</v>
      </c>
      <c r="C14042">
        <v>3</v>
      </c>
      <c r="D14042">
        <v>1.207180114</v>
      </c>
      <c r="E14042">
        <v>0.92393668200000001</v>
      </c>
      <c r="F14042">
        <v>1.796830819</v>
      </c>
      <c r="G14042">
        <v>38877.393609999999</v>
      </c>
      <c r="H14042">
        <v>6.3526892000000001E-2</v>
      </c>
      <c r="I14042">
        <v>3.8427342000000003E-2</v>
      </c>
      <c r="J14042">
        <v>0.447816292</v>
      </c>
      <c r="K14042">
        <v>7.687687E-2</v>
      </c>
      <c r="L14042">
        <v>0.17072268900000001</v>
      </c>
      <c r="M14042">
        <v>0.119148161999999</v>
      </c>
      <c r="N14042">
        <v>3.8868748989999902</v>
      </c>
      <c r="O14042">
        <v>4.0920520820000004</v>
      </c>
      <c r="P14042">
        <v>6.3784598990000001</v>
      </c>
      <c r="Q14042">
        <v>0</v>
      </c>
      <c r="R14042">
        <v>0</v>
      </c>
      <c r="S14042">
        <v>0</v>
      </c>
    </row>
    <row r="14043" spans="1:19" hidden="1" x14ac:dyDescent="0.35">
      <c r="A14043">
        <v>14041</v>
      </c>
      <c r="B14043">
        <v>2037</v>
      </c>
      <c r="C14043">
        <v>4</v>
      </c>
      <c r="D14043">
        <v>0.49690504544160702</v>
      </c>
      <c r="E14043">
        <v>0.60377612886619303</v>
      </c>
      <c r="F14043">
        <v>1.0550124199225901</v>
      </c>
      <c r="G14043">
        <v>35737.789629712002</v>
      </c>
      <c r="H14043">
        <v>0.31053337452420798</v>
      </c>
      <c r="I14043">
        <v>7.1012336138575702E-2</v>
      </c>
      <c r="J14043">
        <v>0.26687503515180999</v>
      </c>
      <c r="K14043">
        <v>6.9097921782057994E-2</v>
      </c>
      <c r="L14043">
        <v>0.42354930667247698</v>
      </c>
      <c r="M14043">
        <v>0.11926499170737399</v>
      </c>
      <c r="N14043">
        <v>2.1760812326685501</v>
      </c>
      <c r="O14043">
        <v>3.04136164044214</v>
      </c>
      <c r="P14043">
        <v>4.4312100223729303</v>
      </c>
      <c r="Q14043">
        <v>0</v>
      </c>
      <c r="R14043">
        <v>0</v>
      </c>
      <c r="S14043">
        <v>0</v>
      </c>
    </row>
    <row r="14044" spans="1:19" hidden="1" x14ac:dyDescent="0.35">
      <c r="A14044">
        <v>14042</v>
      </c>
      <c r="B14044">
        <v>2037</v>
      </c>
      <c r="C14044">
        <v>4</v>
      </c>
      <c r="D14044">
        <v>0.49178056421369398</v>
      </c>
      <c r="E14044">
        <v>0.60666663324610204</v>
      </c>
      <c r="F14044">
        <v>1.0533955448660799</v>
      </c>
      <c r="G14044">
        <v>35327.979224090799</v>
      </c>
      <c r="H14044">
        <v>0.305409680104332</v>
      </c>
      <c r="I14044">
        <v>6.8741074462156299E-2</v>
      </c>
      <c r="J14044">
        <v>0.26451242256882102</v>
      </c>
      <c r="K14044">
        <v>6.8766819688302297E-2</v>
      </c>
      <c r="L14044">
        <v>0.41504936334282699</v>
      </c>
      <c r="M14044">
        <v>0.11302749804574699</v>
      </c>
      <c r="N14044">
        <v>2.1706065336890901</v>
      </c>
      <c r="O14044">
        <v>3.03818292447531</v>
      </c>
      <c r="P14044">
        <v>4.4179018675324597</v>
      </c>
      <c r="Q14044">
        <v>0</v>
      </c>
      <c r="R14044">
        <v>0</v>
      </c>
      <c r="S14044">
        <v>0</v>
      </c>
    </row>
    <row r="14045" spans="1:19" hidden="1" x14ac:dyDescent="0.35">
      <c r="A14045">
        <v>14043</v>
      </c>
      <c r="B14045">
        <v>2037</v>
      </c>
      <c r="C14045">
        <v>4</v>
      </c>
      <c r="D14045">
        <v>0.48452040343992098</v>
      </c>
      <c r="E14045">
        <v>0.60446028905100602</v>
      </c>
      <c r="F14045">
        <v>1.0465069719012501</v>
      </c>
      <c r="G14045">
        <v>35422.447257284999</v>
      </c>
      <c r="H14045">
        <v>0.306397783766517</v>
      </c>
      <c r="I14045">
        <v>6.7893518452834395E-2</v>
      </c>
      <c r="J14045">
        <v>0.26733052676844299</v>
      </c>
      <c r="K14045">
        <v>6.9180591452913096E-2</v>
      </c>
      <c r="L14045">
        <v>0.40963485605203398</v>
      </c>
      <c r="M14045">
        <v>0.109630140434355</v>
      </c>
      <c r="N14045">
        <v>2.1574543610688099</v>
      </c>
      <c r="O14045">
        <v>3.0181028011432902</v>
      </c>
      <c r="P14045">
        <v>4.3960046446002004</v>
      </c>
      <c r="Q14045">
        <v>0</v>
      </c>
      <c r="R14045">
        <v>0</v>
      </c>
      <c r="S14045">
        <v>0</v>
      </c>
    </row>
    <row r="14046" spans="1:19" hidden="1" x14ac:dyDescent="0.35">
      <c r="A14046">
        <v>14044</v>
      </c>
      <c r="B14046">
        <v>2037</v>
      </c>
      <c r="C14046">
        <v>4</v>
      </c>
      <c r="D14046">
        <v>0.47736041388177503</v>
      </c>
      <c r="E14046">
        <v>0.60226669569872804</v>
      </c>
      <c r="F14046">
        <v>1.0397636639538199</v>
      </c>
      <c r="G14046">
        <v>36601.012017863999</v>
      </c>
      <c r="H14046">
        <v>0.31280610326263197</v>
      </c>
      <c r="I14046">
        <v>6.8367821202404006E-2</v>
      </c>
      <c r="J14046">
        <v>0.27450977946375599</v>
      </c>
      <c r="K14046">
        <v>7.0314671752209595E-2</v>
      </c>
      <c r="L14046">
        <v>0.40770773967028801</v>
      </c>
      <c r="M14046">
        <v>0.109050638015645</v>
      </c>
      <c r="N14046">
        <v>2.1385072817619402</v>
      </c>
      <c r="O14046">
        <v>3.0163928239422702</v>
      </c>
      <c r="P14046">
        <v>4.3656458339335398</v>
      </c>
      <c r="Q14046">
        <v>0</v>
      </c>
      <c r="R14046">
        <v>0</v>
      </c>
      <c r="S14046">
        <v>0</v>
      </c>
    </row>
    <row r="14047" spans="1:19" hidden="1" x14ac:dyDescent="0.35">
      <c r="A14047">
        <v>14045</v>
      </c>
      <c r="B14047">
        <v>2037</v>
      </c>
      <c r="C14047">
        <v>4</v>
      </c>
      <c r="D14047">
        <v>0.491922337208822</v>
      </c>
      <c r="E14047">
        <v>0.62085688932054495</v>
      </c>
      <c r="F14047">
        <v>1.0445887364265101</v>
      </c>
      <c r="G14047">
        <v>39167.318936562202</v>
      </c>
      <c r="H14047">
        <v>0.30616251921394999</v>
      </c>
      <c r="I14047">
        <v>6.8735936889959298E-2</v>
      </c>
      <c r="J14047">
        <v>0.27075285653683001</v>
      </c>
      <c r="K14047">
        <v>6.9011267090000605E-2</v>
      </c>
      <c r="L14047">
        <v>0.39897024137165499</v>
      </c>
      <c r="M14047">
        <v>0.11513313359892</v>
      </c>
      <c r="N14047">
        <v>2.1642251539817998</v>
      </c>
      <c r="O14047">
        <v>3.0685306220552402</v>
      </c>
      <c r="P14047">
        <v>4.3565013729314099</v>
      </c>
      <c r="Q14047">
        <v>0</v>
      </c>
      <c r="R14047">
        <v>1.43126035419352E-3</v>
      </c>
      <c r="S14047" s="7">
        <v>8.7068937888824402E-9</v>
      </c>
    </row>
    <row r="14048" spans="1:19" hidden="1" x14ac:dyDescent="0.35">
      <c r="A14048">
        <v>14046</v>
      </c>
      <c r="B14048">
        <v>2037</v>
      </c>
      <c r="C14048">
        <v>4</v>
      </c>
      <c r="D14048">
        <v>0.500392347808576</v>
      </c>
      <c r="E14048">
        <v>0.63635632944591403</v>
      </c>
      <c r="F14048">
        <v>1.0451790458108099</v>
      </c>
      <c r="G14048">
        <v>43357.346232661199</v>
      </c>
      <c r="H14048">
        <v>0.30315975666010903</v>
      </c>
      <c r="I14048">
        <v>7.0752985386705894E-2</v>
      </c>
      <c r="J14048">
        <v>0.27177019885452902</v>
      </c>
      <c r="K14048">
        <v>6.83897603586235E-2</v>
      </c>
      <c r="L14048">
        <v>0.39307571615641002</v>
      </c>
      <c r="M14048">
        <v>0.12384474178015401</v>
      </c>
      <c r="N14048">
        <v>2.1706779766728599</v>
      </c>
      <c r="O14048">
        <v>3.1015364008686501</v>
      </c>
      <c r="P14048">
        <v>4.3368516344957699</v>
      </c>
      <c r="Q14048">
        <v>3.0065726865742201E-3</v>
      </c>
      <c r="R14048">
        <v>3.2353534289988002E-2</v>
      </c>
      <c r="S14048">
        <v>1.6213635603541001E-4</v>
      </c>
    </row>
    <row r="14049" spans="1:19" hidden="1" x14ac:dyDescent="0.35">
      <c r="A14049">
        <v>14047</v>
      </c>
      <c r="B14049">
        <v>2037</v>
      </c>
      <c r="C14049">
        <v>4</v>
      </c>
      <c r="D14049">
        <v>0.50860830596823403</v>
      </c>
      <c r="E14049">
        <v>0.65189088186478406</v>
      </c>
      <c r="F14049">
        <v>1.04553621482897</v>
      </c>
      <c r="G14049">
        <v>47424.483568109601</v>
      </c>
      <c r="H14049">
        <v>0.30471131062721302</v>
      </c>
      <c r="I14049">
        <v>7.4442030919840099E-2</v>
      </c>
      <c r="J14049">
        <v>0.27699596676383598</v>
      </c>
      <c r="K14049">
        <v>6.8532960965093107E-2</v>
      </c>
      <c r="L14049">
        <v>0.389769504062564</v>
      </c>
      <c r="M14049">
        <v>0.13519440818942</v>
      </c>
      <c r="N14049">
        <v>2.17667488442821</v>
      </c>
      <c r="O14049">
        <v>3.1302445570842798</v>
      </c>
      <c r="P14049">
        <v>4.32439863993595</v>
      </c>
      <c r="Q14049">
        <v>0.154536956031182</v>
      </c>
      <c r="R14049">
        <v>0.166667944600396</v>
      </c>
      <c r="S14049">
        <v>0.12722397351800499</v>
      </c>
    </row>
    <row r="14050" spans="1:19" hidden="1" x14ac:dyDescent="0.35">
      <c r="A14050">
        <v>14048</v>
      </c>
      <c r="B14050">
        <v>2037</v>
      </c>
      <c r="C14050">
        <v>4</v>
      </c>
      <c r="D14050">
        <v>0.51637652915338705</v>
      </c>
      <c r="E14050">
        <v>0.66746523101310795</v>
      </c>
      <c r="F14050">
        <v>1.04930786971001</v>
      </c>
      <c r="G14050">
        <v>50194.935733094302</v>
      </c>
      <c r="H14050">
        <v>0.28786016977870199</v>
      </c>
      <c r="I14050">
        <v>7.9763345876443001E-2</v>
      </c>
      <c r="J14050">
        <v>0.27242518154101197</v>
      </c>
      <c r="K14050">
        <v>8.3505859796176599E-2</v>
      </c>
      <c r="L14050">
        <v>0.37334675203821499</v>
      </c>
      <c r="M14050">
        <v>0.13838233360845301</v>
      </c>
      <c r="N14050">
        <v>2.1881639151212502</v>
      </c>
      <c r="O14050">
        <v>3.1480991096011599</v>
      </c>
      <c r="P14050">
        <v>4.3253919421715104</v>
      </c>
      <c r="Q14050">
        <v>0.31132308440454398</v>
      </c>
      <c r="R14050">
        <v>0.29140576729912998</v>
      </c>
      <c r="S14050">
        <v>0.28474347032853498</v>
      </c>
    </row>
    <row r="14051" spans="1:19" hidden="1" x14ac:dyDescent="0.35">
      <c r="A14051">
        <v>14049</v>
      </c>
      <c r="B14051">
        <v>2037</v>
      </c>
      <c r="C14051">
        <v>4</v>
      </c>
      <c r="D14051">
        <v>0.52522731204274697</v>
      </c>
      <c r="E14051">
        <v>0.68662280033895196</v>
      </c>
      <c r="F14051">
        <v>1.05546987504915</v>
      </c>
      <c r="G14051">
        <v>52544.991475823103</v>
      </c>
      <c r="H14051">
        <v>0.27597161375490498</v>
      </c>
      <c r="I14051">
        <v>8.9429216410338103E-2</v>
      </c>
      <c r="J14051">
        <v>0.272316601706381</v>
      </c>
      <c r="K14051">
        <v>0.103595866787505</v>
      </c>
      <c r="L14051">
        <v>0.35976112108205599</v>
      </c>
      <c r="M14051">
        <v>0.144887978112758</v>
      </c>
      <c r="N14051">
        <v>2.2048934388817099</v>
      </c>
      <c r="O14051">
        <v>3.1818160284185701</v>
      </c>
      <c r="P14051">
        <v>4.3362308222147901</v>
      </c>
      <c r="Q14051">
        <v>0.426586162578037</v>
      </c>
      <c r="R14051">
        <v>0.38945211062092</v>
      </c>
      <c r="S14051">
        <v>0.40521741670215999</v>
      </c>
    </row>
    <row r="14052" spans="1:19" hidden="1" x14ac:dyDescent="0.35">
      <c r="A14052">
        <v>14050</v>
      </c>
      <c r="B14052">
        <v>2037</v>
      </c>
      <c r="C14052">
        <v>4</v>
      </c>
      <c r="D14052">
        <v>0.53398404267250899</v>
      </c>
      <c r="E14052">
        <v>0.70564098202976799</v>
      </c>
      <c r="F14052">
        <v>1.06092274471639</v>
      </c>
      <c r="G14052">
        <v>53885.568617826299</v>
      </c>
      <c r="H14052">
        <v>0.269529345061294</v>
      </c>
      <c r="I14052">
        <v>0.10322671379775999</v>
      </c>
      <c r="J14052">
        <v>0.27605522100520302</v>
      </c>
      <c r="K14052">
        <v>0.12906387970686101</v>
      </c>
      <c r="L14052">
        <v>0.34945867711369</v>
      </c>
      <c r="M14052">
        <v>0.154437410937144</v>
      </c>
      <c r="N14052">
        <v>2.2206197551818598</v>
      </c>
      <c r="O14052">
        <v>3.21387205512025</v>
      </c>
      <c r="P14052">
        <v>4.3484874284968997</v>
      </c>
      <c r="Q14052">
        <v>0.50811212838006603</v>
      </c>
      <c r="R14052">
        <v>0.46498468927171099</v>
      </c>
      <c r="S14052">
        <v>0.495660628668668</v>
      </c>
    </row>
    <row r="14053" spans="1:19" hidden="1" x14ac:dyDescent="0.35">
      <c r="A14053">
        <v>14051</v>
      </c>
      <c r="B14053">
        <v>2037</v>
      </c>
      <c r="C14053">
        <v>4</v>
      </c>
      <c r="D14053">
        <v>0.54665157750321003</v>
      </c>
      <c r="E14053">
        <v>0.72641808439886002</v>
      </c>
      <c r="F14053">
        <v>1.09769627645139</v>
      </c>
      <c r="G14053">
        <v>54579.546658345003</v>
      </c>
      <c r="H14053">
        <v>0.25855676616477902</v>
      </c>
      <c r="I14053">
        <v>0.121210734453903</v>
      </c>
      <c r="J14053">
        <v>0.26837692971736798</v>
      </c>
      <c r="K14053">
        <v>0.138259253640418</v>
      </c>
      <c r="L14053">
        <v>0.346910252560787</v>
      </c>
      <c r="M14053">
        <v>0.162761946088715</v>
      </c>
      <c r="N14053">
        <v>2.2544711219193001</v>
      </c>
      <c r="O14053">
        <v>3.2525910274430498</v>
      </c>
      <c r="P14053">
        <v>4.4367476777540098</v>
      </c>
      <c r="Q14053">
        <v>0.58725507873847704</v>
      </c>
      <c r="R14053">
        <v>0.53922627428424197</v>
      </c>
      <c r="S14053">
        <v>0.58261143563302098</v>
      </c>
    </row>
    <row r="14054" spans="1:19" hidden="1" x14ac:dyDescent="0.35">
      <c r="A14054">
        <v>14052</v>
      </c>
      <c r="B14054">
        <v>2037</v>
      </c>
      <c r="C14054">
        <v>4</v>
      </c>
      <c r="D14054">
        <v>0.56233824676417898</v>
      </c>
      <c r="E14054">
        <v>0.74971904893936303</v>
      </c>
      <c r="F14054">
        <v>1.1356055174275499</v>
      </c>
      <c r="G14054">
        <v>55571.830471982597</v>
      </c>
      <c r="H14054">
        <v>0.25479031337958602</v>
      </c>
      <c r="I14054">
        <v>0.14541095595903</v>
      </c>
      <c r="J14054">
        <v>0.26594340098499097</v>
      </c>
      <c r="K14054">
        <v>0.151752208044382</v>
      </c>
      <c r="L14054">
        <v>0.347447104673552</v>
      </c>
      <c r="M14054">
        <v>0.174604577514309</v>
      </c>
      <c r="N14054">
        <v>2.2973827746861901</v>
      </c>
      <c r="O14054">
        <v>3.30376668443578</v>
      </c>
      <c r="P14054">
        <v>4.5313582732362896</v>
      </c>
      <c r="Q14054">
        <v>0.60434693947348195</v>
      </c>
      <c r="R14054">
        <v>0.55484719143507999</v>
      </c>
      <c r="S14054">
        <v>0.605364323760194</v>
      </c>
    </row>
    <row r="14055" spans="1:19" hidden="1" x14ac:dyDescent="0.35">
      <c r="A14055">
        <v>14053</v>
      </c>
      <c r="B14055">
        <v>2037</v>
      </c>
      <c r="C14055">
        <v>4</v>
      </c>
      <c r="D14055">
        <v>0.57778560631161102</v>
      </c>
      <c r="E14055">
        <v>0.77267582598897899</v>
      </c>
      <c r="F14055">
        <v>1.1731716271825301</v>
      </c>
      <c r="G14055">
        <v>55186.198966352698</v>
      </c>
      <c r="H14055">
        <v>0.25747363709337201</v>
      </c>
      <c r="I14055">
        <v>0.17636669210740599</v>
      </c>
      <c r="J14055">
        <v>0.267717942215282</v>
      </c>
      <c r="K14055">
        <v>0.16980167441310801</v>
      </c>
      <c r="L14055">
        <v>0.35137167521147999</v>
      </c>
      <c r="M14055">
        <v>0.190077699082179</v>
      </c>
      <c r="N14055">
        <v>2.3403398531476101</v>
      </c>
      <c r="O14055">
        <v>3.3512835697580301</v>
      </c>
      <c r="P14055">
        <v>4.6206395483082403</v>
      </c>
      <c r="Q14055">
        <v>0.56281923844335402</v>
      </c>
      <c r="R14055">
        <v>0.51462386584822595</v>
      </c>
      <c r="S14055">
        <v>0.567585094841208</v>
      </c>
    </row>
    <row r="14056" spans="1:19" hidden="1" x14ac:dyDescent="0.35">
      <c r="A14056">
        <v>14054</v>
      </c>
      <c r="B14056">
        <v>2037</v>
      </c>
      <c r="C14056">
        <v>4</v>
      </c>
      <c r="D14056">
        <v>0.59235602164530599</v>
      </c>
      <c r="E14056">
        <v>0.78804648502507202</v>
      </c>
      <c r="F14056">
        <v>1.20468716406651</v>
      </c>
      <c r="G14056">
        <v>56551.176075554402</v>
      </c>
      <c r="H14056">
        <v>0.26281356788760202</v>
      </c>
      <c r="I14056">
        <v>0.18125269377154399</v>
      </c>
      <c r="J14056">
        <v>0.26864150146215698</v>
      </c>
      <c r="K14056">
        <v>0.17131146459468299</v>
      </c>
      <c r="L14056">
        <v>0.36128179438444002</v>
      </c>
      <c r="M14056">
        <v>0.19785434676621</v>
      </c>
      <c r="N14056">
        <v>2.3709324863951098</v>
      </c>
      <c r="O14056">
        <v>3.3869962814603598</v>
      </c>
      <c r="P14056">
        <v>4.69060310463707</v>
      </c>
      <c r="Q14056">
        <v>0.525989409177263</v>
      </c>
      <c r="R14056">
        <v>0.47919534098531602</v>
      </c>
      <c r="S14056">
        <v>0.53435186574680504</v>
      </c>
    </row>
    <row r="14057" spans="1:19" hidden="1" x14ac:dyDescent="0.35">
      <c r="A14057">
        <v>14055</v>
      </c>
      <c r="B14057">
        <v>2037</v>
      </c>
      <c r="C14057">
        <v>4</v>
      </c>
      <c r="D14057">
        <v>0.60836843984061795</v>
      </c>
      <c r="E14057">
        <v>0.80906726770236503</v>
      </c>
      <c r="F14057">
        <v>1.2370226137579099</v>
      </c>
      <c r="G14057">
        <v>55504.075340169104</v>
      </c>
      <c r="H14057">
        <v>0.27666808738925702</v>
      </c>
      <c r="I14057">
        <v>0.19012922502677801</v>
      </c>
      <c r="J14057">
        <v>0.27489395817884599</v>
      </c>
      <c r="K14057">
        <v>0.176217630729298</v>
      </c>
      <c r="L14057">
        <v>0.37642861214311901</v>
      </c>
      <c r="M14057">
        <v>0.20876360626705701</v>
      </c>
      <c r="N14057">
        <v>2.4057115287198099</v>
      </c>
      <c r="O14057">
        <v>3.4036712803991298</v>
      </c>
      <c r="P14057">
        <v>4.7498196983613497</v>
      </c>
      <c r="Q14057">
        <v>0.44598146971865099</v>
      </c>
      <c r="R14057">
        <v>0.40672144553198097</v>
      </c>
      <c r="S14057">
        <v>0.45150408904839601</v>
      </c>
    </row>
    <row r="14058" spans="1:19" hidden="1" x14ac:dyDescent="0.35">
      <c r="A14058">
        <v>14056</v>
      </c>
      <c r="B14058">
        <v>2037</v>
      </c>
      <c r="C14058">
        <v>4</v>
      </c>
      <c r="D14058">
        <v>0.62432489874086505</v>
      </c>
      <c r="E14058">
        <v>0.83018006065036798</v>
      </c>
      <c r="F14058">
        <v>1.26976139096203</v>
      </c>
      <c r="G14058">
        <v>52614.134695214001</v>
      </c>
      <c r="H14058">
        <v>0.29710379597828501</v>
      </c>
      <c r="I14058">
        <v>0.20336699738389999</v>
      </c>
      <c r="J14058">
        <v>0.28601083313792902</v>
      </c>
      <c r="K14058">
        <v>0.18483350913551899</v>
      </c>
      <c r="L14058">
        <v>0.395697833386632</v>
      </c>
      <c r="M14058">
        <v>0.22300642998450701</v>
      </c>
      <c r="N14058">
        <v>2.4475234279817402</v>
      </c>
      <c r="O14058">
        <v>3.4187984916562102</v>
      </c>
      <c r="P14058">
        <v>4.8150671725517196</v>
      </c>
      <c r="Q14058">
        <v>0.31708091363723401</v>
      </c>
      <c r="R14058">
        <v>0.29377601402633902</v>
      </c>
      <c r="S14058">
        <v>0.31327378494123298</v>
      </c>
    </row>
    <row r="14059" spans="1:19" hidden="1" x14ac:dyDescent="0.35">
      <c r="A14059">
        <v>14057</v>
      </c>
      <c r="B14059">
        <v>2037</v>
      </c>
      <c r="C14059">
        <v>4</v>
      </c>
      <c r="D14059">
        <v>0.61570007819588901</v>
      </c>
      <c r="E14059">
        <v>0.80832181546614001</v>
      </c>
      <c r="F14059">
        <v>1.22675926443451</v>
      </c>
      <c r="G14059">
        <v>51657.7664183261</v>
      </c>
      <c r="H14059">
        <v>0.30127021062306297</v>
      </c>
      <c r="I14059">
        <v>0.17682868880121799</v>
      </c>
      <c r="J14059">
        <v>0.28269002603555898</v>
      </c>
      <c r="K14059">
        <v>0.14848391764264801</v>
      </c>
      <c r="L14059">
        <v>0.40209624775449598</v>
      </c>
      <c r="M14059">
        <v>0.197004812998781</v>
      </c>
      <c r="N14059">
        <v>2.4316235210530599</v>
      </c>
      <c r="O14059">
        <v>3.3194697961870498</v>
      </c>
      <c r="P14059">
        <v>4.7114792431365604</v>
      </c>
      <c r="Q14059">
        <v>0.17826723896996899</v>
      </c>
      <c r="R14059">
        <v>0.176701262430835</v>
      </c>
      <c r="S14059">
        <v>0.16282937580635301</v>
      </c>
    </row>
    <row r="14060" spans="1:19" hidden="1" x14ac:dyDescent="0.35">
      <c r="A14060">
        <v>14058</v>
      </c>
      <c r="B14060">
        <v>2037</v>
      </c>
      <c r="C14060">
        <v>4</v>
      </c>
      <c r="D14060">
        <v>0.61053470060651804</v>
      </c>
      <c r="E14060">
        <v>0.78809924831963496</v>
      </c>
      <c r="F14060">
        <v>1.18544446879042</v>
      </c>
      <c r="G14060">
        <v>50287.816073171904</v>
      </c>
      <c r="H14060">
        <v>0.31201939206983298</v>
      </c>
      <c r="I14060">
        <v>0.156138618515233</v>
      </c>
      <c r="J14060">
        <v>0.28429404721208001</v>
      </c>
      <c r="K14060">
        <v>0.11971199967865</v>
      </c>
      <c r="L14060">
        <v>0.41231124337624198</v>
      </c>
      <c r="M14060">
        <v>0.175905830194761</v>
      </c>
      <c r="N14060">
        <v>2.4266178217341299</v>
      </c>
      <c r="O14060">
        <v>3.23822599400467</v>
      </c>
      <c r="P14060">
        <v>4.60214504844184</v>
      </c>
      <c r="Q14060">
        <v>4.0186401900748001E-2</v>
      </c>
      <c r="R14060">
        <v>6.8362935130918803E-2</v>
      </c>
      <c r="S14060">
        <v>2.5527709888985499E-2</v>
      </c>
    </row>
    <row r="14061" spans="1:19" hidden="1" x14ac:dyDescent="0.35">
      <c r="A14061">
        <v>14059</v>
      </c>
      <c r="B14061">
        <v>2037</v>
      </c>
      <c r="C14061">
        <v>4</v>
      </c>
      <c r="D14061">
        <v>0.60556810854040999</v>
      </c>
      <c r="E14061">
        <v>0.768153418274102</v>
      </c>
      <c r="F14061">
        <v>1.14463076515641</v>
      </c>
      <c r="G14061">
        <v>48346.141506080101</v>
      </c>
      <c r="H14061">
        <v>0.32635463683235499</v>
      </c>
      <c r="I14061">
        <v>0.141253432552601</v>
      </c>
      <c r="J14061">
        <v>0.29016000197721997</v>
      </c>
      <c r="K14061">
        <v>9.7625838848617197E-2</v>
      </c>
      <c r="L14061">
        <v>0.42493343394187499</v>
      </c>
      <c r="M14061">
        <v>0.16004280744764299</v>
      </c>
      <c r="N14061">
        <v>2.4219750049525599</v>
      </c>
      <c r="O14061">
        <v>3.1624409604914998</v>
      </c>
      <c r="P14061">
        <v>4.4934864541599104</v>
      </c>
      <c r="Q14061">
        <v>5.1728636853352796E-4</v>
      </c>
      <c r="R14061">
        <v>1.25017412026394E-2</v>
      </c>
      <c r="S14061" s="7">
        <v>7.2145805506565497E-8</v>
      </c>
    </row>
    <row r="14062" spans="1:19" hidden="1" x14ac:dyDescent="0.35">
      <c r="A14062">
        <v>14060</v>
      </c>
      <c r="B14062">
        <v>2037</v>
      </c>
      <c r="C14062">
        <v>4</v>
      </c>
      <c r="D14062">
        <v>0.60135184450665802</v>
      </c>
      <c r="E14062">
        <v>0.75258905879453997</v>
      </c>
      <c r="F14062">
        <v>1.10565291265201</v>
      </c>
      <c r="G14062">
        <v>45967.340530947797</v>
      </c>
      <c r="H14062">
        <v>0.32237763197748398</v>
      </c>
      <c r="I14062">
        <v>0.115533145239181</v>
      </c>
      <c r="J14062">
        <v>0.27977001480621499</v>
      </c>
      <c r="K14062">
        <v>8.2604998202420996E-2</v>
      </c>
      <c r="L14062">
        <v>0.41757669041143802</v>
      </c>
      <c r="M14062">
        <v>0.13905802761262201</v>
      </c>
      <c r="N14062">
        <v>2.4160714383630602</v>
      </c>
      <c r="O14062">
        <v>3.09522862017627</v>
      </c>
      <c r="P14062">
        <v>4.39111283402009</v>
      </c>
      <c r="Q14062">
        <v>0</v>
      </c>
      <c r="R14062" s="7">
        <v>1.39736186823882E-6</v>
      </c>
      <c r="S14062">
        <v>0</v>
      </c>
    </row>
    <row r="14063" spans="1:19" hidden="1" x14ac:dyDescent="0.35">
      <c r="A14063">
        <v>14061</v>
      </c>
      <c r="B14063">
        <v>2037</v>
      </c>
      <c r="C14063">
        <v>4</v>
      </c>
      <c r="D14063">
        <v>0.59697019959783904</v>
      </c>
      <c r="E14063">
        <v>0.73714205726265103</v>
      </c>
      <c r="F14063">
        <v>1.0694709025001601</v>
      </c>
      <c r="G14063">
        <v>43039.746324120999</v>
      </c>
      <c r="H14063">
        <v>0.32405065922480297</v>
      </c>
      <c r="I14063">
        <v>9.60029210144627E-2</v>
      </c>
      <c r="J14063">
        <v>0.27298114599107498</v>
      </c>
      <c r="K14063">
        <v>7.1084139076924097E-2</v>
      </c>
      <c r="L14063">
        <v>0.41287022808606699</v>
      </c>
      <c r="M14063">
        <v>0.12360766483339899</v>
      </c>
      <c r="N14063">
        <v>2.4093970735119599</v>
      </c>
      <c r="O14063">
        <v>3.0469438560983901</v>
      </c>
      <c r="P14063">
        <v>4.2991340816358896</v>
      </c>
      <c r="Q14063">
        <v>0</v>
      </c>
      <c r="R14063">
        <v>0</v>
      </c>
      <c r="S14063">
        <v>0</v>
      </c>
    </row>
    <row r="14064" spans="1:19" hidden="1" x14ac:dyDescent="0.35">
      <c r="A14064">
        <v>14062</v>
      </c>
      <c r="B14064">
        <v>2037</v>
      </c>
      <c r="C14064">
        <v>4</v>
      </c>
      <c r="D14064">
        <v>0.592690361246619</v>
      </c>
      <c r="E14064">
        <v>0.72172865119754404</v>
      </c>
      <c r="F14064">
        <v>1.0334880689206001</v>
      </c>
      <c r="G14064">
        <v>40501.035059611102</v>
      </c>
      <c r="H14064">
        <v>0.32861175646426599</v>
      </c>
      <c r="I14064">
        <v>8.2805708653245005E-2</v>
      </c>
      <c r="J14064">
        <v>0.26971451605504299</v>
      </c>
      <c r="K14064">
        <v>6.2945863945529104E-2</v>
      </c>
      <c r="L14064">
        <v>0.40949678750933499</v>
      </c>
      <c r="M14064">
        <v>0.113627836935125</v>
      </c>
      <c r="N14064">
        <v>2.4035779291444199</v>
      </c>
      <c r="O14064">
        <v>2.9867839951301001</v>
      </c>
      <c r="P14064">
        <v>4.2094249511959596</v>
      </c>
      <c r="Q14064">
        <v>0</v>
      </c>
      <c r="R14064">
        <v>0</v>
      </c>
      <c r="S14064">
        <v>0</v>
      </c>
    </row>
    <row r="14065" spans="1:19" hidden="1" x14ac:dyDescent="0.35">
      <c r="A14065">
        <v>14063</v>
      </c>
      <c r="B14065">
        <v>2037</v>
      </c>
      <c r="C14065">
        <v>4</v>
      </c>
      <c r="D14065">
        <v>0.58302885752637701</v>
      </c>
      <c r="E14065">
        <v>0.75526243313261998</v>
      </c>
      <c r="F14065">
        <v>1.0431690938734199</v>
      </c>
      <c r="G14065">
        <v>37650.631437761796</v>
      </c>
      <c r="H14065">
        <v>0.32871830553317399</v>
      </c>
      <c r="I14065">
        <v>7.8549575673582103E-2</v>
      </c>
      <c r="J14065">
        <v>0.25979179071805503</v>
      </c>
      <c r="K14065">
        <v>6.2616997369744604E-2</v>
      </c>
      <c r="L14065">
        <v>0.397927948457311</v>
      </c>
      <c r="M14065">
        <v>0.10781552707349901</v>
      </c>
      <c r="N14065">
        <v>2.3823151023952902</v>
      </c>
      <c r="O14065">
        <v>3.04594830079653</v>
      </c>
      <c r="P14065">
        <v>4.2191022406730099</v>
      </c>
      <c r="Q14065">
        <v>0</v>
      </c>
      <c r="R14065">
        <v>0</v>
      </c>
      <c r="S14065">
        <v>0</v>
      </c>
    </row>
    <row r="14066" spans="1:19" hidden="1" x14ac:dyDescent="0.35">
      <c r="A14066">
        <v>14064</v>
      </c>
      <c r="B14066">
        <v>2037</v>
      </c>
      <c r="C14066">
        <v>4</v>
      </c>
      <c r="D14066">
        <v>0.57330115767355905</v>
      </c>
      <c r="E14066">
        <v>0.78762356003178302</v>
      </c>
      <c r="F14066">
        <v>1.0551534330107</v>
      </c>
      <c r="G14066">
        <v>36207.7399720131</v>
      </c>
      <c r="H14066">
        <v>0.331931949693969</v>
      </c>
      <c r="I14066">
        <v>7.6808225730743196E-2</v>
      </c>
      <c r="J14066">
        <v>0.25390612004159502</v>
      </c>
      <c r="K14066">
        <v>6.3427127004831996E-2</v>
      </c>
      <c r="L14066">
        <v>0.38775944919058097</v>
      </c>
      <c r="M14066">
        <v>0.10520833546291899</v>
      </c>
      <c r="N14066">
        <v>2.36051163377818</v>
      </c>
      <c r="O14066">
        <v>3.0957953120392601</v>
      </c>
      <c r="P14066">
        <v>4.2433806026696699</v>
      </c>
      <c r="Q14066">
        <v>0</v>
      </c>
      <c r="R14066">
        <v>0</v>
      </c>
      <c r="S14066">
        <v>0</v>
      </c>
    </row>
    <row r="14067" spans="1:19" hidden="1" x14ac:dyDescent="0.35">
      <c r="A14067">
        <v>14065</v>
      </c>
      <c r="B14067">
        <v>2037</v>
      </c>
      <c r="C14067">
        <v>4</v>
      </c>
      <c r="D14067">
        <v>1.1436327388221901</v>
      </c>
      <c r="E14067">
        <v>3.8641841929322198</v>
      </c>
      <c r="F14067">
        <v>1.8433881398951</v>
      </c>
      <c r="G14067">
        <v>35597.304581116499</v>
      </c>
      <c r="H14067">
        <v>0.45524390948952498</v>
      </c>
      <c r="I14067">
        <v>8.2140707167130705E-2</v>
      </c>
      <c r="J14067">
        <v>0.55575119301177001</v>
      </c>
      <c r="K14067">
        <v>0.134523685195714</v>
      </c>
      <c r="L14067">
        <v>0.23943384558130801</v>
      </c>
      <c r="M14067">
        <v>7.1030054620609004E-2</v>
      </c>
      <c r="N14067">
        <v>5.5584240340421696</v>
      </c>
      <c r="O14067">
        <v>7.2150686760231597</v>
      </c>
      <c r="P14067">
        <v>6.3745097315350998</v>
      </c>
      <c r="Q14067">
        <v>0</v>
      </c>
      <c r="R14067">
        <v>0</v>
      </c>
      <c r="S14067">
        <v>0</v>
      </c>
    </row>
    <row r="14068" spans="1:19" hidden="1" x14ac:dyDescent="0.35">
      <c r="A14068">
        <v>14066</v>
      </c>
      <c r="B14068">
        <v>2037</v>
      </c>
      <c r="C14068">
        <v>4</v>
      </c>
      <c r="D14068">
        <v>1.12519479935749</v>
      </c>
      <c r="E14068">
        <v>4.1060053163529799</v>
      </c>
      <c r="F14068">
        <v>1.84255492766524</v>
      </c>
      <c r="G14068">
        <v>35240.610364538501</v>
      </c>
      <c r="H14068">
        <v>0.458862870984449</v>
      </c>
      <c r="I14068">
        <v>8.0262933487792398E-2</v>
      </c>
      <c r="J14068">
        <v>0.57371014166821999</v>
      </c>
      <c r="K14068">
        <v>0.13807816503600201</v>
      </c>
      <c r="L14068">
        <v>0.22037788299709299</v>
      </c>
      <c r="M14068">
        <v>6.6834292111042901E-2</v>
      </c>
      <c r="N14068">
        <v>5.5075244164516404</v>
      </c>
      <c r="O14068">
        <v>7.6813421196697202</v>
      </c>
      <c r="P14068">
        <v>6.3917049825657397</v>
      </c>
      <c r="Q14068">
        <v>0</v>
      </c>
      <c r="R14068">
        <v>0</v>
      </c>
      <c r="S14068">
        <v>0</v>
      </c>
    </row>
    <row r="14069" spans="1:19" hidden="1" x14ac:dyDescent="0.35">
      <c r="A14069">
        <v>14067</v>
      </c>
      <c r="B14069">
        <v>2037</v>
      </c>
      <c r="C14069">
        <v>4</v>
      </c>
      <c r="D14069">
        <v>1.1015739074378701</v>
      </c>
      <c r="E14069">
        <v>4.3052479502983996</v>
      </c>
      <c r="F14069">
        <v>1.83161952766973</v>
      </c>
      <c r="G14069">
        <v>35521.631257535097</v>
      </c>
      <c r="H14069">
        <v>0.46582786919663399</v>
      </c>
      <c r="I14069">
        <v>7.9791822631303896E-2</v>
      </c>
      <c r="J14069">
        <v>0.59087461032076205</v>
      </c>
      <c r="K14069">
        <v>0.143383936721976</v>
      </c>
      <c r="L14069">
        <v>0.20681103760175101</v>
      </c>
      <c r="M14069">
        <v>6.4297552645827802E-2</v>
      </c>
      <c r="N14069">
        <v>5.4478717831788099</v>
      </c>
      <c r="O14069">
        <v>8.1187693378292405</v>
      </c>
      <c r="P14069">
        <v>6.3890829173141404</v>
      </c>
      <c r="Q14069">
        <v>0</v>
      </c>
      <c r="R14069">
        <v>0</v>
      </c>
      <c r="S14069">
        <v>0</v>
      </c>
    </row>
    <row r="14070" spans="1:19" hidden="1" x14ac:dyDescent="0.35">
      <c r="A14070">
        <v>14068</v>
      </c>
      <c r="B14070">
        <v>2037</v>
      </c>
      <c r="C14070">
        <v>4</v>
      </c>
      <c r="D14070">
        <v>1.0777384376164401</v>
      </c>
      <c r="E14070">
        <v>4.5044918055538297</v>
      </c>
      <c r="F14070">
        <v>1.8201007464754899</v>
      </c>
      <c r="G14070">
        <v>36764.610938614598</v>
      </c>
      <c r="H14070">
        <v>0.47635044140618399</v>
      </c>
      <c r="I14070">
        <v>8.0675454044293896E-2</v>
      </c>
      <c r="J14070">
        <v>0.59982449060250898</v>
      </c>
      <c r="K14070">
        <v>0.150248878693616</v>
      </c>
      <c r="L14070">
        <v>0.20169544209696699</v>
      </c>
      <c r="M14070">
        <v>6.3279341264684194E-2</v>
      </c>
      <c r="N14070">
        <v>5.3802892063845098</v>
      </c>
      <c r="O14070">
        <v>8.5171352324150398</v>
      </c>
      <c r="P14070">
        <v>6.3747351367063096</v>
      </c>
      <c r="Q14070">
        <v>0</v>
      </c>
      <c r="R14070">
        <v>0</v>
      </c>
      <c r="S14070">
        <v>0</v>
      </c>
    </row>
    <row r="14071" spans="1:19" hidden="1" x14ac:dyDescent="0.35">
      <c r="A14071">
        <v>14069</v>
      </c>
      <c r="B14071">
        <v>2037</v>
      </c>
      <c r="C14071">
        <v>4</v>
      </c>
      <c r="D14071">
        <v>1.1147149753886501</v>
      </c>
      <c r="E14071">
        <v>4.5162049411547498</v>
      </c>
      <c r="F14071">
        <v>1.8936933587173801</v>
      </c>
      <c r="G14071">
        <v>40053.7434687001</v>
      </c>
      <c r="H14071">
        <v>0.47627209843833401</v>
      </c>
      <c r="I14071">
        <v>8.31310355451928E-2</v>
      </c>
      <c r="J14071">
        <v>0.59973013262317099</v>
      </c>
      <c r="K14071">
        <v>0.151725745391108</v>
      </c>
      <c r="L14071">
        <v>0.19440168205651301</v>
      </c>
      <c r="M14071">
        <v>6.5115795637428198E-2</v>
      </c>
      <c r="N14071">
        <v>5.4200180889951302</v>
      </c>
      <c r="O14071">
        <v>8.9128091366580708</v>
      </c>
      <c r="P14071">
        <v>6.5323196124537599</v>
      </c>
      <c r="Q14071">
        <v>0</v>
      </c>
      <c r="R14071">
        <v>3.44701950574025E-3</v>
      </c>
      <c r="S14071">
        <v>0</v>
      </c>
    </row>
    <row r="14072" spans="1:19" hidden="1" x14ac:dyDescent="0.35">
      <c r="A14072">
        <v>14070</v>
      </c>
      <c r="B14072">
        <v>2037</v>
      </c>
      <c r="C14072">
        <v>4</v>
      </c>
      <c r="D14072">
        <v>1.1403430384895601</v>
      </c>
      <c r="E14072">
        <v>4.5245321377759602</v>
      </c>
      <c r="F14072">
        <v>1.9469319034074599</v>
      </c>
      <c r="G14072">
        <v>44874.6764585696</v>
      </c>
      <c r="H14072">
        <v>0.47925271495029698</v>
      </c>
      <c r="I14072">
        <v>8.7762567934126803E-2</v>
      </c>
      <c r="J14072">
        <v>0.593769252906029</v>
      </c>
      <c r="K14072">
        <v>0.15508430373544299</v>
      </c>
      <c r="L14072">
        <v>0.193358144021191</v>
      </c>
      <c r="M14072">
        <v>6.8816591173129299E-2</v>
      </c>
      <c r="N14072">
        <v>5.4222647026899997</v>
      </c>
      <c r="O14072">
        <v>9.3148452374804602</v>
      </c>
      <c r="P14072">
        <v>6.6261207792427896</v>
      </c>
      <c r="Q14072">
        <v>9.50727838895714E-3</v>
      </c>
      <c r="R14072">
        <v>3.54259345287272E-2</v>
      </c>
      <c r="S14072">
        <v>1.8320542750444699E-3</v>
      </c>
    </row>
    <row r="14073" spans="1:19" hidden="1" x14ac:dyDescent="0.35">
      <c r="A14073">
        <v>14071</v>
      </c>
      <c r="B14073">
        <v>2037</v>
      </c>
      <c r="C14073">
        <v>4</v>
      </c>
      <c r="D14073">
        <v>1.1659072584244501</v>
      </c>
      <c r="E14073">
        <v>4.5337202060649</v>
      </c>
      <c r="F14073">
        <v>1.9999076917776299</v>
      </c>
      <c r="G14073">
        <v>49067.838812367103</v>
      </c>
      <c r="H14073">
        <v>0.48381524046774099</v>
      </c>
      <c r="I14073">
        <v>9.4635834103296498E-2</v>
      </c>
      <c r="J14073">
        <v>0.58727768684666504</v>
      </c>
      <c r="K14073">
        <v>0.16029501479726899</v>
      </c>
      <c r="L14073">
        <v>0.199084849921115</v>
      </c>
      <c r="M14073">
        <v>7.4382415917251102E-2</v>
      </c>
      <c r="N14073">
        <v>5.4238832352878497</v>
      </c>
      <c r="O14073">
        <v>9.7263783612968204</v>
      </c>
      <c r="P14073">
        <v>6.7222551841248999</v>
      </c>
      <c r="Q14073">
        <v>0.14376026155289201</v>
      </c>
      <c r="R14073">
        <v>0.13745202612153701</v>
      </c>
      <c r="S14073">
        <v>0.115663975986368</v>
      </c>
    </row>
    <row r="14074" spans="1:19" hidden="1" x14ac:dyDescent="0.35">
      <c r="A14074">
        <v>14072</v>
      </c>
      <c r="B14074">
        <v>2037</v>
      </c>
      <c r="C14074">
        <v>4</v>
      </c>
      <c r="D14074">
        <v>1.18994679593347</v>
      </c>
      <c r="E14074">
        <v>4.4985422189712301</v>
      </c>
      <c r="F14074">
        <v>2.0604997502951199</v>
      </c>
      <c r="G14074">
        <v>51923.681258719102</v>
      </c>
      <c r="H14074">
        <v>0.47853240334177399</v>
      </c>
      <c r="I14074">
        <v>0.103452288841622</v>
      </c>
      <c r="J14074">
        <v>0.59262066093329402</v>
      </c>
      <c r="K14074">
        <v>0.186708415557642</v>
      </c>
      <c r="L14074">
        <v>0.19288913292123699</v>
      </c>
      <c r="M14074">
        <v>8.1088777492469594E-2</v>
      </c>
      <c r="N14074">
        <v>5.4305296039893802</v>
      </c>
      <c r="O14074">
        <v>10.1116827467535</v>
      </c>
      <c r="P14074">
        <v>6.8447928721254101</v>
      </c>
      <c r="Q14074">
        <v>0.26632763399283699</v>
      </c>
      <c r="R14074">
        <v>0.21906055075783701</v>
      </c>
      <c r="S14074">
        <v>0.23974768085869599</v>
      </c>
    </row>
    <row r="14075" spans="1:19" hidden="1" x14ac:dyDescent="0.35">
      <c r="A14075">
        <v>14073</v>
      </c>
      <c r="B14075">
        <v>2037</v>
      </c>
      <c r="C14075">
        <v>4</v>
      </c>
      <c r="D14075">
        <v>1.2172079959236</v>
      </c>
      <c r="E14075">
        <v>4.5630194292505202</v>
      </c>
      <c r="F14075">
        <v>2.1248951125083599</v>
      </c>
      <c r="G14075">
        <v>53826.646191229898</v>
      </c>
      <c r="H14075">
        <v>0.47558577516914102</v>
      </c>
      <c r="I14075">
        <v>0.115974655446538</v>
      </c>
      <c r="J14075">
        <v>0.59636584716002805</v>
      </c>
      <c r="K14075">
        <v>0.220145152231224</v>
      </c>
      <c r="L14075">
        <v>0.19272816626652101</v>
      </c>
      <c r="M14075">
        <v>9.1433767479768294E-2</v>
      </c>
      <c r="N14075">
        <v>5.4459262392372496</v>
      </c>
      <c r="O14075">
        <v>10.6655470033214</v>
      </c>
      <c r="P14075">
        <v>6.9915736677936398</v>
      </c>
      <c r="Q14075">
        <v>0.35839003593055602</v>
      </c>
      <c r="R14075">
        <v>0.29076103440588702</v>
      </c>
      <c r="S14075">
        <v>0.34443560439618798</v>
      </c>
    </row>
    <row r="14076" spans="1:19" hidden="1" x14ac:dyDescent="0.35">
      <c r="A14076">
        <v>14074</v>
      </c>
      <c r="B14076">
        <v>2037</v>
      </c>
      <c r="C14076">
        <v>4</v>
      </c>
      <c r="D14076">
        <v>1.2446313646295499</v>
      </c>
      <c r="E14076">
        <v>4.6380758047845996</v>
      </c>
      <c r="F14076">
        <v>2.1896757145439598</v>
      </c>
      <c r="G14076">
        <v>54743.809468940002</v>
      </c>
      <c r="H14076">
        <v>0.46965742351093798</v>
      </c>
      <c r="I14076">
        <v>0.13210673744580501</v>
      </c>
      <c r="J14076">
        <v>0.60071724805781301</v>
      </c>
      <c r="K14076">
        <v>0.25980811826726302</v>
      </c>
      <c r="L14076">
        <v>0.19981360248595001</v>
      </c>
      <c r="M14076">
        <v>0.105524313617552</v>
      </c>
      <c r="N14076">
        <v>5.4640170994063997</v>
      </c>
      <c r="O14076">
        <v>11.233924071945401</v>
      </c>
      <c r="P14076">
        <v>7.1263452798259896</v>
      </c>
      <c r="Q14076">
        <v>0.42288318059516</v>
      </c>
      <c r="R14076">
        <v>0.350399667769699</v>
      </c>
      <c r="S14076">
        <v>0.42926214734243701</v>
      </c>
    </row>
    <row r="14077" spans="1:19" hidden="1" x14ac:dyDescent="0.35">
      <c r="A14077">
        <v>14075</v>
      </c>
      <c r="B14077">
        <v>2037</v>
      </c>
      <c r="C14077">
        <v>4</v>
      </c>
      <c r="D14077">
        <v>1.24917838101566</v>
      </c>
      <c r="E14077">
        <v>4.9454464274652397</v>
      </c>
      <c r="F14077">
        <v>2.2688213848535099</v>
      </c>
      <c r="G14077">
        <v>55095.853733347001</v>
      </c>
      <c r="H14077">
        <v>0.46182951163314401</v>
      </c>
      <c r="I14077">
        <v>0.141434580383205</v>
      </c>
      <c r="J14077">
        <v>0.60312284404682603</v>
      </c>
      <c r="K14077">
        <v>0.274364567920518</v>
      </c>
      <c r="L14077">
        <v>0.198108779460343</v>
      </c>
      <c r="M14077">
        <v>0.11603135490114699</v>
      </c>
      <c r="N14077">
        <v>5.4550847265630296</v>
      </c>
      <c r="O14077">
        <v>11.385925617296</v>
      </c>
      <c r="P14077">
        <v>7.3112841892656499</v>
      </c>
      <c r="Q14077">
        <v>0.48744442574484798</v>
      </c>
      <c r="R14077">
        <v>0.41025936670816299</v>
      </c>
      <c r="S14077">
        <v>0.51238101725097596</v>
      </c>
    </row>
    <row r="14078" spans="1:19" hidden="1" x14ac:dyDescent="0.35">
      <c r="A14078">
        <v>14076</v>
      </c>
      <c r="B14078">
        <v>2037</v>
      </c>
      <c r="C14078">
        <v>4</v>
      </c>
      <c r="D14078">
        <v>1.26013657365128</v>
      </c>
      <c r="E14078">
        <v>5.2584564341521203</v>
      </c>
      <c r="F14078">
        <v>2.3564975479514598</v>
      </c>
      <c r="G14078">
        <v>55699.325400913898</v>
      </c>
      <c r="H14078">
        <v>0.45722248342532801</v>
      </c>
      <c r="I14078">
        <v>0.15452767485341901</v>
      </c>
      <c r="J14078">
        <v>0.60507568253387001</v>
      </c>
      <c r="K14078">
        <v>0.29456976446461902</v>
      </c>
      <c r="L14078">
        <v>0.205890918787103</v>
      </c>
      <c r="M14078">
        <v>0.13015730680256399</v>
      </c>
      <c r="N14078">
        <v>5.4550604615204596</v>
      </c>
      <c r="O14078">
        <v>11.579201632034501</v>
      </c>
      <c r="P14078">
        <v>7.5309399895350699</v>
      </c>
      <c r="Q14078">
        <v>0.50099305916707904</v>
      </c>
      <c r="R14078">
        <v>0.42343449058916299</v>
      </c>
      <c r="S14078">
        <v>0.53359877706134196</v>
      </c>
    </row>
    <row r="14079" spans="1:19" hidden="1" x14ac:dyDescent="0.35">
      <c r="A14079">
        <v>14077</v>
      </c>
      <c r="B14079">
        <v>2037</v>
      </c>
      <c r="C14079">
        <v>4</v>
      </c>
      <c r="D14079">
        <v>1.2709078222255801</v>
      </c>
      <c r="E14079">
        <v>5.5679118610270901</v>
      </c>
      <c r="F14079">
        <v>2.4432606742263601</v>
      </c>
      <c r="G14079">
        <v>56073.731692257999</v>
      </c>
      <c r="H14079">
        <v>0.45443745735628099</v>
      </c>
      <c r="I14079">
        <v>0.17164955901356399</v>
      </c>
      <c r="J14079">
        <v>0.60471440406836197</v>
      </c>
      <c r="K14079">
        <v>0.32002496024761101</v>
      </c>
      <c r="L14079">
        <v>0.22321319853983701</v>
      </c>
      <c r="M14079">
        <v>0.148356033389661</v>
      </c>
      <c r="N14079">
        <v>5.4543194755556401</v>
      </c>
      <c r="O14079">
        <v>11.7681327804048</v>
      </c>
      <c r="P14079">
        <v>7.7515233520911702</v>
      </c>
      <c r="Q14079">
        <v>0.46591874918376303</v>
      </c>
      <c r="R14079">
        <v>0.39167299946619</v>
      </c>
      <c r="S14079">
        <v>0.49585817791926701</v>
      </c>
    </row>
    <row r="14080" spans="1:19" hidden="1" x14ac:dyDescent="0.35">
      <c r="A14080">
        <v>14078</v>
      </c>
      <c r="B14080">
        <v>2037</v>
      </c>
      <c r="C14080">
        <v>4</v>
      </c>
      <c r="D14080">
        <v>1.2778937773676899</v>
      </c>
      <c r="E14080">
        <v>5.7294031385025699</v>
      </c>
      <c r="F14080">
        <v>2.5173113868862602</v>
      </c>
      <c r="G14080">
        <v>57101.691674310197</v>
      </c>
      <c r="H14080">
        <v>0.467996409184393</v>
      </c>
      <c r="I14080">
        <v>0.17320856158634801</v>
      </c>
      <c r="J14080">
        <v>0.59998891940057397</v>
      </c>
      <c r="K14080">
        <v>0.31698374287613701</v>
      </c>
      <c r="L14080">
        <v>0.23309247099444699</v>
      </c>
      <c r="M14080">
        <v>0.15180880258242599</v>
      </c>
      <c r="N14080">
        <v>5.4295477789748103</v>
      </c>
      <c r="O14080">
        <v>11.764809732911299</v>
      </c>
      <c r="P14080">
        <v>7.9242432900352702</v>
      </c>
      <c r="Q14080">
        <v>0.43577694294368602</v>
      </c>
      <c r="R14080">
        <v>0.36390853618819102</v>
      </c>
      <c r="S14080">
        <v>0.462858668659413</v>
      </c>
    </row>
    <row r="14081" spans="1:19" hidden="1" x14ac:dyDescent="0.35">
      <c r="A14081">
        <v>14079</v>
      </c>
      <c r="B14081">
        <v>2037</v>
      </c>
      <c r="C14081">
        <v>4</v>
      </c>
      <c r="D14081">
        <v>1.2892813654744599</v>
      </c>
      <c r="E14081">
        <v>5.8144045188663096</v>
      </c>
      <c r="F14081">
        <v>2.6012162399912202</v>
      </c>
      <c r="G14081">
        <v>55821.7206083212</v>
      </c>
      <c r="H14081">
        <v>0.48689860970145199</v>
      </c>
      <c r="I14081">
        <v>0.178234266859532</v>
      </c>
      <c r="J14081">
        <v>0.59627459343647704</v>
      </c>
      <c r="K14081">
        <v>0.31770987660496902</v>
      </c>
      <c r="L14081">
        <v>0.25359477918971801</v>
      </c>
      <c r="M14081">
        <v>0.15753064181705401</v>
      </c>
      <c r="N14081">
        <v>5.4124514960227703</v>
      </c>
      <c r="O14081">
        <v>11.5584201623934</v>
      </c>
      <c r="P14081">
        <v>8.0971183932137301</v>
      </c>
      <c r="Q14081">
        <v>0.37045316873365097</v>
      </c>
      <c r="R14081">
        <v>0.308623888366997</v>
      </c>
      <c r="S14081">
        <v>0.388879996981568</v>
      </c>
    </row>
    <row r="14082" spans="1:19" hidden="1" x14ac:dyDescent="0.35">
      <c r="A14082">
        <v>14080</v>
      </c>
      <c r="B14082">
        <v>2037</v>
      </c>
      <c r="C14082">
        <v>4</v>
      </c>
      <c r="D14082">
        <v>1.3006959624212899</v>
      </c>
      <c r="E14082">
        <v>5.8808369336300599</v>
      </c>
      <c r="F14082">
        <v>2.6849236306261699</v>
      </c>
      <c r="G14082">
        <v>53805.199577424697</v>
      </c>
      <c r="H14082">
        <v>0.50691611656086799</v>
      </c>
      <c r="I14082">
        <v>0.18681692245380599</v>
      </c>
      <c r="J14082">
        <v>0.59193851905350403</v>
      </c>
      <c r="K14082">
        <v>0.32128823068568402</v>
      </c>
      <c r="L14082">
        <v>0.28233336421869898</v>
      </c>
      <c r="M14082">
        <v>0.165399549686124</v>
      </c>
      <c r="N14082">
        <v>5.4039808718669704</v>
      </c>
      <c r="O14082">
        <v>11.3679031677104</v>
      </c>
      <c r="P14082">
        <v>8.2861040692228691</v>
      </c>
      <c r="Q14082">
        <v>0.26520058554659398</v>
      </c>
      <c r="R14082">
        <v>0.223602538130969</v>
      </c>
      <c r="S14082">
        <v>0.26823188889073901</v>
      </c>
    </row>
    <row r="14083" spans="1:19" hidden="1" x14ac:dyDescent="0.35">
      <c r="A14083">
        <v>14081</v>
      </c>
      <c r="B14083">
        <v>2037</v>
      </c>
      <c r="C14083">
        <v>4</v>
      </c>
      <c r="D14083">
        <v>1.2449392646753299</v>
      </c>
      <c r="E14083">
        <v>5.61928965769828</v>
      </c>
      <c r="F14083">
        <v>2.5758890114633202</v>
      </c>
      <c r="G14083">
        <v>52373.850832009601</v>
      </c>
      <c r="H14083">
        <v>0.52153667138677995</v>
      </c>
      <c r="I14083">
        <v>0.17091424529799601</v>
      </c>
      <c r="J14083">
        <v>0.59260420348982001</v>
      </c>
      <c r="K14083">
        <v>0.28149642465743802</v>
      </c>
      <c r="L14083">
        <v>0.291949908901875</v>
      </c>
      <c r="M14083">
        <v>0.13981616676153499</v>
      </c>
      <c r="N14083">
        <v>5.2884354859181499</v>
      </c>
      <c r="O14083">
        <v>10.822946349741899</v>
      </c>
      <c r="P14083">
        <v>8.0555017909390205</v>
      </c>
      <c r="Q14083">
        <v>0.15536734681779299</v>
      </c>
      <c r="R14083">
        <v>0.138635882069471</v>
      </c>
      <c r="S14083">
        <v>0.13803143185848199</v>
      </c>
    </row>
    <row r="14084" spans="1:19" hidden="1" x14ac:dyDescent="0.35">
      <c r="A14084">
        <v>14082</v>
      </c>
      <c r="B14084">
        <v>2037</v>
      </c>
      <c r="C14084">
        <v>4</v>
      </c>
      <c r="D14084">
        <v>1.1996633101276899</v>
      </c>
      <c r="E14084">
        <v>5.3503925356939597</v>
      </c>
      <c r="F14084">
        <v>2.4866107319165098</v>
      </c>
      <c r="G14084">
        <v>51129.052303171396</v>
      </c>
      <c r="H14084">
        <v>0.536268400090117</v>
      </c>
      <c r="I14084">
        <v>0.15897608503588301</v>
      </c>
      <c r="J14084">
        <v>0.59492823209069601</v>
      </c>
      <c r="K14084">
        <v>0.2456851068058</v>
      </c>
      <c r="L14084">
        <v>0.30714208014497302</v>
      </c>
      <c r="M14084">
        <v>0.120850866951092</v>
      </c>
      <c r="N14084">
        <v>5.20393418679806</v>
      </c>
      <c r="O14084">
        <v>10.2362384057227</v>
      </c>
      <c r="P14084">
        <v>7.87571919142027</v>
      </c>
      <c r="Q14084">
        <v>3.1042203343623599E-2</v>
      </c>
      <c r="R14084">
        <v>5.46949655801292E-2</v>
      </c>
      <c r="S14084">
        <v>2.2541621464717498E-2</v>
      </c>
    </row>
    <row r="14085" spans="1:19" hidden="1" x14ac:dyDescent="0.35">
      <c r="A14085">
        <v>14083</v>
      </c>
      <c r="B14085">
        <v>2037</v>
      </c>
      <c r="C14085">
        <v>4</v>
      </c>
      <c r="D14085">
        <v>1.1544937610247901</v>
      </c>
      <c r="E14085">
        <v>5.0824862334211396</v>
      </c>
      <c r="F14085">
        <v>2.39778578242576</v>
      </c>
      <c r="G14085">
        <v>48630.718816557703</v>
      </c>
      <c r="H14085">
        <v>0.550938968226095</v>
      </c>
      <c r="I14085">
        <v>0.15077371800928299</v>
      </c>
      <c r="J14085">
        <v>0.59300291245214498</v>
      </c>
      <c r="K14085">
        <v>0.21549587899023201</v>
      </c>
      <c r="L14085">
        <v>0.32666568402948798</v>
      </c>
      <c r="M14085">
        <v>0.107907902784332</v>
      </c>
      <c r="N14085">
        <v>5.1179159645685699</v>
      </c>
      <c r="O14085">
        <v>9.6556551115369906</v>
      </c>
      <c r="P14085">
        <v>7.6982639037065397</v>
      </c>
      <c r="Q14085">
        <v>5.7615942301934202E-4</v>
      </c>
      <c r="R14085">
        <v>1.17134317551427E-2</v>
      </c>
      <c r="S14085" s="7">
        <v>8.7395543900239302E-7</v>
      </c>
    </row>
    <row r="14086" spans="1:19" hidden="1" x14ac:dyDescent="0.35">
      <c r="A14086">
        <v>14084</v>
      </c>
      <c r="B14086">
        <v>2037</v>
      </c>
      <c r="C14086">
        <v>4</v>
      </c>
      <c r="D14086">
        <v>1.1116642415843101</v>
      </c>
      <c r="E14086">
        <v>4.95851395256709</v>
      </c>
      <c r="F14086">
        <v>2.3144797118423801</v>
      </c>
      <c r="G14086">
        <v>46219.166224298198</v>
      </c>
      <c r="H14086">
        <v>0.55050147386199799</v>
      </c>
      <c r="I14086">
        <v>0.130953715301662</v>
      </c>
      <c r="J14086">
        <v>0.59051662588760401</v>
      </c>
      <c r="K14086">
        <v>0.19015966616108501</v>
      </c>
      <c r="L14086">
        <v>0.327279485349599</v>
      </c>
      <c r="M14086">
        <v>0.101394703494587</v>
      </c>
      <c r="N14086">
        <v>5.0311215683648296</v>
      </c>
      <c r="O14086">
        <v>9.24815639075441</v>
      </c>
      <c r="P14086">
        <v>7.5257304660851103</v>
      </c>
      <c r="Q14086">
        <v>0</v>
      </c>
      <c r="R14086" s="7">
        <v>1.1295329595698001E-6</v>
      </c>
      <c r="S14086">
        <v>0</v>
      </c>
    </row>
    <row r="14087" spans="1:19" hidden="1" x14ac:dyDescent="0.35">
      <c r="A14087">
        <v>14085</v>
      </c>
      <c r="B14087">
        <v>2037</v>
      </c>
      <c r="C14087">
        <v>4</v>
      </c>
      <c r="D14087">
        <v>1.06644350091221</v>
      </c>
      <c r="E14087">
        <v>4.7691340681149201</v>
      </c>
      <c r="F14087">
        <v>2.2286955695903701</v>
      </c>
      <c r="G14087">
        <v>43339.718059138497</v>
      </c>
      <c r="H14087">
        <v>0.54961307677974003</v>
      </c>
      <c r="I14087">
        <v>0.115825316533138</v>
      </c>
      <c r="J14087">
        <v>0.58873786674831596</v>
      </c>
      <c r="K14087">
        <v>0.17049873881077199</v>
      </c>
      <c r="L14087">
        <v>0.33448149487990297</v>
      </c>
      <c r="M14087">
        <v>9.82658823808608E-2</v>
      </c>
      <c r="N14087">
        <v>4.9337284192022404</v>
      </c>
      <c r="O14087">
        <v>8.8121148608853606</v>
      </c>
      <c r="P14087">
        <v>7.3478668994408904</v>
      </c>
      <c r="Q14087">
        <v>0</v>
      </c>
      <c r="R14087">
        <v>0</v>
      </c>
      <c r="S14087">
        <v>0</v>
      </c>
    </row>
    <row r="14088" spans="1:19" hidden="1" x14ac:dyDescent="0.35">
      <c r="A14088">
        <v>14086</v>
      </c>
      <c r="B14088">
        <v>2037</v>
      </c>
      <c r="C14088">
        <v>4</v>
      </c>
      <c r="D14088">
        <v>1.0212559393215099</v>
      </c>
      <c r="E14088">
        <v>4.5846669012637999</v>
      </c>
      <c r="F14088">
        <v>2.1431528992468101</v>
      </c>
      <c r="G14088">
        <v>40624.082083408597</v>
      </c>
      <c r="H14088">
        <v>0.54659562850403898</v>
      </c>
      <c r="I14088">
        <v>0.10561103514997899</v>
      </c>
      <c r="J14088">
        <v>0.58573781999074404</v>
      </c>
      <c r="K14088">
        <v>0.15657613755587499</v>
      </c>
      <c r="L14088">
        <v>0.34724333627086401</v>
      </c>
      <c r="M14088">
        <v>9.8592930902709694E-2</v>
      </c>
      <c r="N14088">
        <v>4.8341245888018101</v>
      </c>
      <c r="O14088">
        <v>8.3803582875927294</v>
      </c>
      <c r="P14088">
        <v>7.18057252592941</v>
      </c>
      <c r="Q14088">
        <v>0</v>
      </c>
      <c r="R14088">
        <v>0</v>
      </c>
      <c r="S14088">
        <v>0</v>
      </c>
    </row>
    <row r="14089" spans="1:19" hidden="1" x14ac:dyDescent="0.35">
      <c r="A14089">
        <v>14087</v>
      </c>
      <c r="B14089">
        <v>2037</v>
      </c>
      <c r="C14089">
        <v>4</v>
      </c>
      <c r="D14089">
        <v>1.0132648600921801</v>
      </c>
      <c r="E14089">
        <v>4.5758056271149803</v>
      </c>
      <c r="F14089">
        <v>2.1587437947733599</v>
      </c>
      <c r="G14089">
        <v>37696.436008365403</v>
      </c>
      <c r="H14089">
        <v>0.53633434394933899</v>
      </c>
      <c r="I14089">
        <v>9.7807148271354893E-2</v>
      </c>
      <c r="J14089">
        <v>0.59121514017301302</v>
      </c>
      <c r="K14089">
        <v>0.15153219503700299</v>
      </c>
      <c r="L14089">
        <v>0.341000930326749</v>
      </c>
      <c r="M14089">
        <v>9.7933058491123798E-2</v>
      </c>
      <c r="N14089">
        <v>4.7853185349562297</v>
      </c>
      <c r="O14089">
        <v>8.5102986556210904</v>
      </c>
      <c r="P14089">
        <v>7.2369586367864001</v>
      </c>
      <c r="Q14089">
        <v>0</v>
      </c>
      <c r="R14089">
        <v>0</v>
      </c>
      <c r="S14089">
        <v>0</v>
      </c>
    </row>
    <row r="14090" spans="1:19" hidden="1" x14ac:dyDescent="0.35">
      <c r="A14090">
        <v>14088</v>
      </c>
      <c r="B14090">
        <v>2037</v>
      </c>
      <c r="C14090">
        <v>4</v>
      </c>
      <c r="D14090">
        <v>0.99873408801355101</v>
      </c>
      <c r="E14090">
        <v>4.5687270389057399</v>
      </c>
      <c r="F14090">
        <v>2.1658506725058899</v>
      </c>
      <c r="G14090">
        <v>36292.4425567828</v>
      </c>
      <c r="H14090">
        <v>0.52490396410372597</v>
      </c>
      <c r="I14090">
        <v>9.26091037485266E-2</v>
      </c>
      <c r="J14090">
        <v>0.595598903336376</v>
      </c>
      <c r="K14090">
        <v>0.14895062312159199</v>
      </c>
      <c r="L14090">
        <v>0.338550710583359</v>
      </c>
      <c r="M14090">
        <v>9.9887951862016197E-2</v>
      </c>
      <c r="N14090">
        <v>4.7235879220352697</v>
      </c>
      <c r="O14090">
        <v>8.6455875196384699</v>
      </c>
      <c r="P14090">
        <v>7.27252391385242</v>
      </c>
      <c r="Q14090">
        <v>0</v>
      </c>
      <c r="R14090">
        <v>0</v>
      </c>
      <c r="S14090">
        <v>0</v>
      </c>
    </row>
    <row r="14091" spans="1:19" hidden="1" x14ac:dyDescent="0.35">
      <c r="A14091">
        <v>14089</v>
      </c>
      <c r="B14091">
        <v>2037</v>
      </c>
      <c r="C14091">
        <v>4</v>
      </c>
      <c r="D14091">
        <v>0.35581728342160301</v>
      </c>
      <c r="E14091">
        <v>0.92968600153756698</v>
      </c>
      <c r="F14091">
        <v>1.1389717631180301</v>
      </c>
      <c r="G14091">
        <v>38183.605468969698</v>
      </c>
      <c r="H14091">
        <v>0.58517382127584905</v>
      </c>
      <c r="I14091">
        <v>0.156348312801629</v>
      </c>
      <c r="J14091">
        <v>0.72407004943081199</v>
      </c>
      <c r="K14091">
        <v>0.181076109980431</v>
      </c>
      <c r="L14091">
        <v>0.69831167415819195</v>
      </c>
      <c r="M14091">
        <v>0.24055220131598501</v>
      </c>
      <c r="N14091">
        <v>2.58431974521798</v>
      </c>
      <c r="O14091">
        <v>3.6817400030430298</v>
      </c>
      <c r="P14091">
        <v>6.4511470469481802</v>
      </c>
      <c r="Q14091">
        <v>0</v>
      </c>
      <c r="R14091">
        <v>0</v>
      </c>
      <c r="S14091">
        <v>0</v>
      </c>
    </row>
    <row r="14092" spans="1:19" hidden="1" x14ac:dyDescent="0.35">
      <c r="A14092">
        <v>14090</v>
      </c>
      <c r="B14092">
        <v>2037</v>
      </c>
      <c r="C14092">
        <v>4</v>
      </c>
      <c r="D14092">
        <v>0.35326571798823903</v>
      </c>
      <c r="E14092">
        <v>0.85457309190714104</v>
      </c>
      <c r="F14092">
        <v>1.15410404053863</v>
      </c>
      <c r="G14092">
        <v>37046.608800302602</v>
      </c>
      <c r="H14092">
        <v>0.59146155089310304</v>
      </c>
      <c r="I14092">
        <v>0.155674832477289</v>
      </c>
      <c r="J14092">
        <v>0.72323255531790698</v>
      </c>
      <c r="K14092">
        <v>0.17887655931768801</v>
      </c>
      <c r="L14092">
        <v>0.71085184071125596</v>
      </c>
      <c r="M14092">
        <v>0.239262601247548</v>
      </c>
      <c r="N14092">
        <v>2.5793561741813802</v>
      </c>
      <c r="O14092">
        <v>3.5511328703800902</v>
      </c>
      <c r="P14092">
        <v>6.5097180460307298</v>
      </c>
      <c r="Q14092">
        <v>0</v>
      </c>
      <c r="R14092">
        <v>0</v>
      </c>
      <c r="S14092">
        <v>0</v>
      </c>
    </row>
    <row r="14093" spans="1:19" hidden="1" x14ac:dyDescent="0.35">
      <c r="A14093">
        <v>14091</v>
      </c>
      <c r="B14093">
        <v>2037</v>
      </c>
      <c r="C14093">
        <v>4</v>
      </c>
      <c r="D14093">
        <v>0.35059568682758502</v>
      </c>
      <c r="E14093">
        <v>0.830780759357996</v>
      </c>
      <c r="F14093">
        <v>1.1654203865366399</v>
      </c>
      <c r="G14093">
        <v>36583.600829500901</v>
      </c>
      <c r="H14093">
        <v>0.59234789992926795</v>
      </c>
      <c r="I14093">
        <v>0.15619391063996901</v>
      </c>
      <c r="J14093">
        <v>0.712804615073385</v>
      </c>
      <c r="K14093">
        <v>0.17950770781692399</v>
      </c>
      <c r="L14093">
        <v>0.71881579009862495</v>
      </c>
      <c r="M14093">
        <v>0.240324623840839</v>
      </c>
      <c r="N14093">
        <v>2.5736398005573502</v>
      </c>
      <c r="O14093">
        <v>3.4801519921550499</v>
      </c>
      <c r="P14093">
        <v>6.5756066234212103</v>
      </c>
      <c r="Q14093">
        <v>0</v>
      </c>
      <c r="R14093">
        <v>0</v>
      </c>
      <c r="S14093">
        <v>0</v>
      </c>
    </row>
    <row r="14094" spans="1:19" hidden="1" x14ac:dyDescent="0.35">
      <c r="A14094">
        <v>14092</v>
      </c>
      <c r="B14094">
        <v>2037</v>
      </c>
      <c r="C14094">
        <v>4</v>
      </c>
      <c r="D14094">
        <v>0.34778933777622001</v>
      </c>
      <c r="E14094">
        <v>0.80733076753464605</v>
      </c>
      <c r="F14094">
        <v>1.1770682850418599</v>
      </c>
      <c r="G14094">
        <v>36903.689587664703</v>
      </c>
      <c r="H14094">
        <v>0.59063307007896204</v>
      </c>
      <c r="I14094">
        <v>0.158646021113754</v>
      </c>
      <c r="J14094">
        <v>0.69916854260057004</v>
      </c>
      <c r="K14094">
        <v>0.182965987700207</v>
      </c>
      <c r="L14094">
        <v>0.71937830048464202</v>
      </c>
      <c r="M14094">
        <v>0.244358569892107</v>
      </c>
      <c r="N14094">
        <v>2.5646707724002802</v>
      </c>
      <c r="O14094">
        <v>3.3966096781729198</v>
      </c>
      <c r="P14094">
        <v>6.6363890004135202</v>
      </c>
      <c r="Q14094">
        <v>0</v>
      </c>
      <c r="R14094">
        <v>0</v>
      </c>
      <c r="S14094">
        <v>0</v>
      </c>
    </row>
    <row r="14095" spans="1:19" hidden="1" x14ac:dyDescent="0.35">
      <c r="A14095">
        <v>14093</v>
      </c>
      <c r="B14095">
        <v>2037</v>
      </c>
      <c r="C14095">
        <v>4</v>
      </c>
      <c r="D14095">
        <v>0.34927626794870098</v>
      </c>
      <c r="E14095">
        <v>0.82784591711461097</v>
      </c>
      <c r="F14095">
        <v>1.17817757811434</v>
      </c>
      <c r="G14095">
        <v>40713.059095900302</v>
      </c>
      <c r="H14095">
        <v>0.59687996075088501</v>
      </c>
      <c r="I14095">
        <v>0.15773924134772699</v>
      </c>
      <c r="J14095">
        <v>0.703730664352894</v>
      </c>
      <c r="K14095">
        <v>0.17841879582241299</v>
      </c>
      <c r="L14095">
        <v>0.72805568850991598</v>
      </c>
      <c r="M14095">
        <v>0.24836795103310799</v>
      </c>
      <c r="N14095">
        <v>2.5660554104786</v>
      </c>
      <c r="O14095">
        <v>3.51477433154324</v>
      </c>
      <c r="P14095">
        <v>6.6477001070114499</v>
      </c>
      <c r="Q14095">
        <v>0</v>
      </c>
      <c r="R14095">
        <v>1.1930190849120899E-4</v>
      </c>
      <c r="S14095">
        <v>0</v>
      </c>
    </row>
    <row r="14096" spans="1:19" hidden="1" x14ac:dyDescent="0.35">
      <c r="A14096">
        <v>14094</v>
      </c>
      <c r="B14096">
        <v>2037</v>
      </c>
      <c r="C14096">
        <v>4</v>
      </c>
      <c r="D14096">
        <v>0.350254607280375</v>
      </c>
      <c r="E14096">
        <v>0.84576294766140403</v>
      </c>
      <c r="F14096">
        <v>1.1767530133391999</v>
      </c>
      <c r="G14096">
        <v>47418.113936504698</v>
      </c>
      <c r="H14096">
        <v>0.59999106506810496</v>
      </c>
      <c r="I14096">
        <v>0.15843314116318499</v>
      </c>
      <c r="J14096">
        <v>0.70516661648742995</v>
      </c>
      <c r="K14096">
        <v>0.17696948373023499</v>
      </c>
      <c r="L14096">
        <v>0.73359033815392405</v>
      </c>
      <c r="M14096">
        <v>0.255698061906521</v>
      </c>
      <c r="N14096">
        <v>2.56307592147009</v>
      </c>
      <c r="O14096">
        <v>3.63541271835116</v>
      </c>
      <c r="P14096">
        <v>6.6492766792157303</v>
      </c>
      <c r="Q14096">
        <v>3.2818878738624798E-4</v>
      </c>
      <c r="R14096">
        <v>4.7538085967993599E-3</v>
      </c>
      <c r="S14096" s="7">
        <v>9.4163871228997504E-6</v>
      </c>
    </row>
    <row r="14097" spans="1:19" hidden="1" x14ac:dyDescent="0.35">
      <c r="A14097">
        <v>14095</v>
      </c>
      <c r="B14097">
        <v>2037</v>
      </c>
      <c r="C14097">
        <v>4</v>
      </c>
      <c r="D14097">
        <v>0.35132676136388902</v>
      </c>
      <c r="E14097">
        <v>0.86336461158308997</v>
      </c>
      <c r="F14097">
        <v>1.1751970393104501</v>
      </c>
      <c r="G14097">
        <v>52217.605992557597</v>
      </c>
      <c r="H14097">
        <v>0.59940093542546602</v>
      </c>
      <c r="I14097">
        <v>0.16077789051105501</v>
      </c>
      <c r="J14097">
        <v>0.70276750972635205</v>
      </c>
      <c r="K14097">
        <v>0.17862024518637401</v>
      </c>
      <c r="L14097">
        <v>0.73795591683202499</v>
      </c>
      <c r="M14097">
        <v>0.265908433695902</v>
      </c>
      <c r="N14097">
        <v>2.5575671521756802</v>
      </c>
      <c r="O14097">
        <v>3.7658068410274499</v>
      </c>
      <c r="P14097">
        <v>6.6587188918180402</v>
      </c>
      <c r="Q14097">
        <v>6.6091899132360202E-2</v>
      </c>
      <c r="R14097">
        <v>6.7863008371207706E-2</v>
      </c>
      <c r="S14097">
        <v>5.1417041041129999E-2</v>
      </c>
    </row>
    <row r="14098" spans="1:19" hidden="1" x14ac:dyDescent="0.35">
      <c r="A14098">
        <v>14096</v>
      </c>
      <c r="B14098">
        <v>2037</v>
      </c>
      <c r="C14098">
        <v>4</v>
      </c>
      <c r="D14098">
        <v>0.352959351167692</v>
      </c>
      <c r="E14098">
        <v>0.84092066513102004</v>
      </c>
      <c r="F14098">
        <v>1.17054920227273</v>
      </c>
      <c r="G14098">
        <v>56437.134693808701</v>
      </c>
      <c r="H14098">
        <v>0.60059952204942002</v>
      </c>
      <c r="I14098">
        <v>0.16851067800563899</v>
      </c>
      <c r="J14098">
        <v>0.70688254083953606</v>
      </c>
      <c r="K14098">
        <v>0.193844965226803</v>
      </c>
      <c r="L14098">
        <v>0.74328660394985002</v>
      </c>
      <c r="M14098">
        <v>0.297789470956074</v>
      </c>
      <c r="N14098">
        <v>2.5539850914222799</v>
      </c>
      <c r="O14098">
        <v>3.8264553011923201</v>
      </c>
      <c r="P14098">
        <v>6.6711998183829202</v>
      </c>
      <c r="Q14098">
        <v>0.22518327140813599</v>
      </c>
      <c r="R14098">
        <v>0.174460915770177</v>
      </c>
      <c r="S14098">
        <v>0.14990152741483601</v>
      </c>
    </row>
    <row r="14099" spans="1:19" hidden="1" x14ac:dyDescent="0.35">
      <c r="A14099">
        <v>14097</v>
      </c>
      <c r="B14099">
        <v>2037</v>
      </c>
      <c r="C14099">
        <v>4</v>
      </c>
      <c r="D14099">
        <v>0.354968317419176</v>
      </c>
      <c r="E14099">
        <v>0.82243441473645296</v>
      </c>
      <c r="F14099">
        <v>1.1660143906460001</v>
      </c>
      <c r="G14099">
        <v>57358.1249532535</v>
      </c>
      <c r="H14099">
        <v>0.60026262405987596</v>
      </c>
      <c r="I14099">
        <v>0.17940548208245699</v>
      </c>
      <c r="J14099">
        <v>0.70722555254196096</v>
      </c>
      <c r="K14099">
        <v>0.21401862265604801</v>
      </c>
      <c r="L14099">
        <v>0.74543447575159805</v>
      </c>
      <c r="M14099">
        <v>0.335150244127493</v>
      </c>
      <c r="N14099">
        <v>2.5520246845635901</v>
      </c>
      <c r="O14099">
        <v>3.9026219374234801</v>
      </c>
      <c r="P14099">
        <v>6.6796878994255504</v>
      </c>
      <c r="Q14099">
        <v>0.253230229654201</v>
      </c>
      <c r="R14099">
        <v>0.187338348388597</v>
      </c>
      <c r="S14099">
        <v>0.17879858250952399</v>
      </c>
    </row>
    <row r="14100" spans="1:19" hidden="1" x14ac:dyDescent="0.35">
      <c r="A14100">
        <v>14098</v>
      </c>
      <c r="B14100">
        <v>2037</v>
      </c>
      <c r="C14100">
        <v>4</v>
      </c>
      <c r="D14100">
        <v>0.35696169654583698</v>
      </c>
      <c r="E14100">
        <v>0.80541529305550696</v>
      </c>
      <c r="F14100">
        <v>1.1605711719552601</v>
      </c>
      <c r="G14100">
        <v>56947.651004484098</v>
      </c>
      <c r="H14100">
        <v>0.59865421953476095</v>
      </c>
      <c r="I14100">
        <v>0.193190172201191</v>
      </c>
      <c r="J14100">
        <v>0.70181991561419299</v>
      </c>
      <c r="K14100">
        <v>0.23780391821037</v>
      </c>
      <c r="L14100">
        <v>0.74505436277144299</v>
      </c>
      <c r="M14100">
        <v>0.37678767839062099</v>
      </c>
      <c r="N14100">
        <v>2.5523563338951001</v>
      </c>
      <c r="O14100">
        <v>3.9923906005634202</v>
      </c>
      <c r="P14100">
        <v>6.69322153480213</v>
      </c>
      <c r="Q14100">
        <v>0.32367074028352899</v>
      </c>
      <c r="R14100">
        <v>0.25492256630681998</v>
      </c>
      <c r="S14100">
        <v>0.25789305989394201</v>
      </c>
    </row>
    <row r="14101" spans="1:19" hidden="1" x14ac:dyDescent="0.35">
      <c r="A14101">
        <v>14099</v>
      </c>
      <c r="B14101">
        <v>2037</v>
      </c>
      <c r="C14101">
        <v>4</v>
      </c>
      <c r="D14101">
        <v>0.35939117796973102</v>
      </c>
      <c r="E14101">
        <v>0.73489620378694698</v>
      </c>
      <c r="F14101">
        <v>1.1401237749444</v>
      </c>
      <c r="G14101">
        <v>57010.135085572903</v>
      </c>
      <c r="H14101">
        <v>0.59566724232313895</v>
      </c>
      <c r="I14101">
        <v>0.20470806537547401</v>
      </c>
      <c r="J14101">
        <v>0.70425631051888604</v>
      </c>
      <c r="K14101">
        <v>0.253200542458625</v>
      </c>
      <c r="L14101">
        <v>0.75377505876870099</v>
      </c>
      <c r="M14101">
        <v>0.396351402614805</v>
      </c>
      <c r="N14101">
        <v>2.5583698788271199</v>
      </c>
      <c r="O14101">
        <v>3.9078080831136801</v>
      </c>
      <c r="P14101">
        <v>6.6641107022051402</v>
      </c>
      <c r="Q14101">
        <v>0.412636979231012</v>
      </c>
      <c r="R14101">
        <v>0.33017927311803402</v>
      </c>
      <c r="S14101">
        <v>0.34963288575292201</v>
      </c>
    </row>
    <row r="14102" spans="1:19" hidden="1" x14ac:dyDescent="0.35">
      <c r="A14102">
        <v>14100</v>
      </c>
      <c r="B14102">
        <v>2037</v>
      </c>
      <c r="C14102">
        <v>4</v>
      </c>
      <c r="D14102">
        <v>0.36226875581913598</v>
      </c>
      <c r="E14102">
        <v>0.667398413643988</v>
      </c>
      <c r="F14102">
        <v>1.1196991959859399</v>
      </c>
      <c r="G14102">
        <v>57026.762355258601</v>
      </c>
      <c r="H14102">
        <v>0.59250033897584797</v>
      </c>
      <c r="I14102">
        <v>0.21958106320595699</v>
      </c>
      <c r="J14102">
        <v>0.70117635028880798</v>
      </c>
      <c r="K14102">
        <v>0.27433085376538102</v>
      </c>
      <c r="L14102">
        <v>0.76090291866845305</v>
      </c>
      <c r="M14102">
        <v>0.41961906947833399</v>
      </c>
      <c r="N14102">
        <v>2.5651588703489399</v>
      </c>
      <c r="O14102">
        <v>3.82049891223877</v>
      </c>
      <c r="P14102">
        <v>6.6470893264491</v>
      </c>
      <c r="Q14102">
        <v>0.42442167430974898</v>
      </c>
      <c r="R14102">
        <v>0.344296314156669</v>
      </c>
      <c r="S14102">
        <v>0.370098745976919</v>
      </c>
    </row>
    <row r="14103" spans="1:19" hidden="1" x14ac:dyDescent="0.35">
      <c r="A14103">
        <v>14101</v>
      </c>
      <c r="B14103">
        <v>2037</v>
      </c>
      <c r="C14103">
        <v>4</v>
      </c>
      <c r="D14103">
        <v>0.36487546653759101</v>
      </c>
      <c r="E14103">
        <v>0.59959983468202205</v>
      </c>
      <c r="F14103">
        <v>1.09934227816884</v>
      </c>
      <c r="G14103">
        <v>55971.219536016397</v>
      </c>
      <c r="H14103">
        <v>0.58871716463905299</v>
      </c>
      <c r="I14103">
        <v>0.238155966875959</v>
      </c>
      <c r="J14103">
        <v>0.69243957092403896</v>
      </c>
      <c r="K14103">
        <v>0.30137511713995402</v>
      </c>
      <c r="L14103">
        <v>0.76481865668830395</v>
      </c>
      <c r="M14103">
        <v>0.44487656785895902</v>
      </c>
      <c r="N14103">
        <v>2.5716712598214801</v>
      </c>
      <c r="O14103">
        <v>3.7606991334503599</v>
      </c>
      <c r="P14103">
        <v>6.6275819794513504</v>
      </c>
      <c r="Q14103">
        <v>0.36556080676997599</v>
      </c>
      <c r="R14103">
        <v>0.30229383333813598</v>
      </c>
      <c r="S14103">
        <v>0.32514447695843002</v>
      </c>
    </row>
    <row r="14104" spans="1:19" hidden="1" x14ac:dyDescent="0.35">
      <c r="A14104">
        <v>14102</v>
      </c>
      <c r="B14104">
        <v>2037</v>
      </c>
      <c r="C14104">
        <v>4</v>
      </c>
      <c r="D14104">
        <v>0.36753057766059599</v>
      </c>
      <c r="E14104">
        <v>0.58436386613243296</v>
      </c>
      <c r="F14104">
        <v>1.0730404242660101</v>
      </c>
      <c r="G14104">
        <v>57290.027481645397</v>
      </c>
      <c r="H14104">
        <v>0.59792116150295704</v>
      </c>
      <c r="I14104">
        <v>0.23333354460396999</v>
      </c>
      <c r="J14104">
        <v>0.68983895736370404</v>
      </c>
      <c r="K14104">
        <v>0.28734566068352202</v>
      </c>
      <c r="L14104">
        <v>0.77742710436095197</v>
      </c>
      <c r="M14104">
        <v>0.42805969364132801</v>
      </c>
      <c r="N14104">
        <v>2.5748752315815202</v>
      </c>
      <c r="O14104">
        <v>3.7679635577642099</v>
      </c>
      <c r="P14104">
        <v>6.5843310862178202</v>
      </c>
      <c r="Q14104">
        <v>0.329763436165181</v>
      </c>
      <c r="R14104">
        <v>0.274600013332298</v>
      </c>
      <c r="S14104">
        <v>0.30098422970012401</v>
      </c>
    </row>
    <row r="14105" spans="1:19" hidden="1" x14ac:dyDescent="0.35">
      <c r="A14105">
        <v>14103</v>
      </c>
      <c r="B14105">
        <v>2037</v>
      </c>
      <c r="C14105">
        <v>4</v>
      </c>
      <c r="D14105">
        <v>0.37030490493146001</v>
      </c>
      <c r="E14105">
        <v>0.57397361611729703</v>
      </c>
      <c r="F14105">
        <v>1.0444279923397899</v>
      </c>
      <c r="G14105">
        <v>57384.105750724702</v>
      </c>
      <c r="H14105">
        <v>0.60611796260954698</v>
      </c>
      <c r="I14105">
        <v>0.23107314917772701</v>
      </c>
      <c r="J14105">
        <v>0.68453116700392902</v>
      </c>
      <c r="K14105">
        <v>0.27771952949872403</v>
      </c>
      <c r="L14105">
        <v>0.78633726954421501</v>
      </c>
      <c r="M14105">
        <v>0.41221905389622798</v>
      </c>
      <c r="N14105">
        <v>2.5772405764308401</v>
      </c>
      <c r="O14105">
        <v>3.7823053751479701</v>
      </c>
      <c r="P14105">
        <v>6.5288489432481196</v>
      </c>
      <c r="Q14105">
        <v>0.28251027954422298</v>
      </c>
      <c r="R14105">
        <v>0.23159559803740701</v>
      </c>
      <c r="S14105">
        <v>0.25261761711748498</v>
      </c>
    </row>
    <row r="14106" spans="1:19" hidden="1" x14ac:dyDescent="0.35">
      <c r="A14106">
        <v>14104</v>
      </c>
      <c r="B14106">
        <v>2037</v>
      </c>
      <c r="C14106">
        <v>4</v>
      </c>
      <c r="D14106">
        <v>0.37330443952210002</v>
      </c>
      <c r="E14106">
        <v>0.56294783356009903</v>
      </c>
      <c r="F14106">
        <v>1.01659877627212</v>
      </c>
      <c r="G14106">
        <v>57741.210071565001</v>
      </c>
      <c r="H14106">
        <v>0.60718913023161303</v>
      </c>
      <c r="I14106">
        <v>0.23128790747639399</v>
      </c>
      <c r="J14106">
        <v>0.67592602549108005</v>
      </c>
      <c r="K14106">
        <v>0.27247469869945901</v>
      </c>
      <c r="L14106">
        <v>0.78981266284920204</v>
      </c>
      <c r="M14106">
        <v>0.39844885500164001</v>
      </c>
      <c r="N14106">
        <v>2.5808972546720601</v>
      </c>
      <c r="O14106">
        <v>3.8017754886205002</v>
      </c>
      <c r="P14106">
        <v>6.4772852403004197</v>
      </c>
      <c r="Q14106">
        <v>0.21253929756048201</v>
      </c>
      <c r="R14106">
        <v>0.18387374074653101</v>
      </c>
      <c r="S14106">
        <v>0.18164830168644999</v>
      </c>
    </row>
    <row r="14107" spans="1:19" hidden="1" x14ac:dyDescent="0.35">
      <c r="A14107">
        <v>14105</v>
      </c>
      <c r="B14107">
        <v>2037</v>
      </c>
      <c r="C14107">
        <v>4</v>
      </c>
      <c r="D14107">
        <v>0.367514968274332</v>
      </c>
      <c r="E14107">
        <v>0.55170422489844295</v>
      </c>
      <c r="F14107">
        <v>1.01310504907273</v>
      </c>
      <c r="G14107">
        <v>57675.286609717303</v>
      </c>
      <c r="H14107">
        <v>0.61766298327415403</v>
      </c>
      <c r="I14107">
        <v>0.20909896616349</v>
      </c>
      <c r="J14107">
        <v>0.68453656478803104</v>
      </c>
      <c r="K14107">
        <v>0.24573803188841101</v>
      </c>
      <c r="L14107">
        <v>0.80030797836134504</v>
      </c>
      <c r="M14107">
        <v>0.362994719181365</v>
      </c>
      <c r="N14107">
        <v>2.5576779770592899</v>
      </c>
      <c r="O14107">
        <v>3.7832919866354202</v>
      </c>
      <c r="P14107">
        <v>6.4837322640714303</v>
      </c>
      <c r="Q14107">
        <v>7.2697216544607299E-2</v>
      </c>
      <c r="R14107">
        <v>8.0617505624333105E-2</v>
      </c>
      <c r="S14107">
        <v>6.3067628668751693E-2</v>
      </c>
    </row>
    <row r="14108" spans="1:19" hidden="1" x14ac:dyDescent="0.35">
      <c r="A14108">
        <v>14106</v>
      </c>
      <c r="B14108">
        <v>2037</v>
      </c>
      <c r="C14108">
        <v>4</v>
      </c>
      <c r="D14108">
        <v>0.36228244610119298</v>
      </c>
      <c r="E14108">
        <v>0.54260354210075501</v>
      </c>
      <c r="F14108">
        <v>1.0105766573180801</v>
      </c>
      <c r="G14108">
        <v>57861.779359230997</v>
      </c>
      <c r="H14108">
        <v>0.62279312139823995</v>
      </c>
      <c r="I14108">
        <v>0.191479954281637</v>
      </c>
      <c r="J14108">
        <v>0.68796091794145697</v>
      </c>
      <c r="K14108">
        <v>0.22324713668644999</v>
      </c>
      <c r="L14108">
        <v>0.805925290703563</v>
      </c>
      <c r="M14108">
        <v>0.33306535868156201</v>
      </c>
      <c r="N14108">
        <v>2.5376721261145399</v>
      </c>
      <c r="O14108">
        <v>3.7886461354426402</v>
      </c>
      <c r="P14108">
        <v>6.4859015758774996</v>
      </c>
      <c r="Q14108">
        <v>8.2612314878100206E-3</v>
      </c>
      <c r="R14108">
        <v>1.7234244592955202E-2</v>
      </c>
      <c r="S14108">
        <v>6.9412407136433402E-3</v>
      </c>
    </row>
    <row r="14109" spans="1:19" hidden="1" x14ac:dyDescent="0.35">
      <c r="A14109">
        <v>14107</v>
      </c>
      <c r="B14109">
        <v>2037</v>
      </c>
      <c r="C14109">
        <v>4</v>
      </c>
      <c r="D14109">
        <v>0.357093496540142</v>
      </c>
      <c r="E14109">
        <v>0.53270071809793695</v>
      </c>
      <c r="F14109">
        <v>1.0083174336491401</v>
      </c>
      <c r="G14109">
        <v>56461.453126107102</v>
      </c>
      <c r="H14109">
        <v>0.62284277743305405</v>
      </c>
      <c r="I14109">
        <v>0.17838271742242301</v>
      </c>
      <c r="J14109">
        <v>0.68186668053788102</v>
      </c>
      <c r="K14109">
        <v>0.20635514353043699</v>
      </c>
      <c r="L14109">
        <v>0.80583899629025102</v>
      </c>
      <c r="M14109">
        <v>0.310196782566794</v>
      </c>
      <c r="N14109">
        <v>2.5204169315419098</v>
      </c>
      <c r="O14109">
        <v>3.7176160595171401</v>
      </c>
      <c r="P14109">
        <v>6.4977833328057804</v>
      </c>
      <c r="Q14109" s="7">
        <v>4.9428832455387597E-5</v>
      </c>
      <c r="R14109">
        <v>1.8291177932633501E-3</v>
      </c>
      <c r="S14109" s="7">
        <v>7.8076710688974603E-9</v>
      </c>
    </row>
    <row r="14110" spans="1:19" hidden="1" x14ac:dyDescent="0.35">
      <c r="A14110">
        <v>14108</v>
      </c>
      <c r="B14110">
        <v>2037</v>
      </c>
      <c r="C14110">
        <v>4</v>
      </c>
      <c r="D14110">
        <v>0.35165703730787201</v>
      </c>
      <c r="E14110">
        <v>0.52651985551828795</v>
      </c>
      <c r="F14110">
        <v>1.0105645722818899</v>
      </c>
      <c r="G14110">
        <v>53103.706465377603</v>
      </c>
      <c r="H14110">
        <v>0.63237637835220695</v>
      </c>
      <c r="I14110">
        <v>0.17155658931575399</v>
      </c>
      <c r="J14110">
        <v>0.69605877805690197</v>
      </c>
      <c r="K14110">
        <v>0.199932974370335</v>
      </c>
      <c r="L14110">
        <v>0.81859573803536601</v>
      </c>
      <c r="M14110">
        <v>0.30360775849537602</v>
      </c>
      <c r="N14110">
        <v>2.5029445232830101</v>
      </c>
      <c r="O14110">
        <v>3.6758001047612998</v>
      </c>
      <c r="P14110">
        <v>6.5262821158101199</v>
      </c>
      <c r="Q14110">
        <v>0</v>
      </c>
      <c r="R14110">
        <v>0</v>
      </c>
      <c r="S14110">
        <v>0</v>
      </c>
    </row>
    <row r="14111" spans="1:19" hidden="1" x14ac:dyDescent="0.35">
      <c r="A14111">
        <v>14109</v>
      </c>
      <c r="B14111">
        <v>2037</v>
      </c>
      <c r="C14111">
        <v>4</v>
      </c>
      <c r="D14111">
        <v>0.34625151215370498</v>
      </c>
      <c r="E14111">
        <v>0.51807495464719899</v>
      </c>
      <c r="F14111">
        <v>1.0171806507919301</v>
      </c>
      <c r="G14111">
        <v>48872.019262983798</v>
      </c>
      <c r="H14111">
        <v>0.63871895584398097</v>
      </c>
      <c r="I14111">
        <v>0.16737509749281701</v>
      </c>
      <c r="J14111">
        <v>0.70159124574554599</v>
      </c>
      <c r="K14111">
        <v>0.19753479019553499</v>
      </c>
      <c r="L14111">
        <v>0.82800578941502101</v>
      </c>
      <c r="M14111">
        <v>0.301799214243262</v>
      </c>
      <c r="N14111">
        <v>2.4881066882146898</v>
      </c>
      <c r="O14111">
        <v>3.6362150898202499</v>
      </c>
      <c r="P14111">
        <v>6.5669628220026501</v>
      </c>
      <c r="Q14111">
        <v>0</v>
      </c>
      <c r="R14111">
        <v>0</v>
      </c>
      <c r="S14111">
        <v>0</v>
      </c>
    </row>
    <row r="14112" spans="1:19" hidden="1" x14ac:dyDescent="0.35">
      <c r="A14112">
        <v>14110</v>
      </c>
      <c r="B14112">
        <v>2037</v>
      </c>
      <c r="C14112">
        <v>4</v>
      </c>
      <c r="D14112">
        <v>0.34082498513626502</v>
      </c>
      <c r="E14112">
        <v>0.50870464524497905</v>
      </c>
      <c r="F14112">
        <v>1.0246980814302</v>
      </c>
      <c r="G14112">
        <v>45268.725144772499</v>
      </c>
      <c r="H14112">
        <v>0.64061968982217798</v>
      </c>
      <c r="I14112">
        <v>0.16605739496912</v>
      </c>
      <c r="J14112">
        <v>0.70082192281540501</v>
      </c>
      <c r="K14112">
        <v>0.19924405479520699</v>
      </c>
      <c r="L14112">
        <v>0.82639402015291596</v>
      </c>
      <c r="M14112">
        <v>0.30480691937519599</v>
      </c>
      <c r="N14112">
        <v>2.4723767232723799</v>
      </c>
      <c r="O14112">
        <v>3.5953259000571798</v>
      </c>
      <c r="P14112">
        <v>6.5970374543262897</v>
      </c>
      <c r="Q14112">
        <v>0</v>
      </c>
      <c r="R14112">
        <v>0</v>
      </c>
      <c r="S14112">
        <v>0</v>
      </c>
    </row>
    <row r="14113" spans="1:19" hidden="1" x14ac:dyDescent="0.35">
      <c r="A14113">
        <v>14111</v>
      </c>
      <c r="B14113">
        <v>2037</v>
      </c>
      <c r="C14113">
        <v>4</v>
      </c>
      <c r="D14113">
        <v>0.34095268600126699</v>
      </c>
      <c r="E14113">
        <v>0.49917797937158598</v>
      </c>
      <c r="F14113">
        <v>1.0409539369415399</v>
      </c>
      <c r="G14113">
        <v>42063.1222453066</v>
      </c>
      <c r="H14113">
        <v>0.64507397779776499</v>
      </c>
      <c r="I14113">
        <v>0.165114853080334</v>
      </c>
      <c r="J14113">
        <v>0.71227315316597195</v>
      </c>
      <c r="K14113">
        <v>0.19604263304522901</v>
      </c>
      <c r="L14113">
        <v>0.82695649240658298</v>
      </c>
      <c r="M14113">
        <v>0.29373515252687599</v>
      </c>
      <c r="N14113">
        <v>2.4767581434950698</v>
      </c>
      <c r="O14113">
        <v>3.5770751852701701</v>
      </c>
      <c r="P14113">
        <v>6.6688364532381597</v>
      </c>
      <c r="Q14113">
        <v>0</v>
      </c>
      <c r="R14113">
        <v>0</v>
      </c>
      <c r="S14113">
        <v>0</v>
      </c>
    </row>
    <row r="14114" spans="1:19" hidden="1" x14ac:dyDescent="0.35">
      <c r="A14114">
        <v>14112</v>
      </c>
      <c r="B14114">
        <v>2037</v>
      </c>
      <c r="C14114">
        <v>4</v>
      </c>
      <c r="D14114">
        <v>0.34136964488750798</v>
      </c>
      <c r="E14114">
        <v>0.48873740428691897</v>
      </c>
      <c r="F14114">
        <v>1.05757155571901</v>
      </c>
      <c r="G14114">
        <v>39613.049188515797</v>
      </c>
      <c r="H14114">
        <v>0.64392877753455502</v>
      </c>
      <c r="I14114">
        <v>0.165941368866838</v>
      </c>
      <c r="J14114">
        <v>0.71809983878328898</v>
      </c>
      <c r="K14114">
        <v>0.19615722376151301</v>
      </c>
      <c r="L14114">
        <v>0.81960621606473705</v>
      </c>
      <c r="M14114">
        <v>0.28647061142547903</v>
      </c>
      <c r="N14114">
        <v>2.4828891904066102</v>
      </c>
      <c r="O14114">
        <v>3.54526077339461</v>
      </c>
      <c r="P14114">
        <v>6.7496703237558799</v>
      </c>
      <c r="Q14114">
        <v>0</v>
      </c>
      <c r="R14114">
        <v>0</v>
      </c>
      <c r="S14114">
        <v>0</v>
      </c>
    </row>
    <row r="14115" spans="1:19" hidden="1" x14ac:dyDescent="0.35">
      <c r="A14115">
        <v>14113</v>
      </c>
      <c r="B14115">
        <v>2037</v>
      </c>
      <c r="C14115">
        <v>4</v>
      </c>
      <c r="D14115">
        <v>0.617915425395139</v>
      </c>
      <c r="E14115">
        <v>0.62082509880987902</v>
      </c>
      <c r="F14115">
        <v>2.5759726709371802</v>
      </c>
      <c r="G14115">
        <v>35344.5715478817</v>
      </c>
      <c r="H14115">
        <v>0.64535853656606801</v>
      </c>
      <c r="I14115">
        <v>0.13899808754291301</v>
      </c>
      <c r="J14115">
        <v>0.19964485469068799</v>
      </c>
      <c r="K14115">
        <v>5.5710239463057198E-2</v>
      </c>
      <c r="L14115">
        <v>0.43841579979483603</v>
      </c>
      <c r="M14115">
        <v>0.133932168227442</v>
      </c>
      <c r="N14115">
        <v>2.5881835137603102</v>
      </c>
      <c r="O14115">
        <v>2.09387553154744</v>
      </c>
      <c r="P14115">
        <v>8.9096209696394197</v>
      </c>
      <c r="Q14115">
        <v>0</v>
      </c>
      <c r="R14115">
        <v>0</v>
      </c>
      <c r="S14115">
        <v>0</v>
      </c>
    </row>
    <row r="14116" spans="1:19" hidden="1" x14ac:dyDescent="0.35">
      <c r="A14116">
        <v>14114</v>
      </c>
      <c r="B14116">
        <v>2037</v>
      </c>
      <c r="C14116">
        <v>4</v>
      </c>
      <c r="D14116">
        <v>0.61345758805064898</v>
      </c>
      <c r="E14116">
        <v>0.60276296682465802</v>
      </c>
      <c r="F14116">
        <v>2.6292726919283602</v>
      </c>
      <c r="G14116">
        <v>34986.6037566659</v>
      </c>
      <c r="H14116">
        <v>0.64239750551216801</v>
      </c>
      <c r="I14116">
        <v>0.136253165158913</v>
      </c>
      <c r="J14116">
        <v>0.19240945798793199</v>
      </c>
      <c r="K14116">
        <v>5.6094477672043001E-2</v>
      </c>
      <c r="L14116">
        <v>0.42748047190252397</v>
      </c>
      <c r="M14116">
        <v>0.12916826367456799</v>
      </c>
      <c r="N14116">
        <v>2.5688224967906499</v>
      </c>
      <c r="O14116">
        <v>2.0744501188714102</v>
      </c>
      <c r="P14116">
        <v>9.0224468682106505</v>
      </c>
      <c r="Q14116">
        <v>0</v>
      </c>
      <c r="R14116">
        <v>0</v>
      </c>
      <c r="S14116">
        <v>0</v>
      </c>
    </row>
    <row r="14117" spans="1:19" hidden="1" x14ac:dyDescent="0.35">
      <c r="A14117">
        <v>14115</v>
      </c>
      <c r="B14117">
        <v>2037</v>
      </c>
      <c r="C14117">
        <v>4</v>
      </c>
      <c r="D14117">
        <v>0.60223207839202997</v>
      </c>
      <c r="E14117">
        <v>0.57717163404021798</v>
      </c>
      <c r="F14117">
        <v>2.6505723863883599</v>
      </c>
      <c r="G14117">
        <v>35127.189622022903</v>
      </c>
      <c r="H14117">
        <v>0.63477558956685398</v>
      </c>
      <c r="I14117">
        <v>0.13651944662922499</v>
      </c>
      <c r="J14117">
        <v>0.18997493885827199</v>
      </c>
      <c r="K14117">
        <v>5.7293466225801198E-2</v>
      </c>
      <c r="L14117">
        <v>0.42213480332349101</v>
      </c>
      <c r="M14117">
        <v>0.12736768689542399</v>
      </c>
      <c r="N14117">
        <v>2.53917437495417</v>
      </c>
      <c r="O14117">
        <v>2.0502498190390299</v>
      </c>
      <c r="P14117">
        <v>9.0957001487049993</v>
      </c>
      <c r="Q14117">
        <v>0</v>
      </c>
      <c r="R14117">
        <v>0</v>
      </c>
      <c r="S14117">
        <v>0</v>
      </c>
    </row>
    <row r="14118" spans="1:19" hidden="1" x14ac:dyDescent="0.35">
      <c r="A14118">
        <v>14116</v>
      </c>
      <c r="B14118">
        <v>2037</v>
      </c>
      <c r="C14118">
        <v>4</v>
      </c>
      <c r="D14118">
        <v>0.591019533643793</v>
      </c>
      <c r="E14118">
        <v>0.55209252186580005</v>
      </c>
      <c r="F14118">
        <v>2.6721141272187499</v>
      </c>
      <c r="G14118">
        <v>36467.137583741802</v>
      </c>
      <c r="H14118">
        <v>0.62390892261239395</v>
      </c>
      <c r="I14118">
        <v>0.13916906750979399</v>
      </c>
      <c r="J14118">
        <v>0.190998046502838</v>
      </c>
      <c r="K14118">
        <v>5.92867756178675E-2</v>
      </c>
      <c r="L14118">
        <v>0.42190114835027698</v>
      </c>
      <c r="M14118">
        <v>0.12846592986843899</v>
      </c>
      <c r="N14118">
        <v>2.5034961501101902</v>
      </c>
      <c r="O14118">
        <v>2.02038755512933</v>
      </c>
      <c r="P14118">
        <v>9.1482505325708896</v>
      </c>
      <c r="Q14118">
        <v>0</v>
      </c>
      <c r="R14118">
        <v>0</v>
      </c>
      <c r="S14118">
        <v>0</v>
      </c>
    </row>
    <row r="14119" spans="1:19" hidden="1" x14ac:dyDescent="0.35">
      <c r="A14119">
        <v>14117</v>
      </c>
      <c r="B14119">
        <v>2037</v>
      </c>
      <c r="C14119">
        <v>4</v>
      </c>
      <c r="D14119">
        <v>0.62144418252371803</v>
      </c>
      <c r="E14119">
        <v>0.58305237254725395</v>
      </c>
      <c r="F14119">
        <v>2.6802437093346199</v>
      </c>
      <c r="G14119">
        <v>39180.9140654945</v>
      </c>
      <c r="H14119">
        <v>0.62550948400459006</v>
      </c>
      <c r="I14119">
        <v>0.141272114636247</v>
      </c>
      <c r="J14119">
        <v>0.18772328371806399</v>
      </c>
      <c r="K14119">
        <v>5.6881617913583302E-2</v>
      </c>
      <c r="L14119">
        <v>0.41904831451558</v>
      </c>
      <c r="M14119">
        <v>0.137043644600326</v>
      </c>
      <c r="N14119">
        <v>2.55484577208107</v>
      </c>
      <c r="O14119">
        <v>2.1051284207586698</v>
      </c>
      <c r="P14119">
        <v>9.1930429845708606</v>
      </c>
      <c r="Q14119" s="7">
        <v>5.06085512193904E-8</v>
      </c>
      <c r="R14119">
        <v>5.3844275875798199E-4</v>
      </c>
      <c r="S14119">
        <v>0</v>
      </c>
    </row>
    <row r="14120" spans="1:19" hidden="1" x14ac:dyDescent="0.35">
      <c r="A14120">
        <v>14118</v>
      </c>
      <c r="B14120">
        <v>2037</v>
      </c>
      <c r="C14120">
        <v>4</v>
      </c>
      <c r="D14120">
        <v>0.64659330679386395</v>
      </c>
      <c r="E14120">
        <v>0.60993779496857203</v>
      </c>
      <c r="F14120">
        <v>2.6833262750020501</v>
      </c>
      <c r="G14120">
        <v>43514.138309423397</v>
      </c>
      <c r="H14120">
        <v>0.62873897178388205</v>
      </c>
      <c r="I14120">
        <v>0.14693927186831299</v>
      </c>
      <c r="J14120">
        <v>0.188205106800788</v>
      </c>
      <c r="K14120">
        <v>5.5258113936621001E-2</v>
      </c>
      <c r="L14120">
        <v>0.41978967540744699</v>
      </c>
      <c r="M14120">
        <v>0.148630692074429</v>
      </c>
      <c r="N14120">
        <v>2.5865299005398898</v>
      </c>
      <c r="O14120">
        <v>2.1713208360187202</v>
      </c>
      <c r="P14120">
        <v>9.2009711179675797</v>
      </c>
      <c r="Q14120">
        <v>1.96346552403999E-3</v>
      </c>
      <c r="R14120">
        <v>2.7964465098354801E-2</v>
      </c>
      <c r="S14120">
        <v>4.4795251166374203E-4</v>
      </c>
    </row>
    <row r="14121" spans="1:19" hidden="1" x14ac:dyDescent="0.35">
      <c r="A14121">
        <v>14119</v>
      </c>
      <c r="B14121">
        <v>2037</v>
      </c>
      <c r="C14121">
        <v>4</v>
      </c>
      <c r="D14121">
        <v>0.67074498294685703</v>
      </c>
      <c r="E14121">
        <v>0.63681007705773496</v>
      </c>
      <c r="F14121">
        <v>2.6851349325266001</v>
      </c>
      <c r="G14121">
        <v>47515.8362666252</v>
      </c>
      <c r="H14121">
        <v>0.63001361718472504</v>
      </c>
      <c r="I14121">
        <v>0.15527059470837701</v>
      </c>
      <c r="J14121">
        <v>0.19308964158261799</v>
      </c>
      <c r="K14121">
        <v>5.4426854755109E-2</v>
      </c>
      <c r="L14121">
        <v>0.42330060812973402</v>
      </c>
      <c r="M14121">
        <v>0.16331092290812799</v>
      </c>
      <c r="N14121">
        <v>2.6170272397761898</v>
      </c>
      <c r="O14121">
        <v>2.2407693887879701</v>
      </c>
      <c r="P14121">
        <v>9.2129621421147192</v>
      </c>
      <c r="Q14121">
        <v>0.12834436909774299</v>
      </c>
      <c r="R14121">
        <v>0.16147901136228901</v>
      </c>
      <c r="S14121">
        <v>0.12350852471205501</v>
      </c>
    </row>
    <row r="14122" spans="1:19" hidden="1" x14ac:dyDescent="0.35">
      <c r="A14122">
        <v>14120</v>
      </c>
      <c r="B14122">
        <v>2037</v>
      </c>
      <c r="C14122">
        <v>4</v>
      </c>
      <c r="D14122">
        <v>0.69492843762351497</v>
      </c>
      <c r="E14122">
        <v>0.66944044484593401</v>
      </c>
      <c r="F14122">
        <v>2.6953815881036198</v>
      </c>
      <c r="G14122">
        <v>50311.803158631599</v>
      </c>
      <c r="H14122">
        <v>0.62265245291458204</v>
      </c>
      <c r="I14122">
        <v>0.169308872665382</v>
      </c>
      <c r="J14122">
        <v>0.19088208551897401</v>
      </c>
      <c r="K14122">
        <v>6.6249299027766398E-2</v>
      </c>
      <c r="L14122">
        <v>0.42136084720158801</v>
      </c>
      <c r="M14122">
        <v>0.17456186434544299</v>
      </c>
      <c r="N14122">
        <v>2.6512466001456199</v>
      </c>
      <c r="O14122">
        <v>2.3084794226506</v>
      </c>
      <c r="P14122">
        <v>9.2404744018210394</v>
      </c>
      <c r="Q14122">
        <v>0.263096357079039</v>
      </c>
      <c r="R14122">
        <v>0.28377172392037497</v>
      </c>
      <c r="S14122">
        <v>0.27533121979756198</v>
      </c>
    </row>
    <row r="14123" spans="1:19" hidden="1" x14ac:dyDescent="0.35">
      <c r="A14123">
        <v>14121</v>
      </c>
      <c r="B14123">
        <v>2037</v>
      </c>
      <c r="C14123">
        <v>4</v>
      </c>
      <c r="D14123">
        <v>0.72257094584106296</v>
      </c>
      <c r="E14123">
        <v>0.71013167119932896</v>
      </c>
      <c r="F14123">
        <v>2.7095102743908899</v>
      </c>
      <c r="G14123">
        <v>52446.965320257201</v>
      </c>
      <c r="H14123">
        <v>0.61364485018849002</v>
      </c>
      <c r="I14123">
        <v>0.188802041419039</v>
      </c>
      <c r="J14123">
        <v>0.19135253434080099</v>
      </c>
      <c r="K14123">
        <v>8.2454337059004706E-2</v>
      </c>
      <c r="L14123">
        <v>0.42158853187524498</v>
      </c>
      <c r="M14123">
        <v>0.190017494741549</v>
      </c>
      <c r="N14123">
        <v>2.6912198238734701</v>
      </c>
      <c r="O14123">
        <v>2.3870658598764898</v>
      </c>
      <c r="P14123">
        <v>9.2698803070728992</v>
      </c>
      <c r="Q14123">
        <v>0.36194332501384102</v>
      </c>
      <c r="R14123">
        <v>0.37756384824615102</v>
      </c>
      <c r="S14123">
        <v>0.39311821629285298</v>
      </c>
    </row>
    <row r="14124" spans="1:19" hidden="1" x14ac:dyDescent="0.35">
      <c r="A14124">
        <v>14122</v>
      </c>
      <c r="B14124">
        <v>2037</v>
      </c>
      <c r="C14124">
        <v>4</v>
      </c>
      <c r="D14124">
        <v>0.74980915263048997</v>
      </c>
      <c r="E14124">
        <v>0.75083455285296896</v>
      </c>
      <c r="F14124">
        <v>2.7230519465525602</v>
      </c>
      <c r="G14124">
        <v>53318.777908405798</v>
      </c>
      <c r="H14124">
        <v>0.60123113368237302</v>
      </c>
      <c r="I14124">
        <v>0.213786846671951</v>
      </c>
      <c r="J14124">
        <v>0.19413820118650801</v>
      </c>
      <c r="K14124">
        <v>0.103454063172487</v>
      </c>
      <c r="L14124">
        <v>0.42493634307572298</v>
      </c>
      <c r="M14124">
        <v>0.20937451143239699</v>
      </c>
      <c r="N14124">
        <v>2.73209022869829</v>
      </c>
      <c r="O14124">
        <v>2.47044050735553</v>
      </c>
      <c r="P14124">
        <v>9.3226647885618501</v>
      </c>
      <c r="Q14124">
        <v>0.43209415700729598</v>
      </c>
      <c r="R14124">
        <v>0.447964667669422</v>
      </c>
      <c r="S14124">
        <v>0.48460402230590999</v>
      </c>
    </row>
    <row r="14125" spans="1:19" hidden="1" x14ac:dyDescent="0.35">
      <c r="A14125">
        <v>14123</v>
      </c>
      <c r="B14125">
        <v>2037</v>
      </c>
      <c r="C14125">
        <v>4</v>
      </c>
      <c r="D14125">
        <v>0.76599573551727795</v>
      </c>
      <c r="E14125">
        <v>0.75861610563778503</v>
      </c>
      <c r="F14125">
        <v>2.7571402178914002</v>
      </c>
      <c r="G14125">
        <v>53974.805570322897</v>
      </c>
      <c r="H14125">
        <v>0.60369210600610501</v>
      </c>
      <c r="I14125">
        <v>0.22599707632796301</v>
      </c>
      <c r="J14125">
        <v>0.18443165047471399</v>
      </c>
      <c r="K14125">
        <v>0.11256266614485599</v>
      </c>
      <c r="L14125">
        <v>0.42455976856498301</v>
      </c>
      <c r="M14125">
        <v>0.22214466086405801</v>
      </c>
      <c r="N14125">
        <v>2.7627356214106999</v>
      </c>
      <c r="O14125">
        <v>2.5055208337954298</v>
      </c>
      <c r="P14125">
        <v>9.4213421411540104</v>
      </c>
      <c r="Q14125">
        <v>0.50128830683327796</v>
      </c>
      <c r="R14125">
        <v>0.518221797327306</v>
      </c>
      <c r="S14125">
        <v>0.57378188624613602</v>
      </c>
    </row>
    <row r="14126" spans="1:19" hidden="1" x14ac:dyDescent="0.35">
      <c r="A14126">
        <v>14124</v>
      </c>
      <c r="B14126">
        <v>2037</v>
      </c>
      <c r="C14126">
        <v>4</v>
      </c>
      <c r="D14126">
        <v>0.78343105216809705</v>
      </c>
      <c r="E14126">
        <v>0.76976851132091295</v>
      </c>
      <c r="F14126">
        <v>2.7805574191565401</v>
      </c>
      <c r="G14126">
        <v>55176.260810581603</v>
      </c>
      <c r="H14126">
        <v>0.60594589621026995</v>
      </c>
      <c r="I14126">
        <v>0.241874265495922</v>
      </c>
      <c r="J14126">
        <v>0.180304762675354</v>
      </c>
      <c r="K14126">
        <v>0.126156402006944</v>
      </c>
      <c r="L14126">
        <v>0.427587062728784</v>
      </c>
      <c r="M14126">
        <v>0.23829798490406601</v>
      </c>
      <c r="N14126">
        <v>2.80312887452927</v>
      </c>
      <c r="O14126">
        <v>2.5516425341355098</v>
      </c>
      <c r="P14126">
        <v>9.5099642513868794</v>
      </c>
      <c r="Q14126">
        <v>0.51737306464099597</v>
      </c>
      <c r="R14126">
        <v>0.53089555186416804</v>
      </c>
      <c r="S14126">
        <v>0.59788682776339097</v>
      </c>
    </row>
    <row r="14127" spans="1:19" hidden="1" x14ac:dyDescent="0.35">
      <c r="A14127">
        <v>14125</v>
      </c>
      <c r="B14127">
        <v>2037</v>
      </c>
      <c r="C14127">
        <v>4</v>
      </c>
      <c r="D14127">
        <v>0.80089014302962103</v>
      </c>
      <c r="E14127">
        <v>0.78094871501928897</v>
      </c>
      <c r="F14127">
        <v>2.8036759629496899</v>
      </c>
      <c r="G14127">
        <v>54288.254169234999</v>
      </c>
      <c r="H14127">
        <v>0.60541796528991298</v>
      </c>
      <c r="I14127">
        <v>0.26266994885619199</v>
      </c>
      <c r="J14127">
        <v>0.18292720580757199</v>
      </c>
      <c r="K14127">
        <v>0.14437966983893799</v>
      </c>
      <c r="L14127">
        <v>0.43393118479898501</v>
      </c>
      <c r="M14127">
        <v>0.25807764376421499</v>
      </c>
      <c r="N14127">
        <v>2.8449508778796901</v>
      </c>
      <c r="O14127">
        <v>2.5930534055446302</v>
      </c>
      <c r="P14127">
        <v>9.5927688124232091</v>
      </c>
      <c r="Q14127">
        <v>0.48302024387604597</v>
      </c>
      <c r="R14127">
        <v>0.48861995567055899</v>
      </c>
      <c r="S14127">
        <v>0.56076210603807097</v>
      </c>
    </row>
    <row r="14128" spans="1:19" hidden="1" x14ac:dyDescent="0.35">
      <c r="A14128">
        <v>14126</v>
      </c>
      <c r="B14128">
        <v>2037</v>
      </c>
      <c r="C14128">
        <v>4</v>
      </c>
      <c r="D14128">
        <v>0.80857601056280204</v>
      </c>
      <c r="E14128">
        <v>0.79121283890483496</v>
      </c>
      <c r="F14128">
        <v>2.8095557468765402</v>
      </c>
      <c r="G14128">
        <v>55607.822587362301</v>
      </c>
      <c r="H14128">
        <v>0.61453109386645799</v>
      </c>
      <c r="I14128">
        <v>0.26052750580150502</v>
      </c>
      <c r="J14128">
        <v>0.190307302888687</v>
      </c>
      <c r="K14128">
        <v>0.142329380891389</v>
      </c>
      <c r="L14128">
        <v>0.43568590426622</v>
      </c>
      <c r="M14128">
        <v>0.26191957919686198</v>
      </c>
      <c r="N14128">
        <v>2.85455888389804</v>
      </c>
      <c r="O14128">
        <v>2.6142059908404698</v>
      </c>
      <c r="P14128">
        <v>9.6164121564790204</v>
      </c>
      <c r="Q14128">
        <v>0.45310004018296901</v>
      </c>
      <c r="R14128">
        <v>0.451438415357723</v>
      </c>
      <c r="S14128">
        <v>0.52886577159893</v>
      </c>
    </row>
    <row r="14129" spans="1:19" hidden="1" x14ac:dyDescent="0.35">
      <c r="A14129">
        <v>14127</v>
      </c>
      <c r="B14129">
        <v>2037</v>
      </c>
      <c r="C14129">
        <v>4</v>
      </c>
      <c r="D14129">
        <v>0.81964955530237404</v>
      </c>
      <c r="E14129">
        <v>0.80768346878346498</v>
      </c>
      <c r="F14129">
        <v>2.8268346658273602</v>
      </c>
      <c r="G14129">
        <v>54958.9084465009</v>
      </c>
      <c r="H14129">
        <v>0.61922274186715698</v>
      </c>
      <c r="I14129">
        <v>0.26244283291104398</v>
      </c>
      <c r="J14129">
        <v>0.19947866102273201</v>
      </c>
      <c r="K14129">
        <v>0.14339422463607501</v>
      </c>
      <c r="L14129">
        <v>0.44278363384456398</v>
      </c>
      <c r="M14129">
        <v>0.26850639951633698</v>
      </c>
      <c r="N14129">
        <v>2.8639731017982402</v>
      </c>
      <c r="O14129">
        <v>2.6410668079658</v>
      </c>
      <c r="P14129">
        <v>9.6664939994851107</v>
      </c>
      <c r="Q14129">
        <v>0.38319028152172102</v>
      </c>
      <c r="R14129">
        <v>0.38000170310967402</v>
      </c>
      <c r="S14129">
        <v>0.44636258390391997</v>
      </c>
    </row>
    <row r="14130" spans="1:19" hidden="1" x14ac:dyDescent="0.35">
      <c r="A14130">
        <v>14128</v>
      </c>
      <c r="B14130">
        <v>2037</v>
      </c>
      <c r="C14130">
        <v>4</v>
      </c>
      <c r="D14130">
        <v>0.830839473476365</v>
      </c>
      <c r="E14130">
        <v>0.82421636482854099</v>
      </c>
      <c r="F14130">
        <v>2.8441351769818901</v>
      </c>
      <c r="G14130">
        <v>52176.653518991203</v>
      </c>
      <c r="H14130">
        <v>0.62223520621766404</v>
      </c>
      <c r="I14130">
        <v>0.26858899821925802</v>
      </c>
      <c r="J14130">
        <v>0.20995407401083499</v>
      </c>
      <c r="K14130">
        <v>0.14768938812989901</v>
      </c>
      <c r="L14130">
        <v>0.453036029996985</v>
      </c>
      <c r="M14130">
        <v>0.277532153355463</v>
      </c>
      <c r="N14130">
        <v>2.8799609675809301</v>
      </c>
      <c r="O14130">
        <v>2.6730002712249501</v>
      </c>
      <c r="P14130">
        <v>9.7181326853832601</v>
      </c>
      <c r="Q14130">
        <v>0.26838975849383101</v>
      </c>
      <c r="R14130">
        <v>0.270967287154111</v>
      </c>
      <c r="S14130">
        <v>0.30679635895624302</v>
      </c>
    </row>
    <row r="14131" spans="1:19" hidden="1" x14ac:dyDescent="0.35">
      <c r="A14131">
        <v>14129</v>
      </c>
      <c r="B14131">
        <v>2037</v>
      </c>
      <c r="C14131">
        <v>4</v>
      </c>
      <c r="D14131">
        <v>0.776347973101433</v>
      </c>
      <c r="E14131">
        <v>0.77398099395754605</v>
      </c>
      <c r="F14131">
        <v>2.7440574169759202</v>
      </c>
      <c r="G14131">
        <v>51632.598581873899</v>
      </c>
      <c r="H14131">
        <v>0.62387192111025302</v>
      </c>
      <c r="I14131">
        <v>0.23982276581199399</v>
      </c>
      <c r="J14131">
        <v>0.21037202516268699</v>
      </c>
      <c r="K14131">
        <v>0.115571930014471</v>
      </c>
      <c r="L14131">
        <v>0.45544127060862</v>
      </c>
      <c r="M14131">
        <v>0.24254218741268499</v>
      </c>
      <c r="N14131">
        <v>2.7754194554662801</v>
      </c>
      <c r="O14131">
        <v>2.5766103648793401</v>
      </c>
      <c r="P14131">
        <v>9.5118710997437592</v>
      </c>
      <c r="Q14131">
        <v>0.14658121360023901</v>
      </c>
      <c r="R14131">
        <v>0.158727353626687</v>
      </c>
      <c r="S14131">
        <v>0.15494956220834899</v>
      </c>
    </row>
    <row r="14132" spans="1:19" hidden="1" x14ac:dyDescent="0.35">
      <c r="A14132">
        <v>14130</v>
      </c>
      <c r="B14132">
        <v>2037</v>
      </c>
      <c r="C14132">
        <v>4</v>
      </c>
      <c r="D14132">
        <v>0.72560815633560105</v>
      </c>
      <c r="E14132">
        <v>0.729050439085418</v>
      </c>
      <c r="F14132">
        <v>2.6566620719095102</v>
      </c>
      <c r="G14132">
        <v>50379.345911629898</v>
      </c>
      <c r="H14132">
        <v>0.62599790201588701</v>
      </c>
      <c r="I14132">
        <v>0.216822774583079</v>
      </c>
      <c r="J14132">
        <v>0.21259686737515399</v>
      </c>
      <c r="K14132">
        <v>9.0719791336993899E-2</v>
      </c>
      <c r="L14132">
        <v>0.45992225095438299</v>
      </c>
      <c r="M14132">
        <v>0.213771201249049</v>
      </c>
      <c r="N14132">
        <v>2.6843349972820301</v>
      </c>
      <c r="O14132">
        <v>2.4930515403387399</v>
      </c>
      <c r="P14132">
        <v>9.33382586570991</v>
      </c>
      <c r="Q14132">
        <v>2.9483792113179599E-2</v>
      </c>
      <c r="R14132">
        <v>5.7822662847836402E-2</v>
      </c>
      <c r="S14132">
        <v>2.1878388988871501E-2</v>
      </c>
    </row>
    <row r="14133" spans="1:19" hidden="1" x14ac:dyDescent="0.35">
      <c r="A14133">
        <v>14131</v>
      </c>
      <c r="B14133">
        <v>2037</v>
      </c>
      <c r="C14133">
        <v>4</v>
      </c>
      <c r="D14133">
        <v>0.67543747084557504</v>
      </c>
      <c r="E14133">
        <v>0.68418221538297797</v>
      </c>
      <c r="F14133">
        <v>2.5701930546208702</v>
      </c>
      <c r="G14133">
        <v>48801.436063681802</v>
      </c>
      <c r="H14133">
        <v>0.62526242772240903</v>
      </c>
      <c r="I14133">
        <v>0.19930691844889101</v>
      </c>
      <c r="J14133">
        <v>0.21740460728326899</v>
      </c>
      <c r="K14133">
        <v>7.2457405573822201E-2</v>
      </c>
      <c r="L14133">
        <v>0.46618123215041501</v>
      </c>
      <c r="M14133">
        <v>0.19154081828299499</v>
      </c>
      <c r="N14133">
        <v>2.59396481711731</v>
      </c>
      <c r="O14133">
        <v>2.4157825966989401</v>
      </c>
      <c r="P14133">
        <v>9.1540313937051305</v>
      </c>
      <c r="Q14133" s="7">
        <v>3.4644972806376702E-5</v>
      </c>
      <c r="R14133">
        <v>6.6543271666507399E-3</v>
      </c>
      <c r="S14133">
        <v>0</v>
      </c>
    </row>
    <row r="14134" spans="1:19" hidden="1" x14ac:dyDescent="0.35">
      <c r="A14134">
        <v>14132</v>
      </c>
      <c r="B14134">
        <v>2037</v>
      </c>
      <c r="C14134">
        <v>4</v>
      </c>
      <c r="D14134">
        <v>0.63110936279388796</v>
      </c>
      <c r="E14134">
        <v>0.64400648536473404</v>
      </c>
      <c r="F14134">
        <v>2.4845079435317201</v>
      </c>
      <c r="G14134">
        <v>46238.344080895098</v>
      </c>
      <c r="H14134">
        <v>0.61838459006855495</v>
      </c>
      <c r="I14134">
        <v>0.175133176235066</v>
      </c>
      <c r="J14134">
        <v>0.20768160842299399</v>
      </c>
      <c r="K14134">
        <v>5.95115254326865E-2</v>
      </c>
      <c r="L14134">
        <v>0.46316938861872797</v>
      </c>
      <c r="M14134">
        <v>0.17833562491079</v>
      </c>
      <c r="N14134">
        <v>2.5151802390011602</v>
      </c>
      <c r="O14134">
        <v>2.35634032977925</v>
      </c>
      <c r="P14134">
        <v>9.0190683046336702</v>
      </c>
      <c r="Q14134">
        <v>0</v>
      </c>
      <c r="R14134">
        <v>0</v>
      </c>
      <c r="S14134">
        <v>0</v>
      </c>
    </row>
    <row r="14135" spans="1:19" hidden="1" x14ac:dyDescent="0.35">
      <c r="A14135">
        <v>14133</v>
      </c>
      <c r="B14135">
        <v>2037</v>
      </c>
      <c r="C14135">
        <v>4</v>
      </c>
      <c r="D14135">
        <v>0.58656783669962897</v>
      </c>
      <c r="E14135">
        <v>0.601424066856586</v>
      </c>
      <c r="F14135">
        <v>2.4134153483867902</v>
      </c>
      <c r="G14135">
        <v>43163.118514533999</v>
      </c>
      <c r="H14135">
        <v>0.60810992265506603</v>
      </c>
      <c r="I14135">
        <v>0.15594776295763699</v>
      </c>
      <c r="J14135">
        <v>0.20019182570285801</v>
      </c>
      <c r="K14135">
        <v>4.96178234712105E-2</v>
      </c>
      <c r="L14135">
        <v>0.46246475014546801</v>
      </c>
      <c r="M14135">
        <v>0.16963985398599299</v>
      </c>
      <c r="N14135">
        <v>2.4392859582508599</v>
      </c>
      <c r="O14135">
        <v>2.2943392603617201</v>
      </c>
      <c r="P14135">
        <v>8.8951863894195693</v>
      </c>
      <c r="Q14135">
        <v>0</v>
      </c>
      <c r="R14135">
        <v>0</v>
      </c>
      <c r="S14135">
        <v>0</v>
      </c>
    </row>
    <row r="14136" spans="1:19" hidden="1" x14ac:dyDescent="0.35">
      <c r="A14136">
        <v>14134</v>
      </c>
      <c r="B14136">
        <v>2037</v>
      </c>
      <c r="C14136">
        <v>4</v>
      </c>
      <c r="D14136">
        <v>0.54218027057717599</v>
      </c>
      <c r="E14136">
        <v>0.55888610490497104</v>
      </c>
      <c r="F14136">
        <v>2.3427394925406002</v>
      </c>
      <c r="G14136">
        <v>40284.061740564801</v>
      </c>
      <c r="H14136">
        <v>0.59363229726113798</v>
      </c>
      <c r="I14136">
        <v>0.14196725950164801</v>
      </c>
      <c r="J14136">
        <v>0.19467379594275799</v>
      </c>
      <c r="K14136">
        <v>4.2905184718677498E-2</v>
      </c>
      <c r="L14136">
        <v>0.46234273267610798</v>
      </c>
      <c r="M14136">
        <v>0.165078998384347</v>
      </c>
      <c r="N14136">
        <v>2.3589611140326001</v>
      </c>
      <c r="O14136">
        <v>2.23041233812316</v>
      </c>
      <c r="P14136">
        <v>8.7651454280288092</v>
      </c>
      <c r="Q14136">
        <v>0</v>
      </c>
      <c r="R14136">
        <v>0</v>
      </c>
      <c r="S14136">
        <v>0</v>
      </c>
    </row>
    <row r="14137" spans="1:19" hidden="1" x14ac:dyDescent="0.35">
      <c r="A14137">
        <v>14135</v>
      </c>
      <c r="B14137">
        <v>2037</v>
      </c>
      <c r="C14137">
        <v>4</v>
      </c>
      <c r="D14137">
        <v>0.54324156762236897</v>
      </c>
      <c r="E14137">
        <v>0.56981399514495301</v>
      </c>
      <c r="F14137">
        <v>2.35043621352962</v>
      </c>
      <c r="G14137">
        <v>37336.334045058204</v>
      </c>
      <c r="H14137">
        <v>0.57399486794002597</v>
      </c>
      <c r="I14137">
        <v>0.12790535846395401</v>
      </c>
      <c r="J14137">
        <v>0.18402274122050799</v>
      </c>
      <c r="K14137">
        <v>4.2317071133231701E-2</v>
      </c>
      <c r="L14137">
        <v>0.46185728811323601</v>
      </c>
      <c r="M14137">
        <v>0.157313592799604</v>
      </c>
      <c r="N14137">
        <v>2.3535144994260602</v>
      </c>
      <c r="O14137">
        <v>2.3069816663335101</v>
      </c>
      <c r="P14137">
        <v>8.7944755605466494</v>
      </c>
      <c r="Q14137">
        <v>0</v>
      </c>
      <c r="R14137">
        <v>0</v>
      </c>
      <c r="S14137">
        <v>0</v>
      </c>
    </row>
    <row r="14138" spans="1:19" hidden="1" x14ac:dyDescent="0.35">
      <c r="A14138">
        <v>14136</v>
      </c>
      <c r="B14138">
        <v>2037</v>
      </c>
      <c r="C14138">
        <v>4</v>
      </c>
      <c r="D14138">
        <v>0.54294946669677002</v>
      </c>
      <c r="E14138">
        <v>0.57668852693940598</v>
      </c>
      <c r="F14138">
        <v>2.3623206958824201</v>
      </c>
      <c r="G14138">
        <v>35961.246684559999</v>
      </c>
      <c r="H14138">
        <v>0.55140842031447901</v>
      </c>
      <c r="I14138">
        <v>0.11691458669461099</v>
      </c>
      <c r="J14138">
        <v>0.17719785604747401</v>
      </c>
      <c r="K14138">
        <v>4.2987258818564002E-2</v>
      </c>
      <c r="L14138">
        <v>0.46603750309597303</v>
      </c>
      <c r="M14138">
        <v>0.152269786922372</v>
      </c>
      <c r="N14138">
        <v>2.3436857855776299</v>
      </c>
      <c r="O14138">
        <v>2.3876816215779399</v>
      </c>
      <c r="P14138">
        <v>8.8335308717140695</v>
      </c>
      <c r="Q14138">
        <v>0</v>
      </c>
      <c r="R14138">
        <v>0</v>
      </c>
      <c r="S14138">
        <v>0</v>
      </c>
    </row>
    <row r="14139" spans="1:19" hidden="1" x14ac:dyDescent="0.35">
      <c r="A14139">
        <v>14137</v>
      </c>
      <c r="B14139">
        <v>2037</v>
      </c>
      <c r="C14139">
        <v>4</v>
      </c>
      <c r="D14139">
        <v>0.22454106400000001</v>
      </c>
      <c r="E14139">
        <v>0.19858300200000001</v>
      </c>
      <c r="F14139">
        <v>0.18048134699999999</v>
      </c>
      <c r="G14139">
        <v>37983.102989999999</v>
      </c>
      <c r="H14139">
        <v>0.88640601299999999</v>
      </c>
      <c r="I14139">
        <v>0.17869553699999999</v>
      </c>
      <c r="J14139">
        <v>0.67170559600000002</v>
      </c>
      <c r="K14139">
        <v>0.15853046000000001</v>
      </c>
      <c r="L14139">
        <v>0.93330145499999995</v>
      </c>
      <c r="M14139">
        <v>0.351205608</v>
      </c>
      <c r="N14139">
        <v>2.2873669909999998</v>
      </c>
      <c r="O14139">
        <v>1.97160213</v>
      </c>
      <c r="P14139">
        <v>2.3405195769999998</v>
      </c>
      <c r="Q14139">
        <v>0</v>
      </c>
      <c r="R14139">
        <v>0</v>
      </c>
      <c r="S14139">
        <v>0</v>
      </c>
    </row>
    <row r="14140" spans="1:19" hidden="1" x14ac:dyDescent="0.35">
      <c r="A14140">
        <v>14138</v>
      </c>
      <c r="B14140">
        <v>2037</v>
      </c>
      <c r="C14140">
        <v>4</v>
      </c>
      <c r="D14140">
        <v>0.224715524</v>
      </c>
      <c r="E14140">
        <v>0.19024778000000001</v>
      </c>
      <c r="F14140">
        <v>0.180961657</v>
      </c>
      <c r="G14140">
        <v>36702.358370000002</v>
      </c>
      <c r="H14140">
        <v>0.89043202799999999</v>
      </c>
      <c r="I14140">
        <v>0.17620416799999999</v>
      </c>
      <c r="J14140">
        <v>0.67627235100000005</v>
      </c>
      <c r="K14140">
        <v>0.14390175599999999</v>
      </c>
      <c r="L14140">
        <v>0.94204649100000004</v>
      </c>
      <c r="M14140">
        <v>0.34619226600000003</v>
      </c>
      <c r="N14140">
        <v>2.2840596039999999</v>
      </c>
      <c r="O14140">
        <v>1.918334969</v>
      </c>
      <c r="P14140">
        <v>2.337179157</v>
      </c>
      <c r="Q14140">
        <v>0</v>
      </c>
      <c r="R14140">
        <v>0</v>
      </c>
      <c r="S14140">
        <v>0</v>
      </c>
    </row>
    <row r="14141" spans="1:19" hidden="1" x14ac:dyDescent="0.35">
      <c r="A14141">
        <v>14139</v>
      </c>
      <c r="B14141">
        <v>2037</v>
      </c>
      <c r="C14141">
        <v>4</v>
      </c>
      <c r="D14141">
        <v>0.223680558</v>
      </c>
      <c r="E14141">
        <v>0.18192320300000001</v>
      </c>
      <c r="F14141">
        <v>0.18169897500000001</v>
      </c>
      <c r="G14141">
        <v>35791.812460000001</v>
      </c>
      <c r="H14141">
        <v>0.88241403799999996</v>
      </c>
      <c r="I14141">
        <v>0.176736597</v>
      </c>
      <c r="J14141">
        <v>0.68272260100000004</v>
      </c>
      <c r="K14141">
        <v>0.13057824100000001</v>
      </c>
      <c r="L14141">
        <v>0.94077966099999999</v>
      </c>
      <c r="M14141">
        <v>0.34191151199999997</v>
      </c>
      <c r="N14141">
        <v>2.2798708890000001</v>
      </c>
      <c r="O14141">
        <v>1.8593266470000001</v>
      </c>
      <c r="P14141">
        <v>2.329298106</v>
      </c>
      <c r="Q14141">
        <v>0</v>
      </c>
      <c r="R14141">
        <v>0</v>
      </c>
      <c r="S14141">
        <v>0</v>
      </c>
    </row>
    <row r="14142" spans="1:19" hidden="1" x14ac:dyDescent="0.35">
      <c r="A14142">
        <v>14140</v>
      </c>
      <c r="B14142">
        <v>2037</v>
      </c>
      <c r="C14142">
        <v>4</v>
      </c>
      <c r="D14142">
        <v>0.22253297899999999</v>
      </c>
      <c r="E14142">
        <v>0.17121565899999999</v>
      </c>
      <c r="F14142">
        <v>0.18184667199999999</v>
      </c>
      <c r="G14142">
        <v>38046.523090000002</v>
      </c>
      <c r="H14142">
        <v>0.87088827199999996</v>
      </c>
      <c r="I14142">
        <v>0.179322074</v>
      </c>
      <c r="J14142">
        <v>0.68940073099999999</v>
      </c>
      <c r="K14142">
        <v>0.120024086</v>
      </c>
      <c r="L14142">
        <v>0.93139589700000003</v>
      </c>
      <c r="M14142">
        <v>0.341204179</v>
      </c>
      <c r="N14142">
        <v>2.2743855179999999</v>
      </c>
      <c r="O14142">
        <v>1.796710663</v>
      </c>
      <c r="P14142">
        <v>2.3231354359999998</v>
      </c>
      <c r="Q14142">
        <v>0</v>
      </c>
      <c r="R14142">
        <v>0</v>
      </c>
      <c r="S14142">
        <v>0</v>
      </c>
    </row>
    <row r="14143" spans="1:19" hidden="1" x14ac:dyDescent="0.35">
      <c r="A14143">
        <v>14141</v>
      </c>
      <c r="B14143">
        <v>2037</v>
      </c>
      <c r="C14143">
        <v>4</v>
      </c>
      <c r="D14143">
        <v>0.22397467200000001</v>
      </c>
      <c r="E14143">
        <v>0.22427984200000001</v>
      </c>
      <c r="F14143">
        <v>0.18558750299999999</v>
      </c>
      <c r="G14143">
        <v>59989.822699999997</v>
      </c>
      <c r="H14143">
        <v>0.86910232799999998</v>
      </c>
      <c r="I14143">
        <v>0.17624477899999999</v>
      </c>
      <c r="J14143">
        <v>0.69665077600000003</v>
      </c>
      <c r="K14143">
        <v>0.109671725</v>
      </c>
      <c r="L14143">
        <v>0.927847011</v>
      </c>
      <c r="M14143">
        <v>0.35540081299999998</v>
      </c>
      <c r="N14143">
        <v>2.2551430529999998</v>
      </c>
      <c r="O14143">
        <v>2.1377961399999998</v>
      </c>
      <c r="P14143">
        <v>2.3741573630000001</v>
      </c>
      <c r="Q14143">
        <v>0</v>
      </c>
      <c r="R14143">
        <v>0</v>
      </c>
      <c r="S14143">
        <v>0</v>
      </c>
    </row>
    <row r="14144" spans="1:19" hidden="1" x14ac:dyDescent="0.35">
      <c r="A14144">
        <v>14142</v>
      </c>
      <c r="B14144">
        <v>2037</v>
      </c>
      <c r="C14144">
        <v>4</v>
      </c>
      <c r="D14144">
        <v>0.225156738</v>
      </c>
      <c r="E14144">
        <v>0.27734282100000002</v>
      </c>
      <c r="F14144">
        <v>0.18847030200000001</v>
      </c>
      <c r="G14144">
        <v>71388.680729999993</v>
      </c>
      <c r="H14144">
        <v>0.86664266999999995</v>
      </c>
      <c r="I14144">
        <v>0.17471108099999999</v>
      </c>
      <c r="J14144">
        <v>0.69858228499999997</v>
      </c>
      <c r="K14144">
        <v>0.101622031</v>
      </c>
      <c r="L14144">
        <v>0.90575547199999995</v>
      </c>
      <c r="M14144">
        <v>0.372778891</v>
      </c>
      <c r="N14144">
        <v>2.2491082069999999</v>
      </c>
      <c r="O14144">
        <v>2.46756946</v>
      </c>
      <c r="P14144">
        <v>2.4160955799999999</v>
      </c>
      <c r="Q14144">
        <v>0</v>
      </c>
      <c r="R14144">
        <v>0</v>
      </c>
      <c r="S14144">
        <v>0</v>
      </c>
    </row>
    <row r="14145" spans="1:19" hidden="1" x14ac:dyDescent="0.35">
      <c r="A14145">
        <v>14143</v>
      </c>
      <c r="B14145">
        <v>2037</v>
      </c>
      <c r="C14145">
        <v>4</v>
      </c>
      <c r="D14145">
        <v>0.226407207</v>
      </c>
      <c r="E14145">
        <v>0.33665559499999997</v>
      </c>
      <c r="F14145">
        <v>0.19254789899999999</v>
      </c>
      <c r="G14145">
        <v>72354.868010000006</v>
      </c>
      <c r="H14145">
        <v>0.86144143200000001</v>
      </c>
      <c r="I14145">
        <v>0.174919512</v>
      </c>
      <c r="J14145">
        <v>0.69791955000000006</v>
      </c>
      <c r="K14145">
        <v>9.6047811999999996E-2</v>
      </c>
      <c r="L14145">
        <v>0.87784493500000005</v>
      </c>
      <c r="M14145">
        <v>0.39102155399999999</v>
      </c>
      <c r="N14145">
        <v>2.2379960209999998</v>
      </c>
      <c r="O14145">
        <v>2.8434204669999898</v>
      </c>
      <c r="P14145">
        <v>2.4600186929999999</v>
      </c>
      <c r="Q14145">
        <v>9.3983869999999994E-3</v>
      </c>
      <c r="R14145">
        <v>6.0886719999999903E-3</v>
      </c>
      <c r="S14145">
        <v>8.1633069999999999E-3</v>
      </c>
    </row>
    <row r="14146" spans="1:19" hidden="1" x14ac:dyDescent="0.35">
      <c r="A14146">
        <v>14144</v>
      </c>
      <c r="B14146">
        <v>2037</v>
      </c>
      <c r="C14146">
        <v>4</v>
      </c>
      <c r="D14146">
        <v>0.229348363</v>
      </c>
      <c r="E14146">
        <v>0.39602296799999898</v>
      </c>
      <c r="F14146">
        <v>0.19451249500000001</v>
      </c>
      <c r="G14146">
        <v>77286.5429</v>
      </c>
      <c r="H14146">
        <v>0.85615673199999998</v>
      </c>
      <c r="I14146">
        <v>0.18207341699999999</v>
      </c>
      <c r="J14146">
        <v>0.70053147699999996</v>
      </c>
      <c r="K14146">
        <v>9.9010461999999994E-2</v>
      </c>
      <c r="L14146">
        <v>0.89957545500000002</v>
      </c>
      <c r="M14146">
        <v>0.44254152899999999</v>
      </c>
      <c r="N14146">
        <v>2.23885281</v>
      </c>
      <c r="O14146">
        <v>3.2188808389999899</v>
      </c>
      <c r="P14146">
        <v>2.4921339059999998</v>
      </c>
      <c r="Q14146">
        <v>0.191061282</v>
      </c>
      <c r="R14146">
        <v>0.12996408500000001</v>
      </c>
      <c r="S14146">
        <v>0.120957484</v>
      </c>
    </row>
    <row r="14147" spans="1:19" hidden="1" x14ac:dyDescent="0.35">
      <c r="A14147">
        <v>14145</v>
      </c>
      <c r="B14147">
        <v>2037</v>
      </c>
      <c r="C14147">
        <v>4</v>
      </c>
      <c r="D14147">
        <v>0.23292449100000001</v>
      </c>
      <c r="E14147">
        <v>0.45475748299999902</v>
      </c>
      <c r="F14147">
        <v>0.19637147699999999</v>
      </c>
      <c r="G14147">
        <v>74964.782959999997</v>
      </c>
      <c r="H14147">
        <v>0.84767228800000005</v>
      </c>
      <c r="I14147">
        <v>0.19339299900000001</v>
      </c>
      <c r="J14147">
        <v>0.70112143199999999</v>
      </c>
      <c r="K14147">
        <v>0.104707368</v>
      </c>
      <c r="L14147">
        <v>0.91501418000000001</v>
      </c>
      <c r="M14147">
        <v>0.50447462700000001</v>
      </c>
      <c r="N14147">
        <v>2.2415338290000002</v>
      </c>
      <c r="O14147">
        <v>3.58634909699999</v>
      </c>
      <c r="P14147">
        <v>2.5248412980000001</v>
      </c>
      <c r="Q14147">
        <v>0.205675213</v>
      </c>
      <c r="R14147">
        <v>0.13703981900000001</v>
      </c>
      <c r="S14147">
        <v>0.117304991</v>
      </c>
    </row>
    <row r="14148" spans="1:19" hidden="1" x14ac:dyDescent="0.35">
      <c r="A14148">
        <v>14146</v>
      </c>
      <c r="B14148">
        <v>2037</v>
      </c>
      <c r="C14148">
        <v>4</v>
      </c>
      <c r="D14148">
        <v>0.236560676</v>
      </c>
      <c r="E14148">
        <v>0.51268297900000004</v>
      </c>
      <c r="F14148">
        <v>0.198337507</v>
      </c>
      <c r="G14148">
        <v>69533.80025</v>
      </c>
      <c r="H14148">
        <v>0.83449212699999997</v>
      </c>
      <c r="I14148">
        <v>0.209566902</v>
      </c>
      <c r="J14148">
        <v>0.70367926199999997</v>
      </c>
      <c r="K14148">
        <v>0.113165063</v>
      </c>
      <c r="L14148">
        <v>0.92317339700000001</v>
      </c>
      <c r="M14148">
        <v>0.57597593899999999</v>
      </c>
      <c r="N14148">
        <v>2.2449669810000001</v>
      </c>
      <c r="O14148">
        <v>3.964180888</v>
      </c>
      <c r="P14148">
        <v>2.56037932</v>
      </c>
      <c r="Q14148">
        <v>0.27602722899999999</v>
      </c>
      <c r="R14148">
        <v>0.202960009</v>
      </c>
      <c r="S14148">
        <v>0.18213025999999999</v>
      </c>
    </row>
    <row r="14149" spans="1:19" hidden="1" x14ac:dyDescent="0.35">
      <c r="A14149">
        <v>14147</v>
      </c>
      <c r="B14149">
        <v>2037</v>
      </c>
      <c r="C14149">
        <v>4</v>
      </c>
      <c r="D14149">
        <v>0.238406971</v>
      </c>
      <c r="E14149">
        <v>0.53349625300000003</v>
      </c>
      <c r="F14149">
        <v>0.19865917199999999</v>
      </c>
      <c r="G14149">
        <v>66471.732310000007</v>
      </c>
      <c r="H14149">
        <v>0.84593893899999995</v>
      </c>
      <c r="I14149">
        <v>0.22515468599999999</v>
      </c>
      <c r="J14149">
        <v>0.70216684500000004</v>
      </c>
      <c r="K14149">
        <v>0.13747997000000001</v>
      </c>
      <c r="L14149">
        <v>0.92205969600000004</v>
      </c>
      <c r="M14149">
        <v>0.60452139599999999</v>
      </c>
      <c r="N14149">
        <v>2.2732737599999999</v>
      </c>
      <c r="O14149">
        <v>4.0418889680000003</v>
      </c>
      <c r="P14149">
        <v>2.5808903449999998</v>
      </c>
      <c r="Q14149">
        <v>0.36524361</v>
      </c>
      <c r="R14149">
        <v>0.27677640599999997</v>
      </c>
      <c r="S14149">
        <v>0.25966763300000001</v>
      </c>
    </row>
    <row r="14150" spans="1:19" hidden="1" x14ac:dyDescent="0.35">
      <c r="A14150">
        <v>14148</v>
      </c>
      <c r="B14150">
        <v>2037</v>
      </c>
      <c r="C14150">
        <v>4</v>
      </c>
      <c r="D14150">
        <v>0.240325804</v>
      </c>
      <c r="E14150">
        <v>0.55431031500000005</v>
      </c>
      <c r="F14150">
        <v>0.199464269</v>
      </c>
      <c r="G14150">
        <v>68346.737169999993</v>
      </c>
      <c r="H14150">
        <v>0.85125445300000002</v>
      </c>
      <c r="I14150">
        <v>0.245176111</v>
      </c>
      <c r="J14150">
        <v>0.70310035999999998</v>
      </c>
      <c r="K14150">
        <v>0.17058408799999999</v>
      </c>
      <c r="L14150">
        <v>0.918428947</v>
      </c>
      <c r="M14150">
        <v>0.633779753</v>
      </c>
      <c r="N14150">
        <v>2.289660993</v>
      </c>
      <c r="O14150">
        <v>4.1122422040000002</v>
      </c>
      <c r="P14150">
        <v>2.5983799109999999</v>
      </c>
      <c r="Q14150">
        <v>0.37938216899999999</v>
      </c>
      <c r="R14150">
        <v>0.28196569599999999</v>
      </c>
      <c r="S14150">
        <v>0.266978934</v>
      </c>
    </row>
    <row r="14151" spans="1:19" hidden="1" x14ac:dyDescent="0.35">
      <c r="A14151">
        <v>14149</v>
      </c>
      <c r="B14151">
        <v>2037</v>
      </c>
      <c r="C14151">
        <v>4</v>
      </c>
      <c r="D14151">
        <v>0.24222106500000001</v>
      </c>
      <c r="E14151">
        <v>0.56982686400000004</v>
      </c>
      <c r="F14151">
        <v>0.19903863899999999</v>
      </c>
      <c r="G14151">
        <v>62287.162880000003</v>
      </c>
      <c r="H14151">
        <v>0.84729528600000004</v>
      </c>
      <c r="I14151">
        <v>0.26827332599999998</v>
      </c>
      <c r="J14151">
        <v>0.70079813899999999</v>
      </c>
      <c r="K14151">
        <v>0.21159594500000001</v>
      </c>
      <c r="L14151">
        <v>0.91432700300000003</v>
      </c>
      <c r="M14151">
        <v>0.65937965499999995</v>
      </c>
      <c r="N14151">
        <v>2.2911014710000002</v>
      </c>
      <c r="O14151">
        <v>4.1666301849999998</v>
      </c>
      <c r="P14151">
        <v>2.6267060010000001</v>
      </c>
      <c r="Q14151">
        <v>0.326882642</v>
      </c>
      <c r="R14151">
        <v>0.225722588</v>
      </c>
      <c r="S14151">
        <v>0.21082483199999999</v>
      </c>
    </row>
    <row r="14152" spans="1:19" hidden="1" x14ac:dyDescent="0.35">
      <c r="A14152">
        <v>14150</v>
      </c>
      <c r="B14152">
        <v>2037</v>
      </c>
      <c r="C14152">
        <v>4</v>
      </c>
      <c r="D14152">
        <v>0.242635657999999</v>
      </c>
      <c r="E14152">
        <v>0.58634080399999999</v>
      </c>
      <c r="F14152">
        <v>0.199380063</v>
      </c>
      <c r="G14152">
        <v>67762.23964</v>
      </c>
      <c r="H14152">
        <v>0.86922217800000001</v>
      </c>
      <c r="I14152">
        <v>0.245548722</v>
      </c>
      <c r="J14152">
        <v>0.706778248</v>
      </c>
      <c r="K14152">
        <v>0.21740487999999999</v>
      </c>
      <c r="L14152">
        <v>0.90544739600000002</v>
      </c>
      <c r="M14152">
        <v>0.637935272</v>
      </c>
      <c r="N14152">
        <v>2.2857914429999999</v>
      </c>
      <c r="O14152">
        <v>4.2478434219999999</v>
      </c>
      <c r="P14152">
        <v>2.670000742</v>
      </c>
      <c r="Q14152">
        <v>0.29788756599999999</v>
      </c>
      <c r="R14152">
        <v>0.182834518</v>
      </c>
      <c r="S14152">
        <v>0.169821732</v>
      </c>
    </row>
    <row r="14153" spans="1:19" hidden="1" x14ac:dyDescent="0.35">
      <c r="A14153">
        <v>14151</v>
      </c>
      <c r="B14153">
        <v>2037</v>
      </c>
      <c r="C14153">
        <v>4</v>
      </c>
      <c r="D14153">
        <v>0.243257681</v>
      </c>
      <c r="E14153">
        <v>0.60641933199999998</v>
      </c>
      <c r="F14153">
        <v>0.20033089100000001</v>
      </c>
      <c r="G14153">
        <v>66084.159499999994</v>
      </c>
      <c r="H14153">
        <v>0.87609643299999995</v>
      </c>
      <c r="I14153">
        <v>0.22782275799999999</v>
      </c>
      <c r="J14153">
        <v>0.70841609299999997</v>
      </c>
      <c r="K14153">
        <v>0.222372181</v>
      </c>
      <c r="L14153">
        <v>0.88962006500000002</v>
      </c>
      <c r="M14153">
        <v>0.61561216100000005</v>
      </c>
      <c r="N14153">
        <v>2.2750385949999998</v>
      </c>
      <c r="O14153">
        <v>4.3890631439999996</v>
      </c>
      <c r="P14153">
        <v>2.7175425469999999</v>
      </c>
      <c r="Q14153">
        <v>0.24686509700000001</v>
      </c>
      <c r="R14153">
        <v>0.13681480400000001</v>
      </c>
      <c r="S14153">
        <v>0.119141592</v>
      </c>
    </row>
    <row r="14154" spans="1:19" hidden="1" x14ac:dyDescent="0.35">
      <c r="A14154">
        <v>14152</v>
      </c>
      <c r="B14154">
        <v>2037</v>
      </c>
      <c r="C14154">
        <v>4</v>
      </c>
      <c r="D14154">
        <v>0.24392682399999999</v>
      </c>
      <c r="E14154">
        <v>0.63758273200000004</v>
      </c>
      <c r="F14154">
        <v>0.202719654</v>
      </c>
      <c r="G14154">
        <v>70725.610339999999</v>
      </c>
      <c r="H14154">
        <v>0.87999470800000001</v>
      </c>
      <c r="I14154">
        <v>0.21312782</v>
      </c>
      <c r="J14154">
        <v>0.70796181800000002</v>
      </c>
      <c r="K14154">
        <v>0.22836263800000001</v>
      </c>
      <c r="L14154">
        <v>0.86763120000000005</v>
      </c>
      <c r="M14154">
        <v>0.59293669299999996</v>
      </c>
      <c r="N14154">
        <v>2.2679076340000002</v>
      </c>
      <c r="O14154">
        <v>4.5243281519999998</v>
      </c>
      <c r="P14154">
        <v>2.7646564730000001</v>
      </c>
      <c r="Q14154">
        <v>0.16731479699999999</v>
      </c>
      <c r="R14154">
        <v>8.4993645000000007E-2</v>
      </c>
      <c r="S14154">
        <v>6.1109387000000001E-2</v>
      </c>
    </row>
    <row r="14155" spans="1:19" hidden="1" x14ac:dyDescent="0.35">
      <c r="A14155">
        <v>14153</v>
      </c>
      <c r="B14155">
        <v>2037</v>
      </c>
      <c r="C14155">
        <v>4</v>
      </c>
      <c r="D14155">
        <v>0.238058407</v>
      </c>
      <c r="E14155">
        <v>0.67883401399999999</v>
      </c>
      <c r="F14155">
        <v>0.20256765600000001</v>
      </c>
      <c r="G14155">
        <v>63998.724020000001</v>
      </c>
      <c r="H14155">
        <v>0.88870294800000005</v>
      </c>
      <c r="I14155">
        <v>0.18912649300000001</v>
      </c>
      <c r="J14155">
        <v>0.71710179200000002</v>
      </c>
      <c r="K14155">
        <v>0.22932644899999999</v>
      </c>
      <c r="L14155">
        <v>0.886258192</v>
      </c>
      <c r="M14155">
        <v>0.54483993600000002</v>
      </c>
      <c r="N14155">
        <v>2.2113292840000001</v>
      </c>
      <c r="O14155">
        <v>4.6403837799999996</v>
      </c>
      <c r="P14155">
        <v>2.72656096</v>
      </c>
      <c r="Q14155">
        <v>0.12268525399999999</v>
      </c>
      <c r="R14155">
        <v>4.8859404000000002E-2</v>
      </c>
      <c r="S14155">
        <v>4.1827933999999997E-2</v>
      </c>
    </row>
    <row r="14156" spans="1:19" hidden="1" x14ac:dyDescent="0.35">
      <c r="A14156">
        <v>14154</v>
      </c>
      <c r="B14156">
        <v>2037</v>
      </c>
      <c r="C14156">
        <v>4</v>
      </c>
      <c r="D14156">
        <v>0.23224220600000001</v>
      </c>
      <c r="E14156">
        <v>0.72008859000000003</v>
      </c>
      <c r="F14156">
        <v>0.20244791500000001</v>
      </c>
      <c r="G14156">
        <v>66693.505529999995</v>
      </c>
      <c r="H14156">
        <v>0.89487666499999996</v>
      </c>
      <c r="I14156">
        <v>0.17078106400000001</v>
      </c>
      <c r="J14156">
        <v>0.73070017899999995</v>
      </c>
      <c r="K14156">
        <v>0.230532502</v>
      </c>
      <c r="L14156">
        <v>0.89885221999999998</v>
      </c>
      <c r="M14156">
        <v>0.49787738999999898</v>
      </c>
      <c r="N14156">
        <v>2.1459261299999999</v>
      </c>
      <c r="O14156">
        <v>4.7880671599999998</v>
      </c>
      <c r="P14156">
        <v>2.6995662</v>
      </c>
      <c r="Q14156">
        <v>0</v>
      </c>
      <c r="R14156">
        <v>0</v>
      </c>
      <c r="S14156">
        <v>0</v>
      </c>
    </row>
    <row r="14157" spans="1:19" hidden="1" x14ac:dyDescent="0.35">
      <c r="A14157">
        <v>14155</v>
      </c>
      <c r="B14157">
        <v>2037</v>
      </c>
      <c r="C14157">
        <v>4</v>
      </c>
      <c r="D14157">
        <v>0.226308434</v>
      </c>
      <c r="E14157">
        <v>0.754614177</v>
      </c>
      <c r="F14157">
        <v>0.20148272</v>
      </c>
      <c r="G14157">
        <v>69699.776429999998</v>
      </c>
      <c r="H14157">
        <v>0.89730818499999998</v>
      </c>
      <c r="I14157">
        <v>0.157928491</v>
      </c>
      <c r="J14157">
        <v>0.747247938</v>
      </c>
      <c r="K14157">
        <v>0.23361732900000001</v>
      </c>
      <c r="L14157">
        <v>0.90153526299999998</v>
      </c>
      <c r="M14157">
        <v>0.45892955600000002</v>
      </c>
      <c r="N14157">
        <v>2.0967774270000001</v>
      </c>
      <c r="O14157">
        <v>4.9524850860000003</v>
      </c>
      <c r="P14157">
        <v>2.6714455250000002</v>
      </c>
      <c r="Q14157">
        <v>0</v>
      </c>
      <c r="R14157">
        <v>0</v>
      </c>
      <c r="S14157">
        <v>0</v>
      </c>
    </row>
    <row r="14158" spans="1:19" hidden="1" x14ac:dyDescent="0.35">
      <c r="A14158">
        <v>14156</v>
      </c>
      <c r="B14158">
        <v>2037</v>
      </c>
      <c r="C14158">
        <v>4</v>
      </c>
      <c r="D14158">
        <v>0.22117463800000001</v>
      </c>
      <c r="E14158">
        <v>0.78823009899999996</v>
      </c>
      <c r="F14158">
        <v>0.20051829400000001</v>
      </c>
      <c r="G14158">
        <v>64325.414779999999</v>
      </c>
      <c r="H14158">
        <v>0.90891919600000004</v>
      </c>
      <c r="I14158">
        <v>0.15337331300000001</v>
      </c>
      <c r="J14158">
        <v>0.777055253</v>
      </c>
      <c r="K14158">
        <v>0.24039460400000001</v>
      </c>
      <c r="L14158">
        <v>0.92166318000000003</v>
      </c>
      <c r="M14158">
        <v>0.43897198999999998</v>
      </c>
      <c r="N14158">
        <v>2.0538470470000001</v>
      </c>
      <c r="O14158">
        <v>5.1570442449999998</v>
      </c>
      <c r="P14158">
        <v>2.6386569080000002</v>
      </c>
      <c r="Q14158">
        <v>0</v>
      </c>
      <c r="R14158">
        <v>0</v>
      </c>
      <c r="S14158">
        <v>0</v>
      </c>
    </row>
    <row r="14159" spans="1:19" hidden="1" x14ac:dyDescent="0.35">
      <c r="A14159">
        <v>14157</v>
      </c>
      <c r="B14159">
        <v>2037</v>
      </c>
      <c r="C14159">
        <v>4</v>
      </c>
      <c r="D14159">
        <v>0.216201965</v>
      </c>
      <c r="E14159">
        <v>0.81796137899999999</v>
      </c>
      <c r="F14159">
        <v>0.19995897200000001</v>
      </c>
      <c r="G14159">
        <v>53125.565240000004</v>
      </c>
      <c r="H14159">
        <v>0.91970646599999994</v>
      </c>
      <c r="I14159">
        <v>0.15064996999999999</v>
      </c>
      <c r="J14159">
        <v>0.80170221900000005</v>
      </c>
      <c r="K14159">
        <v>0.25049956499999998</v>
      </c>
      <c r="L14159">
        <v>0.93540228999999997</v>
      </c>
      <c r="M14159">
        <v>0.42090298799999898</v>
      </c>
      <c r="N14159">
        <v>2.0169307710000002</v>
      </c>
      <c r="O14159">
        <v>5.3336191020000001</v>
      </c>
      <c r="P14159">
        <v>2.604242948</v>
      </c>
      <c r="Q14159">
        <v>0</v>
      </c>
      <c r="R14159">
        <v>0</v>
      </c>
      <c r="S14159">
        <v>0</v>
      </c>
    </row>
    <row r="14160" spans="1:19" hidden="1" x14ac:dyDescent="0.35">
      <c r="A14160">
        <v>14158</v>
      </c>
      <c r="B14160">
        <v>2037</v>
      </c>
      <c r="C14160">
        <v>4</v>
      </c>
      <c r="D14160">
        <v>0.21127089299999999</v>
      </c>
      <c r="E14160">
        <v>0.83942039800000001</v>
      </c>
      <c r="F14160">
        <v>0.19947749300000001</v>
      </c>
      <c r="G14160">
        <v>45149.39503</v>
      </c>
      <c r="H14160">
        <v>0.92273935299999998</v>
      </c>
      <c r="I14160">
        <v>0.15107583899999999</v>
      </c>
      <c r="J14160">
        <v>0.83108878399999997</v>
      </c>
      <c r="K14160">
        <v>0.26371722600000003</v>
      </c>
      <c r="L14160">
        <v>0.93970029300000002</v>
      </c>
      <c r="M14160">
        <v>0.40824734299999998</v>
      </c>
      <c r="N14160">
        <v>1.974566211</v>
      </c>
      <c r="O14160">
        <v>5.5338619869999999</v>
      </c>
      <c r="P14160">
        <v>2.569192621</v>
      </c>
      <c r="Q14160">
        <v>0</v>
      </c>
      <c r="R14160">
        <v>0</v>
      </c>
      <c r="S14160">
        <v>0</v>
      </c>
    </row>
    <row r="14161" spans="1:19" hidden="1" x14ac:dyDescent="0.35">
      <c r="A14161">
        <v>14159</v>
      </c>
      <c r="B14161">
        <v>2037</v>
      </c>
      <c r="C14161">
        <v>4</v>
      </c>
      <c r="D14161">
        <v>0.21001673000000001</v>
      </c>
      <c r="E14161">
        <v>0.85006399399999999</v>
      </c>
      <c r="F14161">
        <v>0.198094563</v>
      </c>
      <c r="G14161">
        <v>40903.173060000001</v>
      </c>
      <c r="H14161">
        <v>0.90852640200000001</v>
      </c>
      <c r="I14161">
        <v>0.14603890999999999</v>
      </c>
      <c r="J14161">
        <v>0.87039032900000002</v>
      </c>
      <c r="K14161">
        <v>0.265679316</v>
      </c>
      <c r="L14161">
        <v>0.95717755199999999</v>
      </c>
      <c r="M14161">
        <v>0.38992746299999997</v>
      </c>
      <c r="N14161">
        <v>1.9595879380000001</v>
      </c>
      <c r="O14161">
        <v>5.8076174949999997</v>
      </c>
      <c r="P14161">
        <v>2.5922143950000001</v>
      </c>
      <c r="Q14161">
        <v>0</v>
      </c>
      <c r="R14161">
        <v>0</v>
      </c>
      <c r="S14161">
        <v>0</v>
      </c>
    </row>
    <row r="14162" spans="1:19" hidden="1" x14ac:dyDescent="0.35">
      <c r="A14162">
        <v>14160</v>
      </c>
      <c r="B14162">
        <v>2037</v>
      </c>
      <c r="C14162">
        <v>4</v>
      </c>
      <c r="D14162">
        <v>0.208801984</v>
      </c>
      <c r="E14162">
        <v>0.86070433800000001</v>
      </c>
      <c r="F14162">
        <v>0.19666353</v>
      </c>
      <c r="G14162">
        <v>37538.376850000001</v>
      </c>
      <c r="H14162">
        <v>0.87680365199999999</v>
      </c>
      <c r="I14162">
        <v>0.142567582</v>
      </c>
      <c r="J14162">
        <v>0.90307844999999998</v>
      </c>
      <c r="K14162">
        <v>0.271352865</v>
      </c>
      <c r="L14162">
        <v>0.97022019899999901</v>
      </c>
      <c r="M14162">
        <v>0.37517742300000001</v>
      </c>
      <c r="N14162">
        <v>1.952942779</v>
      </c>
      <c r="O14162">
        <v>6.129509133</v>
      </c>
      <c r="P14162">
        <v>2.6235789550000002</v>
      </c>
      <c r="Q14162">
        <v>0</v>
      </c>
      <c r="R14162">
        <v>0</v>
      </c>
      <c r="S14162">
        <v>0</v>
      </c>
    </row>
    <row r="14163" spans="1:19" hidden="1" x14ac:dyDescent="0.35">
      <c r="A14163">
        <v>14161</v>
      </c>
      <c r="B14163">
        <v>2037</v>
      </c>
      <c r="C14163">
        <v>5</v>
      </c>
      <c r="D14163">
        <v>0.90608482794812895</v>
      </c>
      <c r="E14163">
        <v>1.07156282341786</v>
      </c>
      <c r="F14163">
        <v>2.0502758910880399</v>
      </c>
      <c r="G14163">
        <v>36328.807649423899</v>
      </c>
      <c r="H14163">
        <v>0.436030286066388</v>
      </c>
      <c r="I14163">
        <v>8.6342733431525903E-2</v>
      </c>
      <c r="J14163">
        <v>0.227442167515752</v>
      </c>
      <c r="K14163">
        <v>5.3423980705871198E-2</v>
      </c>
      <c r="L14163">
        <v>0.49566495676667399</v>
      </c>
      <c r="M14163">
        <v>0.16607269571851099</v>
      </c>
      <c r="N14163">
        <v>4.1447926856910797</v>
      </c>
      <c r="O14163">
        <v>4.7339431901982296</v>
      </c>
      <c r="P14163">
        <v>8.7636826972830093</v>
      </c>
      <c r="Q14163">
        <v>0</v>
      </c>
      <c r="R14163">
        <v>0</v>
      </c>
      <c r="S14163">
        <v>0</v>
      </c>
    </row>
    <row r="14164" spans="1:19" hidden="1" x14ac:dyDescent="0.35">
      <c r="A14164">
        <v>14162</v>
      </c>
      <c r="B14164">
        <v>2037</v>
      </c>
      <c r="C14164">
        <v>5</v>
      </c>
      <c r="D14164">
        <v>0.90101938951309901</v>
      </c>
      <c r="E14164">
        <v>1.0930263506162901</v>
      </c>
      <c r="F14164">
        <v>2.0701221109660199</v>
      </c>
      <c r="G14164">
        <v>35905.485501158801</v>
      </c>
      <c r="H14164">
        <v>0.429368828865068</v>
      </c>
      <c r="I14164">
        <v>8.4233521777908202E-2</v>
      </c>
      <c r="J14164">
        <v>0.22563102177389899</v>
      </c>
      <c r="K14164">
        <v>5.2582189533252902E-2</v>
      </c>
      <c r="L14164">
        <v>0.49276386954822599</v>
      </c>
      <c r="M14164">
        <v>0.16115990712601799</v>
      </c>
      <c r="N14164">
        <v>4.1301480644365798</v>
      </c>
      <c r="O14164">
        <v>4.7859276613520096</v>
      </c>
      <c r="P14164">
        <v>8.8165338285394803</v>
      </c>
      <c r="Q14164">
        <v>0</v>
      </c>
      <c r="R14164">
        <v>0</v>
      </c>
      <c r="S14164">
        <v>0</v>
      </c>
    </row>
    <row r="14165" spans="1:19" hidden="1" x14ac:dyDescent="0.35">
      <c r="A14165">
        <v>14163</v>
      </c>
      <c r="B14165">
        <v>2037</v>
      </c>
      <c r="C14165">
        <v>5</v>
      </c>
      <c r="D14165">
        <v>0.89038614367039604</v>
      </c>
      <c r="E14165">
        <v>1.0890532773486801</v>
      </c>
      <c r="F14165">
        <v>2.0808152920948602</v>
      </c>
      <c r="G14165">
        <v>36100.7295072005</v>
      </c>
      <c r="H14165">
        <v>0.42442071031381301</v>
      </c>
      <c r="I14165">
        <v>8.3545846971528698E-2</v>
      </c>
      <c r="J14165">
        <v>0.22860886571436301</v>
      </c>
      <c r="K14165">
        <v>5.2761461843127397E-2</v>
      </c>
      <c r="L14165">
        <v>0.49465310529116102</v>
      </c>
      <c r="M14165">
        <v>0.1587872831231</v>
      </c>
      <c r="N14165">
        <v>4.1070770003217696</v>
      </c>
      <c r="O14165">
        <v>4.8182397401264199</v>
      </c>
      <c r="P14165">
        <v>8.8377049134098602</v>
      </c>
      <c r="Q14165">
        <v>0</v>
      </c>
      <c r="R14165">
        <v>0</v>
      </c>
      <c r="S14165">
        <v>0</v>
      </c>
    </row>
    <row r="14166" spans="1:19" hidden="1" x14ac:dyDescent="0.35">
      <c r="A14166">
        <v>14164</v>
      </c>
      <c r="B14166">
        <v>2037</v>
      </c>
      <c r="C14166">
        <v>5</v>
      </c>
      <c r="D14166">
        <v>0.879613229273286</v>
      </c>
      <c r="E14166">
        <v>1.08516099826241</v>
      </c>
      <c r="F14166">
        <v>2.0905208128511301</v>
      </c>
      <c r="G14166">
        <v>37473.3100615894</v>
      </c>
      <c r="H14166">
        <v>0.42003354559159201</v>
      </c>
      <c r="I14166">
        <v>8.4252429622834094E-2</v>
      </c>
      <c r="J14166">
        <v>0.23749812846521701</v>
      </c>
      <c r="K14166">
        <v>5.3972791957126898E-2</v>
      </c>
      <c r="L14166">
        <v>0.49668404778805197</v>
      </c>
      <c r="M14166">
        <v>0.158930101436321</v>
      </c>
      <c r="N14166">
        <v>4.08011486876073</v>
      </c>
      <c r="O14166">
        <v>4.8578384164108197</v>
      </c>
      <c r="P14166">
        <v>8.8466877569616607</v>
      </c>
      <c r="Q14166">
        <v>0</v>
      </c>
      <c r="R14166">
        <v>0</v>
      </c>
      <c r="S14166">
        <v>0</v>
      </c>
    </row>
    <row r="14167" spans="1:19" hidden="1" x14ac:dyDescent="0.35">
      <c r="A14167">
        <v>14165</v>
      </c>
      <c r="B14167">
        <v>2037</v>
      </c>
      <c r="C14167">
        <v>5</v>
      </c>
      <c r="D14167">
        <v>0.90868422160062801</v>
      </c>
      <c r="E14167">
        <v>1.1306710964278299</v>
      </c>
      <c r="F14167">
        <v>2.1240293267300698</v>
      </c>
      <c r="G14167">
        <v>40927.285509881003</v>
      </c>
      <c r="H14167">
        <v>0.41221638123190202</v>
      </c>
      <c r="I14167">
        <v>8.4671538844951696E-2</v>
      </c>
      <c r="J14167">
        <v>0.235873223910254</v>
      </c>
      <c r="K14167">
        <v>5.2015303565333598E-2</v>
      </c>
      <c r="L14167">
        <v>0.49189607453578998</v>
      </c>
      <c r="M14167">
        <v>0.16570105112754899</v>
      </c>
      <c r="N14167">
        <v>4.1240547830147101</v>
      </c>
      <c r="O14167">
        <v>4.9659190051249604</v>
      </c>
      <c r="P14167">
        <v>8.9130825871323491</v>
      </c>
      <c r="Q14167">
        <v>0</v>
      </c>
      <c r="R14167">
        <v>1.0063841102297499E-3</v>
      </c>
      <c r="S14167">
        <v>0</v>
      </c>
    </row>
    <row r="14168" spans="1:19" hidden="1" x14ac:dyDescent="0.35">
      <c r="A14168">
        <v>14166</v>
      </c>
      <c r="B14168">
        <v>2037</v>
      </c>
      <c r="C14168">
        <v>5</v>
      </c>
      <c r="D14168">
        <v>0.932232882911879</v>
      </c>
      <c r="E14168">
        <v>1.1716784665918201</v>
      </c>
      <c r="F14168">
        <v>2.1468054577090601</v>
      </c>
      <c r="G14168">
        <v>45485.111182233602</v>
      </c>
      <c r="H14168">
        <v>0.40556660947349399</v>
      </c>
      <c r="I14168">
        <v>8.6758714913481805E-2</v>
      </c>
      <c r="J14168">
        <v>0.24003388868978701</v>
      </c>
      <c r="K14168">
        <v>5.1250347709572201E-2</v>
      </c>
      <c r="L14168">
        <v>0.48840442571757198</v>
      </c>
      <c r="M14168">
        <v>0.175456730356184</v>
      </c>
      <c r="N14168">
        <v>4.1455128969573902</v>
      </c>
      <c r="O14168">
        <v>5.0541148656575201</v>
      </c>
      <c r="P14168">
        <v>8.9374732506746994</v>
      </c>
      <c r="Q14168">
        <v>8.80750621336354E-3</v>
      </c>
      <c r="R14168">
        <v>2.9298968925327899E-2</v>
      </c>
      <c r="S14168">
        <v>1.4101835960003599E-3</v>
      </c>
    </row>
    <row r="14169" spans="1:19" hidden="1" x14ac:dyDescent="0.35">
      <c r="A14169">
        <v>14167</v>
      </c>
      <c r="B14169">
        <v>2037</v>
      </c>
      <c r="C14169">
        <v>5</v>
      </c>
      <c r="D14169">
        <v>0.95540666243361305</v>
      </c>
      <c r="E14169">
        <v>1.2120635960847499</v>
      </c>
      <c r="F14169">
        <v>2.1688659583868501</v>
      </c>
      <c r="G14169">
        <v>49828.0860346189</v>
      </c>
      <c r="H14169">
        <v>0.398041644189153</v>
      </c>
      <c r="I14169">
        <v>9.0584268772627499E-2</v>
      </c>
      <c r="J14169">
        <v>0.24942414809392499</v>
      </c>
      <c r="K14169">
        <v>5.1691464805544103E-2</v>
      </c>
      <c r="L14169">
        <v>0.48565347102177497</v>
      </c>
      <c r="M14169">
        <v>0.188380257778692</v>
      </c>
      <c r="N14169">
        <v>4.1672879641244203</v>
      </c>
      <c r="O14169">
        <v>5.1509708327202297</v>
      </c>
      <c r="P14169">
        <v>8.9707966849330703</v>
      </c>
      <c r="Q14169">
        <v>0.14860644944352799</v>
      </c>
      <c r="R14169">
        <v>0.15062609728287199</v>
      </c>
      <c r="S14169">
        <v>0.115399849619067</v>
      </c>
    </row>
    <row r="14170" spans="1:19" hidden="1" x14ac:dyDescent="0.35">
      <c r="A14170">
        <v>14168</v>
      </c>
      <c r="B14170">
        <v>2037</v>
      </c>
      <c r="C14170">
        <v>5</v>
      </c>
      <c r="D14170">
        <v>0.97832859473727196</v>
      </c>
      <c r="E14170">
        <v>1.2600114073947</v>
      </c>
      <c r="F14170">
        <v>2.1941599509306999</v>
      </c>
      <c r="G14170">
        <v>52022.813939231703</v>
      </c>
      <c r="H14170">
        <v>0.386978403336801</v>
      </c>
      <c r="I14170">
        <v>9.7626008855921001E-2</v>
      </c>
      <c r="J14170">
        <v>0.24332155642210801</v>
      </c>
      <c r="K14170">
        <v>5.99738930120075E-2</v>
      </c>
      <c r="L14170">
        <v>0.47519396896098798</v>
      </c>
      <c r="M14170">
        <v>0.20816810194047999</v>
      </c>
      <c r="N14170">
        <v>4.1923044196947101</v>
      </c>
      <c r="O14170">
        <v>5.21480134932058</v>
      </c>
      <c r="P14170">
        <v>8.9933698355974805</v>
      </c>
      <c r="Q14170">
        <v>0.27404638136950898</v>
      </c>
      <c r="R14170">
        <v>0.23845882579580999</v>
      </c>
      <c r="S14170">
        <v>0.23139887239433499</v>
      </c>
    </row>
    <row r="14171" spans="1:19" hidden="1" x14ac:dyDescent="0.35">
      <c r="A14171">
        <v>14169</v>
      </c>
      <c r="B14171">
        <v>2037</v>
      </c>
      <c r="C14171">
        <v>5</v>
      </c>
      <c r="D14171">
        <v>1.0047108160042</v>
      </c>
      <c r="E14171">
        <v>1.32042604253679</v>
      </c>
      <c r="F14171">
        <v>2.22128756465546</v>
      </c>
      <c r="G14171">
        <v>52890.452486929898</v>
      </c>
      <c r="H14171">
        <v>0.37905313287953801</v>
      </c>
      <c r="I14171">
        <v>0.108908622215788</v>
      </c>
      <c r="J14171">
        <v>0.243423458822984</v>
      </c>
      <c r="K14171">
        <v>7.2274756799846906E-2</v>
      </c>
      <c r="L14171">
        <v>0.46641830135936702</v>
      </c>
      <c r="M14171">
        <v>0.23364003549377099</v>
      </c>
      <c r="N14171">
        <v>4.2263211250699104</v>
      </c>
      <c r="O14171">
        <v>5.2910294097642296</v>
      </c>
      <c r="P14171">
        <v>9.0433779084382095</v>
      </c>
      <c r="Q14171">
        <v>0.36730724338668203</v>
      </c>
      <c r="R14171">
        <v>0.31440606903784801</v>
      </c>
      <c r="S14171">
        <v>0.33054052405703199</v>
      </c>
    </row>
    <row r="14172" spans="1:19" hidden="1" x14ac:dyDescent="0.35">
      <c r="A14172">
        <v>14170</v>
      </c>
      <c r="B14172">
        <v>2037</v>
      </c>
      <c r="C14172">
        <v>5</v>
      </c>
      <c r="D14172">
        <v>1.03131584587619</v>
      </c>
      <c r="E14172">
        <v>1.38206422216576</v>
      </c>
      <c r="F14172">
        <v>2.2487613057324398</v>
      </c>
      <c r="G14172">
        <v>53720.424544640497</v>
      </c>
      <c r="H14172">
        <v>0.37365395870526202</v>
      </c>
      <c r="I14172">
        <v>0.124498233841374</v>
      </c>
      <c r="J14172">
        <v>0.249325222620359</v>
      </c>
      <c r="K14172">
        <v>8.8894641178803205E-2</v>
      </c>
      <c r="L14172">
        <v>0.459888410879983</v>
      </c>
      <c r="M14172">
        <v>0.26386902587771399</v>
      </c>
      <c r="N14172">
        <v>4.26253049739086</v>
      </c>
      <c r="O14172">
        <v>5.37568771796023</v>
      </c>
      <c r="P14172">
        <v>9.0902497435321994</v>
      </c>
      <c r="Q14172">
        <v>0.445366666699127</v>
      </c>
      <c r="R14172">
        <v>0.38086230772685897</v>
      </c>
      <c r="S14172">
        <v>0.41882928292153099</v>
      </c>
    </row>
    <row r="14173" spans="1:19" hidden="1" x14ac:dyDescent="0.35">
      <c r="A14173">
        <v>14171</v>
      </c>
      <c r="B14173">
        <v>2037</v>
      </c>
      <c r="C14173">
        <v>5</v>
      </c>
      <c r="D14173">
        <v>1.0495284603713</v>
      </c>
      <c r="E14173">
        <v>1.3971780248926899</v>
      </c>
      <c r="F14173">
        <v>2.2886341846166398</v>
      </c>
      <c r="G14173">
        <v>54337.891052191801</v>
      </c>
      <c r="H14173">
        <v>0.37199604324838798</v>
      </c>
      <c r="I14173">
        <v>0.13399532097849501</v>
      </c>
      <c r="J14173">
        <v>0.24251940793047</v>
      </c>
      <c r="K14173">
        <v>9.9326694367417701E-2</v>
      </c>
      <c r="L14173">
        <v>0.45697532285244602</v>
      </c>
      <c r="M14173">
        <v>0.27369691566878201</v>
      </c>
      <c r="N14173">
        <v>4.2995178789829502</v>
      </c>
      <c r="O14173">
        <v>5.3409167366264603</v>
      </c>
      <c r="P14173">
        <v>9.19397884590472</v>
      </c>
      <c r="Q14173">
        <v>0.52851443155329503</v>
      </c>
      <c r="R14173">
        <v>0.45035910808492502</v>
      </c>
      <c r="S14173">
        <v>0.50983012054522703</v>
      </c>
    </row>
    <row r="14174" spans="1:19" hidden="1" x14ac:dyDescent="0.35">
      <c r="A14174">
        <v>14172</v>
      </c>
      <c r="B14174">
        <v>2037</v>
      </c>
      <c r="C14174">
        <v>5</v>
      </c>
      <c r="D14174">
        <v>1.0705782490292399</v>
      </c>
      <c r="E14174">
        <v>1.41588890132332</v>
      </c>
      <c r="F14174">
        <v>2.3322831614932502</v>
      </c>
      <c r="G14174">
        <v>55146.165487681901</v>
      </c>
      <c r="H14174">
        <v>0.372085170229565</v>
      </c>
      <c r="I14174">
        <v>0.14744233743398799</v>
      </c>
      <c r="J14174">
        <v>0.24137764262925199</v>
      </c>
      <c r="K14174">
        <v>0.1142273791835</v>
      </c>
      <c r="L14174">
        <v>0.45777032875990398</v>
      </c>
      <c r="M14174">
        <v>0.286808816572037</v>
      </c>
      <c r="N14174">
        <v>4.3444686484138098</v>
      </c>
      <c r="O14174">
        <v>5.32655268081459</v>
      </c>
      <c r="P14174">
        <v>9.3136774863338498</v>
      </c>
      <c r="Q14174">
        <v>0.545803581049361</v>
      </c>
      <c r="R14174">
        <v>0.46186463613165901</v>
      </c>
      <c r="S14174">
        <v>0.53380483191667605</v>
      </c>
    </row>
    <row r="14175" spans="1:19" hidden="1" x14ac:dyDescent="0.35">
      <c r="A14175">
        <v>14173</v>
      </c>
      <c r="B14175">
        <v>2037</v>
      </c>
      <c r="C14175">
        <v>5</v>
      </c>
      <c r="D14175">
        <v>1.09170098486286</v>
      </c>
      <c r="E14175">
        <v>1.4335190985449999</v>
      </c>
      <c r="F14175">
        <v>2.3762802344398599</v>
      </c>
      <c r="G14175">
        <v>54710.034428641302</v>
      </c>
      <c r="H14175">
        <v>0.37346136199408903</v>
      </c>
      <c r="I14175">
        <v>0.16461689429947299</v>
      </c>
      <c r="J14175">
        <v>0.24515227221966099</v>
      </c>
      <c r="K14175">
        <v>0.133940464455478</v>
      </c>
      <c r="L14175">
        <v>0.46062976436200498</v>
      </c>
      <c r="M14175">
        <v>0.30342120809930401</v>
      </c>
      <c r="N14175">
        <v>4.3916122716697803</v>
      </c>
      <c r="O14175">
        <v>5.3181956113515696</v>
      </c>
      <c r="P14175">
        <v>9.4290486531097599</v>
      </c>
      <c r="Q14175">
        <v>0.50126179233912904</v>
      </c>
      <c r="R14175">
        <v>0.41802508685880702</v>
      </c>
      <c r="S14175">
        <v>0.49478045990737102</v>
      </c>
    </row>
    <row r="14176" spans="1:19" hidden="1" x14ac:dyDescent="0.35">
      <c r="A14176">
        <v>14174</v>
      </c>
      <c r="B14176">
        <v>2037</v>
      </c>
      <c r="C14176">
        <v>5</v>
      </c>
      <c r="D14176">
        <v>1.1064601310666899</v>
      </c>
      <c r="E14176">
        <v>1.4253405770082299</v>
      </c>
      <c r="F14176">
        <v>2.4145521230776001</v>
      </c>
      <c r="G14176">
        <v>55752.299320976301</v>
      </c>
      <c r="H14176">
        <v>0.38148907476438798</v>
      </c>
      <c r="I14176">
        <v>0.16521326418197599</v>
      </c>
      <c r="J14176">
        <v>0.24714600920311999</v>
      </c>
      <c r="K14176">
        <v>0.13402010150665</v>
      </c>
      <c r="L14176">
        <v>0.47147508898049301</v>
      </c>
      <c r="M14176">
        <v>0.29825469775068802</v>
      </c>
      <c r="N14176">
        <v>4.4139728663379696</v>
      </c>
      <c r="O14176">
        <v>5.2603121155797004</v>
      </c>
      <c r="P14176">
        <v>9.5287823810063195</v>
      </c>
      <c r="Q14176">
        <v>0.46812907346224603</v>
      </c>
      <c r="R14176">
        <v>0.38211099623793499</v>
      </c>
      <c r="S14176">
        <v>0.46622397623594303</v>
      </c>
    </row>
    <row r="14177" spans="1:19" hidden="1" x14ac:dyDescent="0.35">
      <c r="A14177">
        <v>14175</v>
      </c>
      <c r="B14177">
        <v>2037</v>
      </c>
      <c r="C14177">
        <v>5</v>
      </c>
      <c r="D14177">
        <v>1.12458623920876</v>
      </c>
      <c r="E14177">
        <v>1.4216258346264501</v>
      </c>
      <c r="F14177">
        <v>2.45702996574343</v>
      </c>
      <c r="G14177">
        <v>55316.346403751297</v>
      </c>
      <c r="H14177">
        <v>0.391884903263303</v>
      </c>
      <c r="I14177">
        <v>0.16818263833001801</v>
      </c>
      <c r="J14177">
        <v>0.25407054721851802</v>
      </c>
      <c r="K14177">
        <v>0.137112092178128</v>
      </c>
      <c r="L14177">
        <v>0.48525414324071198</v>
      </c>
      <c r="M14177">
        <v>0.29535831601486501</v>
      </c>
      <c r="N14177">
        <v>4.4361623815411697</v>
      </c>
      <c r="O14177">
        <v>5.2254041965248703</v>
      </c>
      <c r="P14177">
        <v>9.6345646514047392</v>
      </c>
      <c r="Q14177">
        <v>0.397327123550414</v>
      </c>
      <c r="R14177">
        <v>0.31837723025424203</v>
      </c>
      <c r="S14177">
        <v>0.39083318926976102</v>
      </c>
    </row>
    <row r="14178" spans="1:19" hidden="1" x14ac:dyDescent="0.35">
      <c r="A14178">
        <v>14176</v>
      </c>
      <c r="B14178">
        <v>2037</v>
      </c>
      <c r="C14178">
        <v>5</v>
      </c>
      <c r="D14178">
        <v>1.14320693084603</v>
      </c>
      <c r="E14178">
        <v>1.4174165505422001</v>
      </c>
      <c r="F14178">
        <v>2.5005144115203302</v>
      </c>
      <c r="G14178">
        <v>53675.287004895101</v>
      </c>
      <c r="H14178">
        <v>0.40351277416785303</v>
      </c>
      <c r="I14178">
        <v>0.173797897950591</v>
      </c>
      <c r="J14178">
        <v>0.26509213996478098</v>
      </c>
      <c r="K14178">
        <v>0.14344307525976799</v>
      </c>
      <c r="L14178">
        <v>0.49926163722228301</v>
      </c>
      <c r="M14178">
        <v>0.29529243512532599</v>
      </c>
      <c r="N14178">
        <v>4.4644282260315098</v>
      </c>
      <c r="O14178">
        <v>5.2203438773677497</v>
      </c>
      <c r="P14178">
        <v>9.7552974636141503</v>
      </c>
      <c r="Q14178">
        <v>0.27900010606188502</v>
      </c>
      <c r="R14178">
        <v>0.22498277683851001</v>
      </c>
      <c r="S14178">
        <v>0.26657682702133101</v>
      </c>
    </row>
    <row r="14179" spans="1:19" hidden="1" x14ac:dyDescent="0.35">
      <c r="A14179">
        <v>14177</v>
      </c>
      <c r="B14179">
        <v>2037</v>
      </c>
      <c r="C14179">
        <v>5</v>
      </c>
      <c r="D14179">
        <v>1.0891239047247601</v>
      </c>
      <c r="E14179">
        <v>1.33265907449087</v>
      </c>
      <c r="F14179">
        <v>2.4313536393853599</v>
      </c>
      <c r="G14179">
        <v>52964.083865155597</v>
      </c>
      <c r="H14179">
        <v>0.40542443615504897</v>
      </c>
      <c r="I14179">
        <v>0.15392658344819601</v>
      </c>
      <c r="J14179">
        <v>0.26295185399839799</v>
      </c>
      <c r="K14179">
        <v>0.11236429603225701</v>
      </c>
      <c r="L14179">
        <v>0.50449959057884497</v>
      </c>
      <c r="M14179">
        <v>0.25048016644468002</v>
      </c>
      <c r="N14179">
        <v>4.3463370623557802</v>
      </c>
      <c r="O14179">
        <v>5.1423314463857404</v>
      </c>
      <c r="P14179">
        <v>9.6434766608904106</v>
      </c>
      <c r="Q14179">
        <v>0.139780352588636</v>
      </c>
      <c r="R14179">
        <v>0.120060185173077</v>
      </c>
      <c r="S14179">
        <v>0.122626010436895</v>
      </c>
    </row>
    <row r="14180" spans="1:19" hidden="1" x14ac:dyDescent="0.35">
      <c r="A14180">
        <v>14178</v>
      </c>
      <c r="B14180">
        <v>2037</v>
      </c>
      <c r="C14180">
        <v>5</v>
      </c>
      <c r="D14180">
        <v>1.03973309644363</v>
      </c>
      <c r="E14180">
        <v>1.2507384588806501</v>
      </c>
      <c r="F14180">
        <v>2.37015083976021</v>
      </c>
      <c r="G14180">
        <v>52498.843784390403</v>
      </c>
      <c r="H14180">
        <v>0.41028460447102899</v>
      </c>
      <c r="I14180">
        <v>0.13784685206813899</v>
      </c>
      <c r="J14180">
        <v>0.26507923321946197</v>
      </c>
      <c r="K14180">
        <v>8.8124448061152896E-2</v>
      </c>
      <c r="L14180">
        <v>0.51287449935849905</v>
      </c>
      <c r="M14180">
        <v>0.21429682143540699</v>
      </c>
      <c r="N14180">
        <v>4.2438136214768498</v>
      </c>
      <c r="O14180">
        <v>5.07546988112703</v>
      </c>
      <c r="P14180">
        <v>9.5519471221958892</v>
      </c>
      <c r="Q14180">
        <v>1.9305588264437502E-2</v>
      </c>
      <c r="R14180">
        <v>3.5436891587549403E-2</v>
      </c>
      <c r="S14180">
        <v>1.33183515125051E-2</v>
      </c>
    </row>
    <row r="14181" spans="1:19" hidden="1" x14ac:dyDescent="0.35">
      <c r="A14181">
        <v>14179</v>
      </c>
      <c r="B14181">
        <v>2037</v>
      </c>
      <c r="C14181">
        <v>5</v>
      </c>
      <c r="D14181">
        <v>0.99049795656786999</v>
      </c>
      <c r="E14181">
        <v>1.16942339232603</v>
      </c>
      <c r="F14181">
        <v>2.3095214158058401</v>
      </c>
      <c r="G14181">
        <v>50486.660526958702</v>
      </c>
      <c r="H14181">
        <v>0.417012452385494</v>
      </c>
      <c r="I14181">
        <v>0.12535219596322</v>
      </c>
      <c r="J14181">
        <v>0.27123149284088299</v>
      </c>
      <c r="K14181">
        <v>7.0204950400109906E-2</v>
      </c>
      <c r="L14181">
        <v>0.52109578691791103</v>
      </c>
      <c r="M14181">
        <v>0.186379906110446</v>
      </c>
      <c r="N14181">
        <v>4.1423196687797699</v>
      </c>
      <c r="O14181">
        <v>5.0039402136603597</v>
      </c>
      <c r="P14181">
        <v>9.4532677123402404</v>
      </c>
      <c r="Q14181">
        <v>2.04738708312601E-4</v>
      </c>
      <c r="R14181">
        <v>4.7345464015619201E-3</v>
      </c>
      <c r="S14181" s="7">
        <v>1.31045391991032E-7</v>
      </c>
    </row>
    <row r="14182" spans="1:19" hidden="1" x14ac:dyDescent="0.35">
      <c r="A14182">
        <v>14180</v>
      </c>
      <c r="B14182">
        <v>2037</v>
      </c>
      <c r="C14182">
        <v>5</v>
      </c>
      <c r="D14182">
        <v>0.94540045764699399</v>
      </c>
      <c r="E14182">
        <v>1.0982423930376799</v>
      </c>
      <c r="F14182">
        <v>2.2460191347277201</v>
      </c>
      <c r="G14182">
        <v>47445.6170481792</v>
      </c>
      <c r="H14182">
        <v>0.40895560125649</v>
      </c>
      <c r="I14182">
        <v>0.10918221381318501</v>
      </c>
      <c r="J14182">
        <v>0.26318280022796398</v>
      </c>
      <c r="K14182">
        <v>6.14707211423264E-2</v>
      </c>
      <c r="L14182">
        <v>0.51957784164239695</v>
      </c>
      <c r="M14182">
        <v>0.17844946584215299</v>
      </c>
      <c r="N14182">
        <v>4.0510103954934698</v>
      </c>
      <c r="O14182">
        <v>4.9605805481654999</v>
      </c>
      <c r="P14182">
        <v>9.3564617470569402</v>
      </c>
      <c r="Q14182">
        <v>0</v>
      </c>
      <c r="R14182" s="7">
        <v>8.47909672220809E-7</v>
      </c>
      <c r="S14182">
        <v>0</v>
      </c>
    </row>
    <row r="14183" spans="1:19" hidden="1" x14ac:dyDescent="0.35">
      <c r="A14183">
        <v>14181</v>
      </c>
      <c r="B14183">
        <v>2037</v>
      </c>
      <c r="C14183">
        <v>5</v>
      </c>
      <c r="D14183">
        <v>0.89939772061798695</v>
      </c>
      <c r="E14183">
        <v>1.0312100721214601</v>
      </c>
      <c r="F14183">
        <v>2.18761180057539</v>
      </c>
      <c r="G14183">
        <v>44187.041887167601</v>
      </c>
      <c r="H14183">
        <v>0.40289737030143702</v>
      </c>
      <c r="I14183">
        <v>9.6853656430978693E-2</v>
      </c>
      <c r="J14183">
        <v>0.25784511606593202</v>
      </c>
      <c r="K14183">
        <v>5.5531866676527E-2</v>
      </c>
      <c r="L14183">
        <v>0.51813074838287199</v>
      </c>
      <c r="M14183">
        <v>0.174633380933326</v>
      </c>
      <c r="N14183">
        <v>3.9604456071112302</v>
      </c>
      <c r="O14183">
        <v>4.8997734941612601</v>
      </c>
      <c r="P14183">
        <v>9.2573794988324707</v>
      </c>
      <c r="Q14183">
        <v>0</v>
      </c>
      <c r="R14183">
        <v>0</v>
      </c>
      <c r="S14183">
        <v>0</v>
      </c>
    </row>
    <row r="14184" spans="1:19" hidden="1" x14ac:dyDescent="0.35">
      <c r="A14184">
        <v>14182</v>
      </c>
      <c r="B14184">
        <v>2037</v>
      </c>
      <c r="C14184">
        <v>5</v>
      </c>
      <c r="D14184">
        <v>0.85282216093853003</v>
      </c>
      <c r="E14184">
        <v>0.96413040734956701</v>
      </c>
      <c r="F14184">
        <v>2.1286191613675598</v>
      </c>
      <c r="G14184">
        <v>41413.906039794201</v>
      </c>
      <c r="H14184">
        <v>0.39911494207403297</v>
      </c>
      <c r="I14184">
        <v>8.8322651269844496E-2</v>
      </c>
      <c r="J14184">
        <v>0.25670478176877798</v>
      </c>
      <c r="K14184">
        <v>5.2262835363283001E-2</v>
      </c>
      <c r="L14184">
        <v>0.51654996692188504</v>
      </c>
      <c r="M14184">
        <v>0.17467605693132299</v>
      </c>
      <c r="N14184">
        <v>3.8690756944827802</v>
      </c>
      <c r="O14184">
        <v>4.7806944783129799</v>
      </c>
      <c r="P14184">
        <v>9.15991463763865</v>
      </c>
      <c r="Q14184">
        <v>0</v>
      </c>
      <c r="R14184">
        <v>0</v>
      </c>
      <c r="S14184">
        <v>0</v>
      </c>
    </row>
    <row r="14185" spans="1:19" hidden="1" x14ac:dyDescent="0.35">
      <c r="A14185">
        <v>14183</v>
      </c>
      <c r="B14185">
        <v>2037</v>
      </c>
      <c r="C14185">
        <v>5</v>
      </c>
      <c r="D14185">
        <v>0.84438720031454895</v>
      </c>
      <c r="E14185">
        <v>1.0452686541585401</v>
      </c>
      <c r="F14185">
        <v>2.0988541101189302</v>
      </c>
      <c r="G14185">
        <v>38395.796974500103</v>
      </c>
      <c r="H14185">
        <v>0.38570123196849199</v>
      </c>
      <c r="I14185">
        <v>8.3977614771575795E-2</v>
      </c>
      <c r="J14185">
        <v>0.25069840483928402</v>
      </c>
      <c r="K14185">
        <v>5.1748326352534797E-2</v>
      </c>
      <c r="L14185">
        <v>0.50889540686591594</v>
      </c>
      <c r="M14185">
        <v>0.16959843816911899</v>
      </c>
      <c r="N14185">
        <v>3.8430382217786798</v>
      </c>
      <c r="O14185">
        <v>4.8544774025449202</v>
      </c>
      <c r="P14185">
        <v>9.0315367153189801</v>
      </c>
      <c r="Q14185">
        <v>0</v>
      </c>
      <c r="R14185">
        <v>0</v>
      </c>
      <c r="S14185">
        <v>0</v>
      </c>
    </row>
    <row r="14186" spans="1:19" hidden="1" x14ac:dyDescent="0.35">
      <c r="A14186">
        <v>14184</v>
      </c>
      <c r="B14186">
        <v>2037</v>
      </c>
      <c r="C14186">
        <v>5</v>
      </c>
      <c r="D14186">
        <v>0.83444311838602103</v>
      </c>
      <c r="E14186">
        <v>1.1243933639627199</v>
      </c>
      <c r="F14186">
        <v>2.0703412313000502</v>
      </c>
      <c r="G14186">
        <v>37179.078782190598</v>
      </c>
      <c r="H14186">
        <v>0.37466726152239599</v>
      </c>
      <c r="I14186">
        <v>8.1522980829022096E-2</v>
      </c>
      <c r="J14186">
        <v>0.251436428788684</v>
      </c>
      <c r="K14186">
        <v>5.2665195877501098E-2</v>
      </c>
      <c r="L14186">
        <v>0.503583095983547</v>
      </c>
      <c r="M14186">
        <v>0.167218351763947</v>
      </c>
      <c r="N14186">
        <v>3.8170264215770602</v>
      </c>
      <c r="O14186">
        <v>4.9254470003390498</v>
      </c>
      <c r="P14186">
        <v>8.9077065488088891</v>
      </c>
      <c r="Q14186">
        <v>0</v>
      </c>
      <c r="R14186">
        <v>0</v>
      </c>
      <c r="S14186">
        <v>0</v>
      </c>
    </row>
    <row r="14187" spans="1:19" hidden="1" x14ac:dyDescent="0.35">
      <c r="A14187">
        <v>14185</v>
      </c>
      <c r="B14187">
        <v>2037</v>
      </c>
      <c r="C14187">
        <v>5</v>
      </c>
      <c r="D14187">
        <v>1.78516628816019</v>
      </c>
      <c r="E14187">
        <v>0.27851615923231599</v>
      </c>
      <c r="F14187">
        <v>0.78044765364012003</v>
      </c>
      <c r="G14187">
        <v>35962.284648232599</v>
      </c>
      <c r="H14187">
        <v>0.66929352166842104</v>
      </c>
      <c r="I14187">
        <v>0.148617793347227</v>
      </c>
      <c r="J14187">
        <v>0.43555764281437298</v>
      </c>
      <c r="K14187">
        <v>7.8857162546926707E-2</v>
      </c>
      <c r="L14187">
        <v>0.37096359074853302</v>
      </c>
      <c r="M14187">
        <v>0.115984288986248</v>
      </c>
      <c r="N14187">
        <v>8.35065372193767</v>
      </c>
      <c r="O14187">
        <v>1.26167098440665</v>
      </c>
      <c r="P14187">
        <v>3.3313532068992702</v>
      </c>
      <c r="Q14187">
        <v>0</v>
      </c>
      <c r="R14187">
        <v>0</v>
      </c>
      <c r="S14187">
        <v>0</v>
      </c>
    </row>
    <row r="14188" spans="1:19" hidden="1" x14ac:dyDescent="0.35">
      <c r="A14188">
        <v>14186</v>
      </c>
      <c r="B14188">
        <v>2037</v>
      </c>
      <c r="C14188">
        <v>5</v>
      </c>
      <c r="D14188">
        <v>1.7728015472446901</v>
      </c>
      <c r="E14188">
        <v>0.28893319745763102</v>
      </c>
      <c r="F14188">
        <v>0.73056967576138598</v>
      </c>
      <c r="G14188">
        <v>35575.329395168803</v>
      </c>
      <c r="H14188">
        <v>0.68406982145785</v>
      </c>
      <c r="I14188">
        <v>0.14456785939109201</v>
      </c>
      <c r="J14188">
        <v>0.43876278279887099</v>
      </c>
      <c r="K14188">
        <v>7.8689828958224795E-2</v>
      </c>
      <c r="L14188">
        <v>0.35395215960348497</v>
      </c>
      <c r="M14188">
        <v>0.112376536184133</v>
      </c>
      <c r="N14188">
        <v>8.3326229821007693</v>
      </c>
      <c r="O14188">
        <v>1.27960350925745</v>
      </c>
      <c r="P14188">
        <v>3.2103351465306398</v>
      </c>
      <c r="Q14188">
        <v>0</v>
      </c>
      <c r="R14188">
        <v>0</v>
      </c>
      <c r="S14188">
        <v>0</v>
      </c>
    </row>
    <row r="14189" spans="1:19" hidden="1" x14ac:dyDescent="0.35">
      <c r="A14189">
        <v>14187</v>
      </c>
      <c r="B14189">
        <v>2037</v>
      </c>
      <c r="C14189">
        <v>5</v>
      </c>
      <c r="D14189">
        <v>1.75316048812472</v>
      </c>
      <c r="E14189">
        <v>0.29927855492882299</v>
      </c>
      <c r="F14189">
        <v>0.67060726911339796</v>
      </c>
      <c r="G14189">
        <v>35838.946525486899</v>
      </c>
      <c r="H14189">
        <v>0.68968924538860898</v>
      </c>
      <c r="I14189">
        <v>0.14261864368816099</v>
      </c>
      <c r="J14189">
        <v>0.44236824904437699</v>
      </c>
      <c r="K14189">
        <v>8.0368827407140894E-2</v>
      </c>
      <c r="L14189">
        <v>0.34213966394346201</v>
      </c>
      <c r="M14189">
        <v>0.11021987463685801</v>
      </c>
      <c r="N14189">
        <v>8.3026844808320401</v>
      </c>
      <c r="O14189">
        <v>1.3053424941191101</v>
      </c>
      <c r="P14189">
        <v>3.0735941599121599</v>
      </c>
      <c r="Q14189">
        <v>0</v>
      </c>
      <c r="R14189">
        <v>0</v>
      </c>
      <c r="S14189">
        <v>0</v>
      </c>
    </row>
    <row r="14190" spans="1:19" hidden="1" x14ac:dyDescent="0.35">
      <c r="A14190">
        <v>14188</v>
      </c>
      <c r="B14190">
        <v>2037</v>
      </c>
      <c r="C14190">
        <v>5</v>
      </c>
      <c r="D14190">
        <v>1.7337625214187</v>
      </c>
      <c r="E14190">
        <v>0.309525189913057</v>
      </c>
      <c r="F14190">
        <v>0.61077700688743097</v>
      </c>
      <c r="G14190">
        <v>37625.099358770203</v>
      </c>
      <c r="H14190">
        <v>0.684793187377288</v>
      </c>
      <c r="I14190">
        <v>0.143617636402912</v>
      </c>
      <c r="J14190">
        <v>0.443081495373782</v>
      </c>
      <c r="K14190">
        <v>8.3953089152267193E-2</v>
      </c>
      <c r="L14190">
        <v>0.33555352134769201</v>
      </c>
      <c r="M14190">
        <v>0.109631934598888</v>
      </c>
      <c r="N14190">
        <v>8.2624684032871301</v>
      </c>
      <c r="O14190">
        <v>1.3337526004026199</v>
      </c>
      <c r="P14190">
        <v>2.9272844977858599</v>
      </c>
      <c r="Q14190">
        <v>0</v>
      </c>
      <c r="R14190">
        <v>0</v>
      </c>
      <c r="S14190">
        <v>0</v>
      </c>
    </row>
    <row r="14191" spans="1:19" hidden="1" x14ac:dyDescent="0.35">
      <c r="A14191">
        <v>14189</v>
      </c>
      <c r="B14191">
        <v>2037</v>
      </c>
      <c r="C14191">
        <v>5</v>
      </c>
      <c r="D14191">
        <v>1.74187571510026</v>
      </c>
      <c r="E14191">
        <v>0.34286679470718301</v>
      </c>
      <c r="F14191">
        <v>0.60130886718280696</v>
      </c>
      <c r="G14191">
        <v>41493.556825562096</v>
      </c>
      <c r="H14191">
        <v>0.68457713968677603</v>
      </c>
      <c r="I14191">
        <v>0.14071878950998501</v>
      </c>
      <c r="J14191">
        <v>0.44376908982742902</v>
      </c>
      <c r="K14191">
        <v>8.2007319271308193E-2</v>
      </c>
      <c r="L14191">
        <v>0.327851388372005</v>
      </c>
      <c r="M14191">
        <v>0.109149985693617</v>
      </c>
      <c r="N14191">
        <v>8.2911595495936403</v>
      </c>
      <c r="O14191">
        <v>1.41729321574052</v>
      </c>
      <c r="P14191">
        <v>2.8987657929847601</v>
      </c>
      <c r="Q14191">
        <v>0</v>
      </c>
      <c r="R14191">
        <v>0</v>
      </c>
      <c r="S14191">
        <v>0</v>
      </c>
    </row>
    <row r="14192" spans="1:19" hidden="1" x14ac:dyDescent="0.35">
      <c r="A14192">
        <v>14190</v>
      </c>
      <c r="B14192">
        <v>2037</v>
      </c>
      <c r="C14192">
        <v>5</v>
      </c>
      <c r="D14192">
        <v>1.7494487104521099</v>
      </c>
      <c r="E14192">
        <v>0.37432796151082398</v>
      </c>
      <c r="F14192">
        <v>0.58989445843486199</v>
      </c>
      <c r="G14192">
        <v>46343.779387070703</v>
      </c>
      <c r="H14192">
        <v>0.67723966131868296</v>
      </c>
      <c r="I14192">
        <v>0.14086622404766</v>
      </c>
      <c r="J14192">
        <v>0.44042870430985398</v>
      </c>
      <c r="K14192">
        <v>8.1664520709293698E-2</v>
      </c>
      <c r="L14192">
        <v>0.32365045562744998</v>
      </c>
      <c r="M14192">
        <v>0.110476150164016</v>
      </c>
      <c r="N14192">
        <v>8.3261946120449792</v>
      </c>
      <c r="O14192">
        <v>1.4993989537201</v>
      </c>
      <c r="P14192">
        <v>2.8575660950930901</v>
      </c>
      <c r="Q14192">
        <v>5.7024120546084796E-4</v>
      </c>
      <c r="R14192">
        <v>7.55223769385644E-3</v>
      </c>
      <c r="S14192" s="7">
        <v>4.4821200889834698E-5</v>
      </c>
    </row>
    <row r="14193" spans="1:19" hidden="1" x14ac:dyDescent="0.35">
      <c r="A14193">
        <v>14191</v>
      </c>
      <c r="B14193">
        <v>2037</v>
      </c>
      <c r="C14193">
        <v>5</v>
      </c>
      <c r="D14193">
        <v>1.7566312607554999</v>
      </c>
      <c r="E14193">
        <v>0.40538266206120999</v>
      </c>
      <c r="F14193">
        <v>0.57831160460374698</v>
      </c>
      <c r="G14193">
        <v>51152.857729713098</v>
      </c>
      <c r="H14193">
        <v>0.66578111301747001</v>
      </c>
      <c r="I14193">
        <v>0.14385308163076199</v>
      </c>
      <c r="J14193">
        <v>0.433938380328865</v>
      </c>
      <c r="K14193">
        <v>8.2793291184622794E-2</v>
      </c>
      <c r="L14193">
        <v>0.32293773503045498</v>
      </c>
      <c r="M14193">
        <v>0.11375832657657001</v>
      </c>
      <c r="N14193">
        <v>8.3478017244149694</v>
      </c>
      <c r="O14193">
        <v>1.5799442738823399</v>
      </c>
      <c r="P14193">
        <v>2.8078148206273301</v>
      </c>
      <c r="Q14193">
        <v>0.10658199405216701</v>
      </c>
      <c r="R14193">
        <v>0.15785530568268499</v>
      </c>
      <c r="S14193">
        <v>0.118955735993258</v>
      </c>
    </row>
    <row r="14194" spans="1:19" hidden="1" x14ac:dyDescent="0.35">
      <c r="A14194">
        <v>14192</v>
      </c>
      <c r="B14194">
        <v>2037</v>
      </c>
      <c r="C14194">
        <v>5</v>
      </c>
      <c r="D14194">
        <v>1.7661397058330499</v>
      </c>
      <c r="E14194">
        <v>0.43650159297566499</v>
      </c>
      <c r="F14194">
        <v>0.56823037051394198</v>
      </c>
      <c r="G14194">
        <v>53628.830321050496</v>
      </c>
      <c r="H14194">
        <v>0.66780591296794101</v>
      </c>
      <c r="I14194">
        <v>0.15574935723084499</v>
      </c>
      <c r="J14194">
        <v>0.434716239940098</v>
      </c>
      <c r="K14194">
        <v>9.6594739320701103E-2</v>
      </c>
      <c r="L14194">
        <v>0.31622001982296</v>
      </c>
      <c r="M14194">
        <v>0.12542878719231301</v>
      </c>
      <c r="N14194">
        <v>8.3797198777877195</v>
      </c>
      <c r="O14194">
        <v>1.63405816654611</v>
      </c>
      <c r="P14194">
        <v>2.77229370782538</v>
      </c>
      <c r="Q14194">
        <v>0.154278676525437</v>
      </c>
      <c r="R14194">
        <v>0.194470672610009</v>
      </c>
      <c r="S14194">
        <v>0.173421625589984</v>
      </c>
    </row>
    <row r="14195" spans="1:19" hidden="1" x14ac:dyDescent="0.35">
      <c r="A14195">
        <v>14193</v>
      </c>
      <c r="B14195">
        <v>2037</v>
      </c>
      <c r="C14195">
        <v>5</v>
      </c>
      <c r="D14195">
        <v>1.7792247154758201</v>
      </c>
      <c r="E14195">
        <v>0.46777061027653899</v>
      </c>
      <c r="F14195">
        <v>0.56281429474592704</v>
      </c>
      <c r="G14195">
        <v>53755.178509862701</v>
      </c>
      <c r="H14195">
        <v>0.66617113906964698</v>
      </c>
      <c r="I14195">
        <v>0.17281627878398101</v>
      </c>
      <c r="J14195">
        <v>0.43553579943378101</v>
      </c>
      <c r="K14195">
        <v>0.115420815894982</v>
      </c>
      <c r="L14195">
        <v>0.31372989993553002</v>
      </c>
      <c r="M14195">
        <v>0.140891324907087</v>
      </c>
      <c r="N14195">
        <v>8.41599646804322</v>
      </c>
      <c r="O14195">
        <v>1.6829792419757901</v>
      </c>
      <c r="P14195">
        <v>2.7457401646917901</v>
      </c>
      <c r="Q14195">
        <v>0.20842797908361699</v>
      </c>
      <c r="R14195">
        <v>0.25048874362853102</v>
      </c>
      <c r="S14195">
        <v>0.25866405112184099</v>
      </c>
    </row>
    <row r="14196" spans="1:19" hidden="1" x14ac:dyDescent="0.35">
      <c r="A14196">
        <v>14194</v>
      </c>
      <c r="B14196">
        <v>2037</v>
      </c>
      <c r="C14196">
        <v>5</v>
      </c>
      <c r="D14196">
        <v>1.7927533988402999</v>
      </c>
      <c r="E14196">
        <v>0.49905236740394399</v>
      </c>
      <c r="F14196">
        <v>0.55719683897508099</v>
      </c>
      <c r="G14196">
        <v>53759.606639601901</v>
      </c>
      <c r="H14196">
        <v>0.66286461462620205</v>
      </c>
      <c r="I14196">
        <v>0.194572508455265</v>
      </c>
      <c r="J14196">
        <v>0.43675163598913103</v>
      </c>
      <c r="K14196">
        <v>0.139472011147941</v>
      </c>
      <c r="L14196">
        <v>0.315435948691003</v>
      </c>
      <c r="M14196">
        <v>0.16024625978016399</v>
      </c>
      <c r="N14196">
        <v>8.4531206709668893</v>
      </c>
      <c r="O14196">
        <v>1.7370813539766801</v>
      </c>
      <c r="P14196">
        <v>2.7219161946153299</v>
      </c>
      <c r="Q14196">
        <v>0.26822779404177899</v>
      </c>
      <c r="R14196">
        <v>0.31070431239217</v>
      </c>
      <c r="S14196">
        <v>0.36063126554369201</v>
      </c>
    </row>
    <row r="14197" spans="1:19" hidden="1" x14ac:dyDescent="0.35">
      <c r="A14197">
        <v>14195</v>
      </c>
      <c r="B14197">
        <v>2037</v>
      </c>
      <c r="C14197">
        <v>5</v>
      </c>
      <c r="D14197">
        <v>1.82891425762773</v>
      </c>
      <c r="E14197">
        <v>0.47055722602857603</v>
      </c>
      <c r="F14197">
        <v>0.55587498435202098</v>
      </c>
      <c r="G14197">
        <v>53616.704296427299</v>
      </c>
      <c r="H14197">
        <v>0.67420034365354697</v>
      </c>
      <c r="I14197">
        <v>0.208330273614862</v>
      </c>
      <c r="J14197">
        <v>0.44111113741076802</v>
      </c>
      <c r="K14197">
        <v>0.1505255728564</v>
      </c>
      <c r="L14197">
        <v>0.31640064475047902</v>
      </c>
      <c r="M14197">
        <v>0.16791847151235401</v>
      </c>
      <c r="N14197">
        <v>8.5477673926469304</v>
      </c>
      <c r="O14197">
        <v>1.7073540416364601</v>
      </c>
      <c r="P14197">
        <v>2.7341632690164199</v>
      </c>
      <c r="Q14197">
        <v>0.33691226745180097</v>
      </c>
      <c r="R14197">
        <v>0.37838569411193701</v>
      </c>
      <c r="S14197">
        <v>0.47115154425216399</v>
      </c>
    </row>
    <row r="14198" spans="1:19" hidden="1" x14ac:dyDescent="0.35">
      <c r="A14198">
        <v>14196</v>
      </c>
      <c r="B14198">
        <v>2037</v>
      </c>
      <c r="C14198">
        <v>5</v>
      </c>
      <c r="D14198">
        <v>1.8643594764704501</v>
      </c>
      <c r="E14198">
        <v>0.44318619375461499</v>
      </c>
      <c r="F14198">
        <v>0.554081826149598</v>
      </c>
      <c r="G14198">
        <v>53821.746993608103</v>
      </c>
      <c r="H14198">
        <v>0.68703720968193105</v>
      </c>
      <c r="I14198">
        <v>0.22543430419987101</v>
      </c>
      <c r="J14198">
        <v>0.445190629258439</v>
      </c>
      <c r="K14198">
        <v>0.166842316966517</v>
      </c>
      <c r="L14198">
        <v>0.323750811259996</v>
      </c>
      <c r="M14198">
        <v>0.17914042854301901</v>
      </c>
      <c r="N14198">
        <v>8.6434421996980095</v>
      </c>
      <c r="O14198">
        <v>1.6838486503613601</v>
      </c>
      <c r="P14198">
        <v>2.75506272620833</v>
      </c>
      <c r="Q14198">
        <v>0.34832537049322299</v>
      </c>
      <c r="R14198">
        <v>0.385145895699955</v>
      </c>
      <c r="S14198">
        <v>0.50126952684619197</v>
      </c>
    </row>
    <row r="14199" spans="1:19" hidden="1" x14ac:dyDescent="0.35">
      <c r="A14199">
        <v>14197</v>
      </c>
      <c r="B14199">
        <v>2037</v>
      </c>
      <c r="C14199">
        <v>5</v>
      </c>
      <c r="D14199">
        <v>1.90025824256682</v>
      </c>
      <c r="E14199">
        <v>0.41632630094948903</v>
      </c>
      <c r="F14199">
        <v>0.55189907077299705</v>
      </c>
      <c r="G14199">
        <v>53710.773329088101</v>
      </c>
      <c r="H14199">
        <v>0.68883053823638996</v>
      </c>
      <c r="I14199">
        <v>0.246796666059898</v>
      </c>
      <c r="J14199">
        <v>0.44678188751952502</v>
      </c>
      <c r="K14199">
        <v>0.18921789574922099</v>
      </c>
      <c r="L14199">
        <v>0.337239049904557</v>
      </c>
      <c r="M14199">
        <v>0.193684374242585</v>
      </c>
      <c r="N14199">
        <v>8.7516439982697101</v>
      </c>
      <c r="O14199">
        <v>1.6576878874490899</v>
      </c>
      <c r="P14199">
        <v>2.7835191693118801</v>
      </c>
      <c r="Q14199">
        <v>0.30536885885878701</v>
      </c>
      <c r="R14199">
        <v>0.33403079912772499</v>
      </c>
      <c r="S14199">
        <v>0.45654962687858902</v>
      </c>
    </row>
    <row r="14200" spans="1:19" hidden="1" x14ac:dyDescent="0.35">
      <c r="A14200">
        <v>14198</v>
      </c>
      <c r="B14200">
        <v>2037</v>
      </c>
      <c r="C14200">
        <v>5</v>
      </c>
      <c r="D14200">
        <v>1.9293135185302399</v>
      </c>
      <c r="E14200">
        <v>0.38950385005175098</v>
      </c>
      <c r="F14200">
        <v>0.54428116493294598</v>
      </c>
      <c r="G14200">
        <v>54611.639834868001</v>
      </c>
      <c r="H14200">
        <v>0.70545517443049199</v>
      </c>
      <c r="I14200">
        <v>0.24034547294523101</v>
      </c>
      <c r="J14200">
        <v>0.44859500868823399</v>
      </c>
      <c r="K14200">
        <v>0.18086074144879699</v>
      </c>
      <c r="L14200">
        <v>0.35622212289995903</v>
      </c>
      <c r="M14200">
        <v>0.19380962673270299</v>
      </c>
      <c r="N14200">
        <v>8.8519476605022405</v>
      </c>
      <c r="O14200">
        <v>1.6380726099390801</v>
      </c>
      <c r="P14200">
        <v>2.7568819117676302</v>
      </c>
      <c r="Q14200">
        <v>0.27517170965139198</v>
      </c>
      <c r="R14200">
        <v>0.29454267814965401</v>
      </c>
      <c r="S14200">
        <v>0.43373149627502999</v>
      </c>
    </row>
    <row r="14201" spans="1:19" hidden="1" x14ac:dyDescent="0.35">
      <c r="A14201">
        <v>14199</v>
      </c>
      <c r="B14201">
        <v>2037</v>
      </c>
      <c r="C14201">
        <v>5</v>
      </c>
      <c r="D14201">
        <v>1.96238533095873</v>
      </c>
      <c r="E14201">
        <v>0.36279180260745197</v>
      </c>
      <c r="F14201">
        <v>0.53618502038091997</v>
      </c>
      <c r="G14201">
        <v>55032.1511080981</v>
      </c>
      <c r="H14201">
        <v>0.71559937883514102</v>
      </c>
      <c r="I14201">
        <v>0.236674396520549</v>
      </c>
      <c r="J14201">
        <v>0.45028538410531199</v>
      </c>
      <c r="K14201">
        <v>0.175602552504078</v>
      </c>
      <c r="L14201">
        <v>0.38049619752882302</v>
      </c>
      <c r="M14201">
        <v>0.196625745243837</v>
      </c>
      <c r="N14201">
        <v>8.9621572788780792</v>
      </c>
      <c r="O14201">
        <v>1.6187053648410199</v>
      </c>
      <c r="P14201">
        <v>2.7184120039328601</v>
      </c>
      <c r="Q14201">
        <v>0.226140533910206</v>
      </c>
      <c r="R14201">
        <v>0.23874960232251599</v>
      </c>
      <c r="S14201">
        <v>0.364288583177862</v>
      </c>
    </row>
    <row r="14202" spans="1:19" hidden="1" x14ac:dyDescent="0.35">
      <c r="A14202">
        <v>14200</v>
      </c>
      <c r="B14202">
        <v>2037</v>
      </c>
      <c r="C14202">
        <v>5</v>
      </c>
      <c r="D14202">
        <v>1.99426586294097</v>
      </c>
      <c r="E14202">
        <v>0.33614929504925301</v>
      </c>
      <c r="F14202">
        <v>0.52821808426400896</v>
      </c>
      <c r="G14202">
        <v>54482.366204794103</v>
      </c>
      <c r="H14202">
        <v>0.714132541952754</v>
      </c>
      <c r="I14202">
        <v>0.23547638167031601</v>
      </c>
      <c r="J14202">
        <v>0.45176642697338099</v>
      </c>
      <c r="K14202">
        <v>0.17338384894879599</v>
      </c>
      <c r="L14202">
        <v>0.40851185423657599</v>
      </c>
      <c r="M14202">
        <v>0.20235171737874</v>
      </c>
      <c r="N14202">
        <v>9.0714167832037305</v>
      </c>
      <c r="O14202">
        <v>1.59715429355537</v>
      </c>
      <c r="P14202">
        <v>2.6843419643339401</v>
      </c>
      <c r="Q14202">
        <v>0.15152254419689701</v>
      </c>
      <c r="R14202">
        <v>0.16538803389159301</v>
      </c>
      <c r="S14202">
        <v>0.24218451009367101</v>
      </c>
    </row>
    <row r="14203" spans="1:19" hidden="1" x14ac:dyDescent="0.35">
      <c r="A14203">
        <v>14201</v>
      </c>
      <c r="B14203">
        <v>2037</v>
      </c>
      <c r="C14203">
        <v>5</v>
      </c>
      <c r="D14203">
        <v>1.99870712366425</v>
      </c>
      <c r="E14203">
        <v>0.34566083878218401</v>
      </c>
      <c r="F14203">
        <v>0.54301453715102999</v>
      </c>
      <c r="G14203">
        <v>54622.572390098903</v>
      </c>
      <c r="H14203">
        <v>0.73050989330768101</v>
      </c>
      <c r="I14203">
        <v>0.21078637849155399</v>
      </c>
      <c r="J14203">
        <v>0.44950968400639302</v>
      </c>
      <c r="K14203">
        <v>0.14208559825130901</v>
      </c>
      <c r="L14203">
        <v>0.42144730406907699</v>
      </c>
      <c r="M14203">
        <v>0.17803027343349501</v>
      </c>
      <c r="N14203">
        <v>9.1392351561398097</v>
      </c>
      <c r="O14203">
        <v>1.55288981367533</v>
      </c>
      <c r="P14203">
        <v>2.7165294619551701</v>
      </c>
      <c r="Q14203">
        <v>7.5587888439130793E-2</v>
      </c>
      <c r="R14203">
        <v>8.8588900335723003E-2</v>
      </c>
      <c r="S14203">
        <v>9.9925589334071793E-2</v>
      </c>
    </row>
    <row r="14204" spans="1:19" hidden="1" x14ac:dyDescent="0.35">
      <c r="A14204">
        <v>14202</v>
      </c>
      <c r="B14204">
        <v>2037</v>
      </c>
      <c r="C14204">
        <v>5</v>
      </c>
      <c r="D14204">
        <v>2.0036452319548501</v>
      </c>
      <c r="E14204">
        <v>0.356552769974743</v>
      </c>
      <c r="F14204">
        <v>0.55737925062574101</v>
      </c>
      <c r="G14204">
        <v>54207.786886729598</v>
      </c>
      <c r="H14204">
        <v>0.72948509300061404</v>
      </c>
      <c r="I14204">
        <v>0.19028997187768801</v>
      </c>
      <c r="J14204">
        <v>0.44941033988774898</v>
      </c>
      <c r="K14204">
        <v>0.117594872592023</v>
      </c>
      <c r="L14204">
        <v>0.43640050247062601</v>
      </c>
      <c r="M14204">
        <v>0.15998897723067901</v>
      </c>
      <c r="N14204">
        <v>9.2100251918686507</v>
      </c>
      <c r="O14204">
        <v>1.5115932302050701</v>
      </c>
      <c r="P14204">
        <v>2.7611428469417301</v>
      </c>
      <c r="Q14204">
        <v>2.4536366555190699E-3</v>
      </c>
      <c r="R14204">
        <v>8.5457963985557401E-3</v>
      </c>
      <c r="S14204">
        <v>1.8815399515684E-3</v>
      </c>
    </row>
    <row r="14205" spans="1:19" hidden="1" x14ac:dyDescent="0.35">
      <c r="A14205">
        <v>14203</v>
      </c>
      <c r="B14205">
        <v>2037</v>
      </c>
      <c r="C14205">
        <v>5</v>
      </c>
      <c r="D14205">
        <v>2.0080935797630701</v>
      </c>
      <c r="E14205">
        <v>0.367320764462855</v>
      </c>
      <c r="F14205">
        <v>0.57148881904276805</v>
      </c>
      <c r="G14205">
        <v>51604.689268734699</v>
      </c>
      <c r="H14205">
        <v>0.72191113633892001</v>
      </c>
      <c r="I14205">
        <v>0.173497787832254</v>
      </c>
      <c r="J14205">
        <v>0.44900341933339</v>
      </c>
      <c r="K14205">
        <v>9.9184742848786103E-2</v>
      </c>
      <c r="L14205">
        <v>0.45386854601686799</v>
      </c>
      <c r="M14205">
        <v>0.14741427959186401</v>
      </c>
      <c r="N14205">
        <v>9.2724104527559099</v>
      </c>
      <c r="O14205">
        <v>1.4743765179528501</v>
      </c>
      <c r="P14205">
        <v>2.80242531686332</v>
      </c>
      <c r="Q14205">
        <v>0</v>
      </c>
      <c r="R14205">
        <v>0</v>
      </c>
      <c r="S14205">
        <v>0</v>
      </c>
    </row>
    <row r="14206" spans="1:19" hidden="1" x14ac:dyDescent="0.35">
      <c r="A14206">
        <v>14204</v>
      </c>
      <c r="B14206">
        <v>2037</v>
      </c>
      <c r="C14206">
        <v>5</v>
      </c>
      <c r="D14206">
        <v>2.0166686554991502</v>
      </c>
      <c r="E14206">
        <v>0.377670690001848</v>
      </c>
      <c r="F14206">
        <v>0.58839704796989301</v>
      </c>
      <c r="G14206">
        <v>48011.202671162697</v>
      </c>
      <c r="H14206">
        <v>0.72886757669930402</v>
      </c>
      <c r="I14206">
        <v>0.16434751912200399</v>
      </c>
      <c r="J14206">
        <v>0.45351897286617598</v>
      </c>
      <c r="K14206">
        <v>9.3145834062140206E-2</v>
      </c>
      <c r="L14206">
        <v>0.457455232519489</v>
      </c>
      <c r="M14206">
        <v>0.14382838267974901</v>
      </c>
      <c r="N14206">
        <v>9.3308602525794004</v>
      </c>
      <c r="O14206">
        <v>1.4294258789007599</v>
      </c>
      <c r="P14206">
        <v>2.8568285519646501</v>
      </c>
      <c r="Q14206">
        <v>0</v>
      </c>
      <c r="R14206">
        <v>0</v>
      </c>
      <c r="S14206">
        <v>0</v>
      </c>
    </row>
    <row r="14207" spans="1:19" hidden="1" x14ac:dyDescent="0.35">
      <c r="A14207">
        <v>14205</v>
      </c>
      <c r="B14207">
        <v>2037</v>
      </c>
      <c r="C14207">
        <v>5</v>
      </c>
      <c r="D14207">
        <v>2.01953941524491</v>
      </c>
      <c r="E14207">
        <v>0.38820827839886501</v>
      </c>
      <c r="F14207">
        <v>0.60552217963898403</v>
      </c>
      <c r="G14207">
        <v>44499.456595475502</v>
      </c>
      <c r="H14207">
        <v>0.72697574668840104</v>
      </c>
      <c r="I14207">
        <v>0.158146703617664</v>
      </c>
      <c r="J14207">
        <v>0.456342254651602</v>
      </c>
      <c r="K14207">
        <v>8.9056114222181695E-2</v>
      </c>
      <c r="L14207">
        <v>0.46323136420626498</v>
      </c>
      <c r="M14207">
        <v>0.14314686121163001</v>
      </c>
      <c r="N14207">
        <v>9.3823152998691395</v>
      </c>
      <c r="O14207">
        <v>1.3891198576130599</v>
      </c>
      <c r="P14207">
        <v>2.9233883620067198</v>
      </c>
      <c r="Q14207">
        <v>0</v>
      </c>
      <c r="R14207">
        <v>0</v>
      </c>
      <c r="S14207">
        <v>0</v>
      </c>
    </row>
    <row r="14208" spans="1:19" hidden="1" x14ac:dyDescent="0.35">
      <c r="A14208">
        <v>14206</v>
      </c>
      <c r="B14208">
        <v>2037</v>
      </c>
      <c r="C14208">
        <v>5</v>
      </c>
      <c r="D14208">
        <v>2.0227018283412299</v>
      </c>
      <c r="E14208">
        <v>0.39921774521847098</v>
      </c>
      <c r="F14208">
        <v>0.62324824778279297</v>
      </c>
      <c r="G14208">
        <v>41456.391679453904</v>
      </c>
      <c r="H14208">
        <v>0.715655463613737</v>
      </c>
      <c r="I14208">
        <v>0.15477055404526099</v>
      </c>
      <c r="J14208">
        <v>0.45690186264586202</v>
      </c>
      <c r="K14208">
        <v>8.6839502377464295E-2</v>
      </c>
      <c r="L14208">
        <v>0.46935359036079199</v>
      </c>
      <c r="M14208">
        <v>0.14498399645395599</v>
      </c>
      <c r="N14208">
        <v>9.4413592597325398</v>
      </c>
      <c r="O14208">
        <v>1.3433552090326499</v>
      </c>
      <c r="P14208">
        <v>2.9913682472993601</v>
      </c>
      <c r="Q14208">
        <v>0</v>
      </c>
      <c r="R14208">
        <v>0</v>
      </c>
      <c r="S14208">
        <v>0</v>
      </c>
    </row>
    <row r="14209" spans="1:19" hidden="1" x14ac:dyDescent="0.35">
      <c r="A14209">
        <v>14207</v>
      </c>
      <c r="B14209">
        <v>2037</v>
      </c>
      <c r="C14209">
        <v>5</v>
      </c>
      <c r="D14209">
        <v>1.99676397152541</v>
      </c>
      <c r="E14209">
        <v>0.39339178779741302</v>
      </c>
      <c r="F14209">
        <v>0.64358603255478897</v>
      </c>
      <c r="G14209">
        <v>38939.109801358201</v>
      </c>
      <c r="H14209">
        <v>0.71769460109455396</v>
      </c>
      <c r="I14209">
        <v>0.151242540032274</v>
      </c>
      <c r="J14209">
        <v>0.455227947481189</v>
      </c>
      <c r="K14209">
        <v>8.40340027294222E-2</v>
      </c>
      <c r="L14209">
        <v>0.463973621742238</v>
      </c>
      <c r="M14209">
        <v>0.14247660373907101</v>
      </c>
      <c r="N14209">
        <v>9.3476201400041408</v>
      </c>
      <c r="O14209">
        <v>1.3346253380847</v>
      </c>
      <c r="P14209">
        <v>3.0683561360351099</v>
      </c>
      <c r="Q14209">
        <v>0</v>
      </c>
      <c r="R14209">
        <v>0</v>
      </c>
      <c r="S14209">
        <v>0</v>
      </c>
    </row>
    <row r="14210" spans="1:19" hidden="1" x14ac:dyDescent="0.35">
      <c r="A14210">
        <v>14208</v>
      </c>
      <c r="B14210">
        <v>2037</v>
      </c>
      <c r="C14210">
        <v>5</v>
      </c>
      <c r="D14210">
        <v>1.9719268874451901</v>
      </c>
      <c r="E14210">
        <v>0.386561919454044</v>
      </c>
      <c r="F14210">
        <v>0.66343289355211599</v>
      </c>
      <c r="G14210">
        <v>37453.345441166399</v>
      </c>
      <c r="H14210">
        <v>0.71392362929043296</v>
      </c>
      <c r="I14210">
        <v>0.14995516273325599</v>
      </c>
      <c r="J14210">
        <v>0.45021458040352802</v>
      </c>
      <c r="K14210">
        <v>8.33259284006303E-2</v>
      </c>
      <c r="L14210">
        <v>0.46151694763697998</v>
      </c>
      <c r="M14210">
        <v>0.14323139299308801</v>
      </c>
      <c r="N14210">
        <v>9.2533384433427894</v>
      </c>
      <c r="O14210">
        <v>1.3261585885243701</v>
      </c>
      <c r="P14210">
        <v>3.1456577265847501</v>
      </c>
      <c r="Q14210">
        <v>0</v>
      </c>
      <c r="R14210">
        <v>0</v>
      </c>
      <c r="S14210">
        <v>0</v>
      </c>
    </row>
    <row r="14211" spans="1:19" hidden="1" x14ac:dyDescent="0.35">
      <c r="A14211">
        <v>14209</v>
      </c>
      <c r="B14211">
        <v>2037</v>
      </c>
      <c r="C14211">
        <v>5</v>
      </c>
      <c r="D14211">
        <v>0.66953571689718605</v>
      </c>
      <c r="E14211">
        <v>0.264360690759957</v>
      </c>
      <c r="F14211">
        <v>0.64297187561615499</v>
      </c>
      <c r="G14211">
        <v>36733.374206089298</v>
      </c>
      <c r="H14211">
        <v>0.43110843985342101</v>
      </c>
      <c r="I14211">
        <v>8.8832593786475497E-2</v>
      </c>
      <c r="J14211">
        <v>0.69524651730557396</v>
      </c>
      <c r="K14211">
        <v>0.170259801790768</v>
      </c>
      <c r="L14211">
        <v>0.36785999827760302</v>
      </c>
      <c r="M14211">
        <v>9.2793673751978598E-2</v>
      </c>
      <c r="N14211">
        <v>4.3968931218233998</v>
      </c>
      <c r="O14211">
        <v>1.4365813499322799</v>
      </c>
      <c r="P14211">
        <v>3.0702074792122098</v>
      </c>
      <c r="Q14211">
        <v>0</v>
      </c>
      <c r="R14211">
        <v>0</v>
      </c>
      <c r="S14211">
        <v>0</v>
      </c>
    </row>
    <row r="14212" spans="1:19" hidden="1" x14ac:dyDescent="0.35">
      <c r="A14212">
        <v>14210</v>
      </c>
      <c r="B14212">
        <v>2037</v>
      </c>
      <c r="C14212">
        <v>5</v>
      </c>
      <c r="D14212">
        <v>0.664014873146898</v>
      </c>
      <c r="E14212">
        <v>0.26371977032050498</v>
      </c>
      <c r="F14212">
        <v>0.64312595801218697</v>
      </c>
      <c r="G14212">
        <v>36158.338225710897</v>
      </c>
      <c r="H14212">
        <v>0.431881388172973</v>
      </c>
      <c r="I14212">
        <v>8.6846050583572795E-2</v>
      </c>
      <c r="J14212">
        <v>0.70205866783570603</v>
      </c>
      <c r="K14212">
        <v>0.167954699352618</v>
      </c>
      <c r="L14212">
        <v>0.35848149953902497</v>
      </c>
      <c r="M14212">
        <v>8.8625250748768702E-2</v>
      </c>
      <c r="N14212">
        <v>4.3738153395913599</v>
      </c>
      <c r="O14212">
        <v>1.4448258951055299</v>
      </c>
      <c r="P14212">
        <v>3.0676234836274499</v>
      </c>
      <c r="Q14212">
        <v>0</v>
      </c>
      <c r="R14212">
        <v>0</v>
      </c>
      <c r="S14212">
        <v>0</v>
      </c>
    </row>
    <row r="14213" spans="1:19" hidden="1" x14ac:dyDescent="0.35">
      <c r="A14213">
        <v>14211</v>
      </c>
      <c r="B14213">
        <v>2037</v>
      </c>
      <c r="C14213">
        <v>5</v>
      </c>
      <c r="D14213">
        <v>0.65765969738019303</v>
      </c>
      <c r="E14213">
        <v>0.26174248280096901</v>
      </c>
      <c r="F14213">
        <v>0.64062942507631004</v>
      </c>
      <c r="G14213">
        <v>36314.185099541501</v>
      </c>
      <c r="H14213">
        <v>0.43343483357424301</v>
      </c>
      <c r="I14213">
        <v>8.5801455953972205E-2</v>
      </c>
      <c r="J14213">
        <v>0.70468333656228899</v>
      </c>
      <c r="K14213">
        <v>0.16739946253976601</v>
      </c>
      <c r="L14213">
        <v>0.35071358435136202</v>
      </c>
      <c r="M14213">
        <v>8.60805581311926E-2</v>
      </c>
      <c r="N14213">
        <v>4.3471183507610398</v>
      </c>
      <c r="O14213">
        <v>1.4519257589963701</v>
      </c>
      <c r="P14213">
        <v>3.0667848379434299</v>
      </c>
      <c r="Q14213">
        <v>0</v>
      </c>
      <c r="R14213">
        <v>0</v>
      </c>
      <c r="S14213">
        <v>0</v>
      </c>
    </row>
    <row r="14214" spans="1:19" hidden="1" x14ac:dyDescent="0.35">
      <c r="A14214">
        <v>14212</v>
      </c>
      <c r="B14214">
        <v>2037</v>
      </c>
      <c r="C14214">
        <v>5</v>
      </c>
      <c r="D14214">
        <v>0.65113673966923002</v>
      </c>
      <c r="E14214">
        <v>0.259053324013157</v>
      </c>
      <c r="F14214">
        <v>0.63786589452903097</v>
      </c>
      <c r="G14214">
        <v>38331.722692043397</v>
      </c>
      <c r="H14214">
        <v>0.43322675643646003</v>
      </c>
      <c r="I14214">
        <v>8.6155468230763102E-2</v>
      </c>
      <c r="J14214">
        <v>0.69975820043688697</v>
      </c>
      <c r="K14214">
        <v>0.16869905882483599</v>
      </c>
      <c r="L14214">
        <v>0.34484305701311402</v>
      </c>
      <c r="M14214">
        <v>8.5246006041211894E-2</v>
      </c>
      <c r="N14214">
        <v>4.3180082555624599</v>
      </c>
      <c r="O14214">
        <v>1.46237511734602</v>
      </c>
      <c r="P14214">
        <v>3.0648288481060799</v>
      </c>
      <c r="Q14214">
        <v>0</v>
      </c>
      <c r="R14214">
        <v>0</v>
      </c>
      <c r="S14214">
        <v>0</v>
      </c>
    </row>
    <row r="14215" spans="1:19" hidden="1" x14ac:dyDescent="0.35">
      <c r="A14215">
        <v>14213</v>
      </c>
      <c r="B14215">
        <v>2037</v>
      </c>
      <c r="C14215">
        <v>5</v>
      </c>
      <c r="D14215">
        <v>0.64661386315176606</v>
      </c>
      <c r="E14215">
        <v>0.27322077445564003</v>
      </c>
      <c r="F14215">
        <v>0.63335867688678804</v>
      </c>
      <c r="G14215">
        <v>42404.037447908799</v>
      </c>
      <c r="H14215">
        <v>0.42877072715015802</v>
      </c>
      <c r="I14215">
        <v>8.4107455408824805E-2</v>
      </c>
      <c r="J14215">
        <v>0.69918635191090395</v>
      </c>
      <c r="K14215">
        <v>0.167096635042396</v>
      </c>
      <c r="L14215">
        <v>0.33211850443847502</v>
      </c>
      <c r="M14215">
        <v>8.4018645304794304E-2</v>
      </c>
      <c r="N14215">
        <v>4.28985109808242</v>
      </c>
      <c r="O14215">
        <v>1.5038339244944201</v>
      </c>
      <c r="P14215">
        <v>3.06482404241076</v>
      </c>
      <c r="Q14215">
        <v>0</v>
      </c>
      <c r="R14215">
        <v>0</v>
      </c>
      <c r="S14215">
        <v>0</v>
      </c>
    </row>
    <row r="14216" spans="1:19" hidden="1" x14ac:dyDescent="0.35">
      <c r="A14216">
        <v>14214</v>
      </c>
      <c r="B14216">
        <v>2037</v>
      </c>
      <c r="C14216">
        <v>5</v>
      </c>
      <c r="D14216">
        <v>0.64194008736998998</v>
      </c>
      <c r="E14216">
        <v>0.28617823983576401</v>
      </c>
      <c r="F14216">
        <v>0.62851112326338299</v>
      </c>
      <c r="G14216">
        <v>46155.921959867002</v>
      </c>
      <c r="H14216">
        <v>0.424716769215709</v>
      </c>
      <c r="I14216">
        <v>8.2875187413949794E-2</v>
      </c>
      <c r="J14216">
        <v>0.696187738268506</v>
      </c>
      <c r="K14216">
        <v>0.16722790431996801</v>
      </c>
      <c r="L14216">
        <v>0.32209156735781802</v>
      </c>
      <c r="M14216">
        <v>8.4422164159167604E-2</v>
      </c>
      <c r="N14216">
        <v>4.2581171113927203</v>
      </c>
      <c r="O14216">
        <v>1.52816148349129</v>
      </c>
      <c r="P14216">
        <v>3.0667646377748898</v>
      </c>
      <c r="Q14216">
        <v>2.14369138189298E-3</v>
      </c>
      <c r="R14216">
        <v>1.8877549398556199E-3</v>
      </c>
      <c r="S14216">
        <v>7.4349584281276603E-4</v>
      </c>
    </row>
    <row r="14217" spans="1:19" hidden="1" x14ac:dyDescent="0.35">
      <c r="A14217">
        <v>14215</v>
      </c>
      <c r="B14217">
        <v>2037</v>
      </c>
      <c r="C14217">
        <v>5</v>
      </c>
      <c r="D14217">
        <v>0.63746708028166499</v>
      </c>
      <c r="E14217">
        <v>0.29932198282003197</v>
      </c>
      <c r="F14217">
        <v>0.62363284895186299</v>
      </c>
      <c r="G14217">
        <v>49744.643603491902</v>
      </c>
      <c r="H14217">
        <v>0.42082917578233597</v>
      </c>
      <c r="I14217">
        <v>8.2876495429391905E-2</v>
      </c>
      <c r="J14217">
        <v>0.68969812570952904</v>
      </c>
      <c r="K14217">
        <v>0.16949746421298101</v>
      </c>
      <c r="L14217">
        <v>0.315255723187986</v>
      </c>
      <c r="M14217">
        <v>8.6430087143134798E-2</v>
      </c>
      <c r="N14217">
        <v>4.2247718173198301</v>
      </c>
      <c r="O14217">
        <v>1.54825574046773</v>
      </c>
      <c r="P14217">
        <v>3.0681562858983198</v>
      </c>
      <c r="Q14217">
        <v>0.15466630834373399</v>
      </c>
      <c r="R14217">
        <v>0.13328574995747899</v>
      </c>
      <c r="S14217">
        <v>9.8183036207532298E-2</v>
      </c>
    </row>
    <row r="14218" spans="1:19" hidden="1" x14ac:dyDescent="0.35">
      <c r="A14218">
        <v>14216</v>
      </c>
      <c r="B14218">
        <v>2037</v>
      </c>
      <c r="C14218">
        <v>5</v>
      </c>
      <c r="D14218">
        <v>0.63319908120075896</v>
      </c>
      <c r="E14218">
        <v>0.31267823298228797</v>
      </c>
      <c r="F14218">
        <v>0.619409585888963</v>
      </c>
      <c r="G14218">
        <v>52005.6266170198</v>
      </c>
      <c r="H14218">
        <v>0.41907995226780098</v>
      </c>
      <c r="I14218">
        <v>8.2975970807954297E-2</v>
      </c>
      <c r="J14218">
        <v>0.69337705088897605</v>
      </c>
      <c r="K14218">
        <v>0.19334835126631</v>
      </c>
      <c r="L14218">
        <v>0.306485425839922</v>
      </c>
      <c r="M14218">
        <v>9.3749043423326794E-2</v>
      </c>
      <c r="N14218">
        <v>4.1936108075354097</v>
      </c>
      <c r="O14218">
        <v>1.5623759215053199</v>
      </c>
      <c r="P14218">
        <v>3.0613283073684099</v>
      </c>
      <c r="Q14218">
        <v>0.23541204957571299</v>
      </c>
      <c r="R14218">
        <v>0.15856156576542699</v>
      </c>
      <c r="S14218">
        <v>0.13749171811511701</v>
      </c>
    </row>
    <row r="14219" spans="1:19" hidden="1" x14ac:dyDescent="0.35">
      <c r="A14219">
        <v>14217</v>
      </c>
      <c r="B14219">
        <v>2037</v>
      </c>
      <c r="C14219">
        <v>5</v>
      </c>
      <c r="D14219">
        <v>0.62924842661303604</v>
      </c>
      <c r="E14219">
        <v>0.327354755887521</v>
      </c>
      <c r="F14219">
        <v>0.61681091220086304</v>
      </c>
      <c r="G14219">
        <v>52688.494061262099</v>
      </c>
      <c r="H14219">
        <v>0.41953431965070198</v>
      </c>
      <c r="I14219">
        <v>8.6072093854901E-2</v>
      </c>
      <c r="J14219">
        <v>0.69381593831321897</v>
      </c>
      <c r="K14219">
        <v>0.22281825427799101</v>
      </c>
      <c r="L14219">
        <v>0.30092590245503198</v>
      </c>
      <c r="M14219">
        <v>0.10416871362107601</v>
      </c>
      <c r="N14219">
        <v>4.16420620831894</v>
      </c>
      <c r="O14219">
        <v>1.57607488424815</v>
      </c>
      <c r="P14219">
        <v>3.0523927699567102</v>
      </c>
      <c r="Q14219">
        <v>0.29726024206312901</v>
      </c>
      <c r="R14219">
        <v>0.20786840684932201</v>
      </c>
      <c r="S14219">
        <v>0.20844231977980701</v>
      </c>
    </row>
    <row r="14220" spans="1:19" hidden="1" x14ac:dyDescent="0.35">
      <c r="A14220">
        <v>14218</v>
      </c>
      <c r="B14220">
        <v>2037</v>
      </c>
      <c r="C14220">
        <v>5</v>
      </c>
      <c r="D14220">
        <v>0.62545466466952704</v>
      </c>
      <c r="E14220">
        <v>0.34250234250121903</v>
      </c>
      <c r="F14220">
        <v>0.61432823488668797</v>
      </c>
      <c r="G14220">
        <v>53086.9833274212</v>
      </c>
      <c r="H14220">
        <v>0.419282827868042</v>
      </c>
      <c r="I14220">
        <v>9.2298655436558893E-2</v>
      </c>
      <c r="J14220">
        <v>0.69039113915630801</v>
      </c>
      <c r="K14220">
        <v>0.257342464065068</v>
      </c>
      <c r="L14220">
        <v>0.29811716671390198</v>
      </c>
      <c r="M14220">
        <v>0.11788374365788599</v>
      </c>
      <c r="N14220">
        <v>4.1364439534314599</v>
      </c>
      <c r="O14220">
        <v>1.59300572219563</v>
      </c>
      <c r="P14220">
        <v>3.0451646001160002</v>
      </c>
      <c r="Q14220">
        <v>0.37317027137991998</v>
      </c>
      <c r="R14220">
        <v>0.27376003623224099</v>
      </c>
      <c r="S14220">
        <v>0.30541248388644199</v>
      </c>
    </row>
    <row r="14221" spans="1:19" hidden="1" x14ac:dyDescent="0.35">
      <c r="A14221">
        <v>14219</v>
      </c>
      <c r="B14221">
        <v>2037</v>
      </c>
      <c r="C14221">
        <v>5</v>
      </c>
      <c r="D14221">
        <v>0.62569256773788895</v>
      </c>
      <c r="E14221">
        <v>0.32962506038905198</v>
      </c>
      <c r="F14221">
        <v>0.61691634238301396</v>
      </c>
      <c r="G14221">
        <v>53459.336875775698</v>
      </c>
      <c r="H14221">
        <v>0.41084917426415402</v>
      </c>
      <c r="I14221">
        <v>9.6564459336776307E-2</v>
      </c>
      <c r="J14221">
        <v>0.69394658659532904</v>
      </c>
      <c r="K14221">
        <v>0.27289337455815399</v>
      </c>
      <c r="L14221">
        <v>0.28911772137351699</v>
      </c>
      <c r="M14221">
        <v>0.119157195316499</v>
      </c>
      <c r="N14221">
        <v>4.1193652724275598</v>
      </c>
      <c r="O14221">
        <v>1.5542791865751799</v>
      </c>
      <c r="P14221">
        <v>3.0418247436594399</v>
      </c>
      <c r="Q14221">
        <v>0.46450305135908998</v>
      </c>
      <c r="R14221">
        <v>0.34723684583749798</v>
      </c>
      <c r="S14221">
        <v>0.412560289555224</v>
      </c>
    </row>
    <row r="14222" spans="1:19" hidden="1" x14ac:dyDescent="0.35">
      <c r="A14222">
        <v>14220</v>
      </c>
      <c r="B14222">
        <v>2037</v>
      </c>
      <c r="C14222">
        <v>5</v>
      </c>
      <c r="D14222">
        <v>0.62618851201558201</v>
      </c>
      <c r="E14222">
        <v>0.31726601815314598</v>
      </c>
      <c r="F14222">
        <v>0.62033338246885505</v>
      </c>
      <c r="G14222">
        <v>53492.152924186703</v>
      </c>
      <c r="H14222">
        <v>0.40239849358203</v>
      </c>
      <c r="I14222">
        <v>0.103705573196733</v>
      </c>
      <c r="J14222">
        <v>0.69423094955491405</v>
      </c>
      <c r="K14222">
        <v>0.29264926016854798</v>
      </c>
      <c r="L14222">
        <v>0.28385669184244899</v>
      </c>
      <c r="M14222">
        <v>0.122891562319524</v>
      </c>
      <c r="N14222">
        <v>4.1014101072120699</v>
      </c>
      <c r="O14222">
        <v>1.5190150806631599</v>
      </c>
      <c r="P14222">
        <v>3.0363315721333399</v>
      </c>
      <c r="Q14222">
        <v>0.47711521671257001</v>
      </c>
      <c r="R14222">
        <v>0.35974941416070799</v>
      </c>
      <c r="S14222">
        <v>0.44078326889793301</v>
      </c>
    </row>
    <row r="14223" spans="1:19" hidden="1" x14ac:dyDescent="0.35">
      <c r="A14223">
        <v>14221</v>
      </c>
      <c r="B14223">
        <v>2037</v>
      </c>
      <c r="C14223">
        <v>5</v>
      </c>
      <c r="D14223">
        <v>0.62665710319548895</v>
      </c>
      <c r="E14223">
        <v>0.30391799407116199</v>
      </c>
      <c r="F14223">
        <v>0.62365659891708602</v>
      </c>
      <c r="G14223">
        <v>53440.510463954997</v>
      </c>
      <c r="H14223">
        <v>0.39384657598455902</v>
      </c>
      <c r="I14223">
        <v>0.11387708226087399</v>
      </c>
      <c r="J14223">
        <v>0.68970147655304104</v>
      </c>
      <c r="K14223">
        <v>0.31700551520799097</v>
      </c>
      <c r="L14223">
        <v>0.28309871503535</v>
      </c>
      <c r="M14223">
        <v>0.128984093058714</v>
      </c>
      <c r="N14223">
        <v>4.0850315559906303</v>
      </c>
      <c r="O14223">
        <v>1.49076561439618</v>
      </c>
      <c r="P14223">
        <v>3.0326649415635498</v>
      </c>
      <c r="Q14223">
        <v>0.41574080375900802</v>
      </c>
      <c r="R14223">
        <v>0.31445631281642999</v>
      </c>
      <c r="S14223">
        <v>0.39543965383584401</v>
      </c>
    </row>
    <row r="14224" spans="1:19" hidden="1" x14ac:dyDescent="0.35">
      <c r="A14224">
        <v>14222</v>
      </c>
      <c r="B14224">
        <v>2037</v>
      </c>
      <c r="C14224">
        <v>5</v>
      </c>
      <c r="D14224">
        <v>0.62645454536640499</v>
      </c>
      <c r="E14224">
        <v>0.28971808468357002</v>
      </c>
      <c r="F14224">
        <v>0.62564404088701397</v>
      </c>
      <c r="G14224">
        <v>54001.922764519797</v>
      </c>
      <c r="H14224">
        <v>0.39442784302114298</v>
      </c>
      <c r="I14224">
        <v>0.112067792436346</v>
      </c>
      <c r="J14224">
        <v>0.69945297652705196</v>
      </c>
      <c r="K14224">
        <v>0.300934063895615</v>
      </c>
      <c r="L14224">
        <v>0.28372614520187001</v>
      </c>
      <c r="M14224">
        <v>0.127088325316387</v>
      </c>
      <c r="N14224">
        <v>4.0673241753746296</v>
      </c>
      <c r="O14224">
        <v>1.45914724521427</v>
      </c>
      <c r="P14224">
        <v>3.0289693668013999</v>
      </c>
      <c r="Q14224">
        <v>0.375254453509415</v>
      </c>
      <c r="R14224">
        <v>0.28226968550210102</v>
      </c>
      <c r="S14224">
        <v>0.37236017703879198</v>
      </c>
    </row>
    <row r="14225" spans="1:19" hidden="1" x14ac:dyDescent="0.35">
      <c r="A14225">
        <v>14223</v>
      </c>
      <c r="B14225">
        <v>2037</v>
      </c>
      <c r="C14225">
        <v>5</v>
      </c>
      <c r="D14225">
        <v>0.62688767299961401</v>
      </c>
      <c r="E14225">
        <v>0.27659601040618698</v>
      </c>
      <c r="F14225">
        <v>0.62750057756095101</v>
      </c>
      <c r="G14225">
        <v>54474.583719162503</v>
      </c>
      <c r="H14225">
        <v>0.39573887456437701</v>
      </c>
      <c r="I14225">
        <v>0.112219376672916</v>
      </c>
      <c r="J14225">
        <v>0.70506426066344097</v>
      </c>
      <c r="K14225">
        <v>0.28709554268971399</v>
      </c>
      <c r="L14225">
        <v>0.28800048598753603</v>
      </c>
      <c r="M14225">
        <v>0.127236377227741</v>
      </c>
      <c r="N14225">
        <v>4.0491747371234101</v>
      </c>
      <c r="O14225">
        <v>1.4355447646417401</v>
      </c>
      <c r="P14225">
        <v>3.0224261433346298</v>
      </c>
      <c r="Q14225">
        <v>0.31295670149208399</v>
      </c>
      <c r="R14225">
        <v>0.23222096006377899</v>
      </c>
      <c r="S14225">
        <v>0.30850187979455401</v>
      </c>
    </row>
    <row r="14226" spans="1:19" hidden="1" x14ac:dyDescent="0.35">
      <c r="A14226">
        <v>14224</v>
      </c>
      <c r="B14226">
        <v>2037</v>
      </c>
      <c r="C14226">
        <v>5</v>
      </c>
      <c r="D14226">
        <v>0.62742484424386102</v>
      </c>
      <c r="E14226">
        <v>0.26391514457651399</v>
      </c>
      <c r="F14226">
        <v>0.62926747087484103</v>
      </c>
      <c r="G14226">
        <v>54131.7551513164</v>
      </c>
      <c r="H14226">
        <v>0.39689268345386097</v>
      </c>
      <c r="I14226">
        <v>0.114450265699201</v>
      </c>
      <c r="J14226">
        <v>0.70193926569041698</v>
      </c>
      <c r="K14226">
        <v>0.27617425339971102</v>
      </c>
      <c r="L14226">
        <v>0.29615875073730802</v>
      </c>
      <c r="M14226">
        <v>0.12927023162863499</v>
      </c>
      <c r="N14226">
        <v>4.0319558160229301</v>
      </c>
      <c r="O14226">
        <v>1.4183160929743299</v>
      </c>
      <c r="P14226">
        <v>3.0148235137996302</v>
      </c>
      <c r="Q14226">
        <v>0.21596704945324899</v>
      </c>
      <c r="R14226">
        <v>0.16280048170217701</v>
      </c>
      <c r="S14226">
        <v>0.20262545807655299</v>
      </c>
    </row>
    <row r="14227" spans="1:19" hidden="1" x14ac:dyDescent="0.35">
      <c r="A14227">
        <v>14225</v>
      </c>
      <c r="B14227">
        <v>2037</v>
      </c>
      <c r="C14227">
        <v>5</v>
      </c>
      <c r="D14227">
        <v>0.62438934306891203</v>
      </c>
      <c r="E14227">
        <v>0.25928699611892397</v>
      </c>
      <c r="F14227">
        <v>0.62217869288772198</v>
      </c>
      <c r="G14227">
        <v>54679.737236126697</v>
      </c>
      <c r="H14227">
        <v>0.39610896919454103</v>
      </c>
      <c r="I14227">
        <v>9.6192658071345499E-2</v>
      </c>
      <c r="J14227">
        <v>0.71159081806346502</v>
      </c>
      <c r="K14227">
        <v>0.23601760867277699</v>
      </c>
      <c r="L14227">
        <v>0.30147126498022803</v>
      </c>
      <c r="M14227">
        <v>0.109633210921012</v>
      </c>
      <c r="N14227">
        <v>4.00493732334815</v>
      </c>
      <c r="O14227">
        <v>1.39146996909455</v>
      </c>
      <c r="P14227">
        <v>3.00849685836452</v>
      </c>
      <c r="Q14227">
        <v>0.10300218603703599</v>
      </c>
      <c r="R14227">
        <v>9.1434768786555806E-2</v>
      </c>
      <c r="S14227">
        <v>8.8127822642419695E-2</v>
      </c>
    </row>
    <row r="14228" spans="1:19" hidden="1" x14ac:dyDescent="0.35">
      <c r="A14228">
        <v>14226</v>
      </c>
      <c r="B14228">
        <v>2037</v>
      </c>
      <c r="C14228">
        <v>5</v>
      </c>
      <c r="D14228">
        <v>0.62149754664117596</v>
      </c>
      <c r="E14228">
        <v>0.256836510100237</v>
      </c>
      <c r="F14228">
        <v>0.61416744219946395</v>
      </c>
      <c r="G14228">
        <v>54761.421069223899</v>
      </c>
      <c r="H14228">
        <v>0.39498017369263599</v>
      </c>
      <c r="I14228">
        <v>8.2152372063911502E-2</v>
      </c>
      <c r="J14228">
        <v>0.71465192804584299</v>
      </c>
      <c r="K14228">
        <v>0.201626594048468</v>
      </c>
      <c r="L14228">
        <v>0.31028213657783099</v>
      </c>
      <c r="M14228">
        <v>9.43988462179145E-2</v>
      </c>
      <c r="N14228">
        <v>3.9803257375988501</v>
      </c>
      <c r="O14228">
        <v>1.38139425735832</v>
      </c>
      <c r="P14228">
        <v>3.00245410899789</v>
      </c>
      <c r="Q14228">
        <v>3.13390031260184E-3</v>
      </c>
      <c r="R14228">
        <v>5.5611799027062998E-3</v>
      </c>
      <c r="S14228">
        <v>2.9935685164619902E-3</v>
      </c>
    </row>
    <row r="14229" spans="1:19" hidden="1" x14ac:dyDescent="0.35">
      <c r="A14229">
        <v>14227</v>
      </c>
      <c r="B14229">
        <v>2037</v>
      </c>
      <c r="C14229">
        <v>5</v>
      </c>
      <c r="D14229">
        <v>0.61842076114170097</v>
      </c>
      <c r="E14229">
        <v>0.25541290627111002</v>
      </c>
      <c r="F14229">
        <v>0.60605499598653301</v>
      </c>
      <c r="G14229">
        <v>52537.964620829101</v>
      </c>
      <c r="H14229">
        <v>0.396355541844429</v>
      </c>
      <c r="I14229">
        <v>7.2011506971171493E-2</v>
      </c>
      <c r="J14229">
        <v>0.71031960276495898</v>
      </c>
      <c r="K14229">
        <v>0.174021496423238</v>
      </c>
      <c r="L14229">
        <v>0.32186469581080102</v>
      </c>
      <c r="M14229">
        <v>8.3521039640325104E-2</v>
      </c>
      <c r="N14229">
        <v>3.9561064969659001</v>
      </c>
      <c r="O14229">
        <v>1.36777233712902</v>
      </c>
      <c r="P14229">
        <v>2.9941450176663</v>
      </c>
      <c r="Q14229">
        <v>0</v>
      </c>
      <c r="R14229">
        <v>0</v>
      </c>
      <c r="S14229">
        <v>0</v>
      </c>
    </row>
    <row r="14230" spans="1:19" hidden="1" x14ac:dyDescent="0.35">
      <c r="A14230">
        <v>14228</v>
      </c>
      <c r="B14230">
        <v>2037</v>
      </c>
      <c r="C14230">
        <v>5</v>
      </c>
      <c r="D14230">
        <v>0.615830030317565</v>
      </c>
      <c r="E14230">
        <v>0.25417660752397597</v>
      </c>
      <c r="F14230">
        <v>0.59984266341412695</v>
      </c>
      <c r="G14230">
        <v>49365.934789460996</v>
      </c>
      <c r="H14230">
        <v>0.39776330937099502</v>
      </c>
      <c r="I14230">
        <v>6.8664024970781806E-2</v>
      </c>
      <c r="J14230">
        <v>0.70898710865230197</v>
      </c>
      <c r="K14230">
        <v>0.167646192811267</v>
      </c>
      <c r="L14230">
        <v>0.32053643724761499</v>
      </c>
      <c r="M14230">
        <v>8.0850593812755098E-2</v>
      </c>
      <c r="N14230">
        <v>3.9307142612732102</v>
      </c>
      <c r="O14230">
        <v>1.35845260873416</v>
      </c>
      <c r="P14230">
        <v>2.9894252751324699</v>
      </c>
      <c r="Q14230">
        <v>0</v>
      </c>
      <c r="R14230">
        <v>0</v>
      </c>
      <c r="S14230">
        <v>0</v>
      </c>
    </row>
    <row r="14231" spans="1:19" hidden="1" x14ac:dyDescent="0.35">
      <c r="A14231">
        <v>14229</v>
      </c>
      <c r="B14231">
        <v>2037</v>
      </c>
      <c r="C14231">
        <v>5</v>
      </c>
      <c r="D14231">
        <v>0.61308611251221901</v>
      </c>
      <c r="E14231">
        <v>0.251490874392367</v>
      </c>
      <c r="F14231">
        <v>0.59512731026936005</v>
      </c>
      <c r="G14231">
        <v>45743.368505100698</v>
      </c>
      <c r="H14231">
        <v>0.40105551213707902</v>
      </c>
      <c r="I14231">
        <v>6.7257522682482501E-2</v>
      </c>
      <c r="J14231">
        <v>0.70282535958746895</v>
      </c>
      <c r="K14231">
        <v>0.16372001030119901</v>
      </c>
      <c r="L14231">
        <v>0.32190638197438098</v>
      </c>
      <c r="M14231">
        <v>8.0701610524390593E-2</v>
      </c>
      <c r="N14231">
        <v>3.9073479655566299</v>
      </c>
      <c r="O14231">
        <v>1.3385227137665301</v>
      </c>
      <c r="P14231">
        <v>2.9901428852076499</v>
      </c>
      <c r="Q14231">
        <v>0</v>
      </c>
      <c r="R14231">
        <v>0</v>
      </c>
      <c r="S14231">
        <v>0</v>
      </c>
    </row>
    <row r="14232" spans="1:19" hidden="1" x14ac:dyDescent="0.35">
      <c r="A14232">
        <v>14230</v>
      </c>
      <c r="B14232">
        <v>2037</v>
      </c>
      <c r="C14232">
        <v>5</v>
      </c>
      <c r="D14232">
        <v>0.61025471006766896</v>
      </c>
      <c r="E14232">
        <v>0.248358435618832</v>
      </c>
      <c r="F14232">
        <v>0.59063820457370597</v>
      </c>
      <c r="G14232">
        <v>42124.559182919198</v>
      </c>
      <c r="H14232">
        <v>0.40561269936291999</v>
      </c>
      <c r="I14232">
        <v>6.7972169762224394E-2</v>
      </c>
      <c r="J14232">
        <v>0.69233978221167902</v>
      </c>
      <c r="K14232">
        <v>0.16245488539727501</v>
      </c>
      <c r="L14232">
        <v>0.32594034644262798</v>
      </c>
      <c r="M14232">
        <v>8.3124271516995404E-2</v>
      </c>
      <c r="N14232">
        <v>3.8836521196539602</v>
      </c>
      <c r="O14232">
        <v>1.30937249870075</v>
      </c>
      <c r="P14232">
        <v>2.9904436368298399</v>
      </c>
      <c r="Q14232">
        <v>0</v>
      </c>
      <c r="R14232">
        <v>0</v>
      </c>
      <c r="S14232">
        <v>0</v>
      </c>
    </row>
    <row r="14233" spans="1:19" hidden="1" x14ac:dyDescent="0.35">
      <c r="A14233">
        <v>14231</v>
      </c>
      <c r="B14233">
        <v>2037</v>
      </c>
      <c r="C14233">
        <v>5</v>
      </c>
      <c r="D14233">
        <v>0.61027381940943504</v>
      </c>
      <c r="E14233">
        <v>0.245512500001517</v>
      </c>
      <c r="F14233">
        <v>0.59245279853224497</v>
      </c>
      <c r="G14233">
        <v>39411.909571188</v>
      </c>
      <c r="H14233">
        <v>0.40843670438596502</v>
      </c>
      <c r="I14233">
        <v>6.9541943786322405E-2</v>
      </c>
      <c r="J14233">
        <v>0.68503914671545496</v>
      </c>
      <c r="K14233">
        <v>0.15855171856380401</v>
      </c>
      <c r="L14233">
        <v>0.319335030637586</v>
      </c>
      <c r="M14233">
        <v>8.2787618114847306E-2</v>
      </c>
      <c r="N14233">
        <v>3.8823532470473001</v>
      </c>
      <c r="O14233">
        <v>1.31099497330851</v>
      </c>
      <c r="P14233">
        <v>2.9778596437804299</v>
      </c>
      <c r="Q14233">
        <v>0</v>
      </c>
      <c r="R14233">
        <v>0</v>
      </c>
      <c r="S14233">
        <v>0</v>
      </c>
    </row>
    <row r="14234" spans="1:19" hidden="1" x14ac:dyDescent="0.35">
      <c r="A14234">
        <v>14232</v>
      </c>
      <c r="B14234">
        <v>2037</v>
      </c>
      <c r="C14234">
        <v>5</v>
      </c>
      <c r="D14234">
        <v>0.61036951167864395</v>
      </c>
      <c r="E14234">
        <v>0.241311361148836</v>
      </c>
      <c r="F14234">
        <v>0.59522005206904105</v>
      </c>
      <c r="G14234">
        <v>37525.898565855598</v>
      </c>
      <c r="H14234">
        <v>0.412486852612234</v>
      </c>
      <c r="I14234">
        <v>7.25187574328955E-2</v>
      </c>
      <c r="J14234">
        <v>0.67431516546435</v>
      </c>
      <c r="K14234">
        <v>0.15653500914621499</v>
      </c>
      <c r="L14234">
        <v>0.31652348011220999</v>
      </c>
      <c r="M14234">
        <v>8.4045041207166604E-2</v>
      </c>
      <c r="N14234">
        <v>3.88227605041665</v>
      </c>
      <c r="O14234">
        <v>1.3072569226750701</v>
      </c>
      <c r="P14234">
        <v>2.9670604070147801</v>
      </c>
      <c r="Q14234">
        <v>0</v>
      </c>
      <c r="R14234">
        <v>0</v>
      </c>
      <c r="S14234">
        <v>0</v>
      </c>
    </row>
    <row r="14235" spans="1:19" hidden="1" x14ac:dyDescent="0.35">
      <c r="A14235">
        <v>14233</v>
      </c>
      <c r="B14235">
        <v>2037</v>
      </c>
      <c r="C14235">
        <v>5</v>
      </c>
      <c r="D14235">
        <v>0.43122150086211097</v>
      </c>
      <c r="E14235">
        <v>0.29944444831718797</v>
      </c>
      <c r="F14235">
        <v>0.57665494325993105</v>
      </c>
      <c r="G14235">
        <v>37838.7265438951</v>
      </c>
      <c r="H14235">
        <v>0.83549591408442003</v>
      </c>
      <c r="I14235">
        <v>0.20829277223519099</v>
      </c>
      <c r="J14235">
        <v>0.73165126108910505</v>
      </c>
      <c r="K14235">
        <v>0.14979398116630699</v>
      </c>
      <c r="L14235">
        <v>0.87989678352246303</v>
      </c>
      <c r="M14235">
        <v>0.34345696993194902</v>
      </c>
      <c r="N14235">
        <v>2.8541398538085501</v>
      </c>
      <c r="O14235">
        <v>2.5205245893726</v>
      </c>
      <c r="P14235">
        <v>5.4453246104965798</v>
      </c>
      <c r="Q14235">
        <v>0</v>
      </c>
      <c r="R14235">
        <v>0</v>
      </c>
      <c r="S14235">
        <v>0</v>
      </c>
    </row>
    <row r="14236" spans="1:19" hidden="1" x14ac:dyDescent="0.35">
      <c r="A14236">
        <v>14234</v>
      </c>
      <c r="B14236">
        <v>2037</v>
      </c>
      <c r="C14236">
        <v>5</v>
      </c>
      <c r="D14236">
        <v>0.43012909581483699</v>
      </c>
      <c r="E14236">
        <v>0.30009191690294001</v>
      </c>
      <c r="F14236">
        <v>0.57106926548835701</v>
      </c>
      <c r="G14236">
        <v>36859.436719085097</v>
      </c>
      <c r="H14236">
        <v>0.83878265051432199</v>
      </c>
      <c r="I14236">
        <v>0.20526694654448999</v>
      </c>
      <c r="J14236">
        <v>0.73456862712918702</v>
      </c>
      <c r="K14236">
        <v>0.145743443450534</v>
      </c>
      <c r="L14236">
        <v>0.89452789366019803</v>
      </c>
      <c r="M14236">
        <v>0.32614613755746502</v>
      </c>
      <c r="N14236">
        <v>2.8505189299331999</v>
      </c>
      <c r="O14236">
        <v>2.5361294855858501</v>
      </c>
      <c r="P14236">
        <v>5.3797344709624202</v>
      </c>
      <c r="Q14236">
        <v>0</v>
      </c>
      <c r="R14236">
        <v>0</v>
      </c>
      <c r="S14236">
        <v>0</v>
      </c>
    </row>
    <row r="14237" spans="1:19" hidden="1" x14ac:dyDescent="0.35">
      <c r="A14237">
        <v>14235</v>
      </c>
      <c r="B14237">
        <v>2037</v>
      </c>
      <c r="C14237">
        <v>5</v>
      </c>
      <c r="D14237">
        <v>0.42659614912555399</v>
      </c>
      <c r="E14237">
        <v>0.30031907293198101</v>
      </c>
      <c r="F14237">
        <v>0.56493175220914604</v>
      </c>
      <c r="G14237">
        <v>36303.164455121703</v>
      </c>
      <c r="H14237">
        <v>0.83804335945805297</v>
      </c>
      <c r="I14237">
        <v>0.203325901615976</v>
      </c>
      <c r="J14237">
        <v>0.72151145263645899</v>
      </c>
      <c r="K14237">
        <v>0.145489193577089</v>
      </c>
      <c r="L14237">
        <v>0.90087685857217303</v>
      </c>
      <c r="M14237">
        <v>0.31181614400268398</v>
      </c>
      <c r="N14237">
        <v>2.8431010094165501</v>
      </c>
      <c r="O14237">
        <v>2.5499161532802699</v>
      </c>
      <c r="P14237">
        <v>5.31681730275871</v>
      </c>
      <c r="Q14237">
        <v>0</v>
      </c>
      <c r="R14237">
        <v>0</v>
      </c>
      <c r="S14237">
        <v>0</v>
      </c>
    </row>
    <row r="14238" spans="1:19" hidden="1" x14ac:dyDescent="0.35">
      <c r="A14238">
        <v>14236</v>
      </c>
      <c r="B14238">
        <v>2037</v>
      </c>
      <c r="C14238">
        <v>5</v>
      </c>
      <c r="D14238">
        <v>0.42327145202295602</v>
      </c>
      <c r="E14238">
        <v>0.29759329932996498</v>
      </c>
      <c r="F14238">
        <v>0.55269644682242702</v>
      </c>
      <c r="G14238">
        <v>38017.307536538901</v>
      </c>
      <c r="H14238">
        <v>0.832650652068888</v>
      </c>
      <c r="I14238">
        <v>0.203543602420106</v>
      </c>
      <c r="J14238">
        <v>0.69596825948492502</v>
      </c>
      <c r="K14238">
        <v>0.148658020036399</v>
      </c>
      <c r="L14238">
        <v>0.89743582531711996</v>
      </c>
      <c r="M14238">
        <v>0.302191436940772</v>
      </c>
      <c r="N14238">
        <v>2.8360179509014301</v>
      </c>
      <c r="O14238">
        <v>2.5544356739406</v>
      </c>
      <c r="P14238">
        <v>5.2591530759448197</v>
      </c>
      <c r="Q14238">
        <v>0</v>
      </c>
      <c r="R14238">
        <v>0</v>
      </c>
      <c r="S14238">
        <v>0</v>
      </c>
    </row>
    <row r="14239" spans="1:19" hidden="1" x14ac:dyDescent="0.35">
      <c r="A14239">
        <v>14237</v>
      </c>
      <c r="B14239">
        <v>2037</v>
      </c>
      <c r="C14239">
        <v>5</v>
      </c>
      <c r="D14239">
        <v>0.418962532905786</v>
      </c>
      <c r="E14239">
        <v>0.29012954020635801</v>
      </c>
      <c r="F14239">
        <v>0.54950165293731401</v>
      </c>
      <c r="G14239">
        <v>43531.9601534783</v>
      </c>
      <c r="H14239">
        <v>0.83000239807790699</v>
      </c>
      <c r="I14239">
        <v>0.199207008019539</v>
      </c>
      <c r="J14239">
        <v>0.69386672986528197</v>
      </c>
      <c r="K14239">
        <v>0.14299777877942901</v>
      </c>
      <c r="L14239">
        <v>0.88853487048469404</v>
      </c>
      <c r="M14239">
        <v>0.28465228702425299</v>
      </c>
      <c r="N14239">
        <v>2.8321075912192701</v>
      </c>
      <c r="O14239">
        <v>2.5545105726794302</v>
      </c>
      <c r="P14239">
        <v>5.2736008966080297</v>
      </c>
      <c r="Q14239">
        <v>0</v>
      </c>
      <c r="R14239">
        <v>0</v>
      </c>
      <c r="S14239">
        <v>0</v>
      </c>
    </row>
    <row r="14240" spans="1:19" hidden="1" x14ac:dyDescent="0.35">
      <c r="A14240">
        <v>14238</v>
      </c>
      <c r="B14240">
        <v>2037</v>
      </c>
      <c r="C14240">
        <v>5</v>
      </c>
      <c r="D14240">
        <v>0.41427847555790798</v>
      </c>
      <c r="E14240">
        <v>0.28218818797434703</v>
      </c>
      <c r="F14240">
        <v>0.54519553981111701</v>
      </c>
      <c r="G14240">
        <v>50059.940188082903</v>
      </c>
      <c r="H14240">
        <v>0.81692360659912</v>
      </c>
      <c r="I14240">
        <v>0.19588898403660099</v>
      </c>
      <c r="J14240">
        <v>0.68162784650539199</v>
      </c>
      <c r="K14240">
        <v>0.13978013453879001</v>
      </c>
      <c r="L14240">
        <v>0.86815993943496195</v>
      </c>
      <c r="M14240">
        <v>0.26980857485893001</v>
      </c>
      <c r="N14240">
        <v>2.8270670957472301</v>
      </c>
      <c r="O14240">
        <v>2.54179738353535</v>
      </c>
      <c r="P14240">
        <v>5.2912582736131002</v>
      </c>
      <c r="Q14240">
        <v>0</v>
      </c>
      <c r="R14240">
        <v>0</v>
      </c>
      <c r="S14240">
        <v>0</v>
      </c>
    </row>
    <row r="14241" spans="1:19" hidden="1" x14ac:dyDescent="0.35">
      <c r="A14241">
        <v>14239</v>
      </c>
      <c r="B14241">
        <v>2037</v>
      </c>
      <c r="C14241">
        <v>5</v>
      </c>
      <c r="D14241">
        <v>0.409300479554501</v>
      </c>
      <c r="E14241">
        <v>0.27439831448708601</v>
      </c>
      <c r="F14241">
        <v>0.54171356560658801</v>
      </c>
      <c r="G14241">
        <v>55672.273715837997</v>
      </c>
      <c r="H14241">
        <v>0.79466974936784895</v>
      </c>
      <c r="I14241">
        <v>0.19545203721854601</v>
      </c>
      <c r="J14241">
        <v>0.66106021790912195</v>
      </c>
      <c r="K14241">
        <v>0.13970981937491</v>
      </c>
      <c r="L14241">
        <v>0.83603343308261002</v>
      </c>
      <c r="M14241">
        <v>0.25862694118503299</v>
      </c>
      <c r="N14241">
        <v>2.8200218382414799</v>
      </c>
      <c r="O14241">
        <v>2.5223591839984199</v>
      </c>
      <c r="P14241">
        <v>5.3233131960249596</v>
      </c>
      <c r="Q14241">
        <v>1.7733200424708599E-2</v>
      </c>
      <c r="R14241">
        <v>3.2653412068628797E-2</v>
      </c>
      <c r="S14241">
        <v>2.2531401585470401E-2</v>
      </c>
    </row>
    <row r="14242" spans="1:19" hidden="1" x14ac:dyDescent="0.35">
      <c r="A14242">
        <v>14240</v>
      </c>
      <c r="B14242">
        <v>2037</v>
      </c>
      <c r="C14242">
        <v>5</v>
      </c>
      <c r="D14242">
        <v>0.40437560719128102</v>
      </c>
      <c r="E14242">
        <v>0.26874706690241101</v>
      </c>
      <c r="F14242">
        <v>0.54261819063307604</v>
      </c>
      <c r="G14242">
        <v>59776.4111089078</v>
      </c>
      <c r="H14242">
        <v>0.77757624840475903</v>
      </c>
      <c r="I14242">
        <v>0.20101134604460499</v>
      </c>
      <c r="J14242">
        <v>0.67280453136077301</v>
      </c>
      <c r="K14242">
        <v>0.14322656595431499</v>
      </c>
      <c r="L14242">
        <v>0.85291159183409904</v>
      </c>
      <c r="M14242">
        <v>0.28588548346933401</v>
      </c>
      <c r="N14242">
        <v>2.8141376430727698</v>
      </c>
      <c r="O14242">
        <v>2.50682059529588</v>
      </c>
      <c r="P14242">
        <v>5.3609060970472804</v>
      </c>
      <c r="Q14242">
        <v>0.22836386813895199</v>
      </c>
      <c r="R14242">
        <v>0.166212709736312</v>
      </c>
      <c r="S14242">
        <v>0.13495878633480701</v>
      </c>
    </row>
    <row r="14243" spans="1:19" hidden="1" x14ac:dyDescent="0.35">
      <c r="A14243">
        <v>14241</v>
      </c>
      <c r="B14243">
        <v>2037</v>
      </c>
      <c r="C14243">
        <v>5</v>
      </c>
      <c r="D14243">
        <v>0.40061959623848598</v>
      </c>
      <c r="E14243">
        <v>0.26330374240656701</v>
      </c>
      <c r="F14243">
        <v>0.54232271193342996</v>
      </c>
      <c r="G14243">
        <v>60479.862816537803</v>
      </c>
      <c r="H14243">
        <v>0.75357519303507303</v>
      </c>
      <c r="I14243">
        <v>0.20863083002582</v>
      </c>
      <c r="J14243">
        <v>0.68029907246126697</v>
      </c>
      <c r="K14243">
        <v>0.15051831244496799</v>
      </c>
      <c r="L14243">
        <v>0.862832687691649</v>
      </c>
      <c r="M14243">
        <v>0.31812569048471201</v>
      </c>
      <c r="N14243">
        <v>2.8098167790484401</v>
      </c>
      <c r="O14243">
        <v>2.4776128625439999</v>
      </c>
      <c r="P14243">
        <v>5.4007571253071296</v>
      </c>
      <c r="Q14243">
        <v>0.23535571383953499</v>
      </c>
      <c r="R14243">
        <v>0.131812619779025</v>
      </c>
      <c r="S14243">
        <v>0.122066214026916</v>
      </c>
    </row>
    <row r="14244" spans="1:19" hidden="1" x14ac:dyDescent="0.35">
      <c r="A14244">
        <v>14242</v>
      </c>
      <c r="B14244">
        <v>2037</v>
      </c>
      <c r="C14244">
        <v>5</v>
      </c>
      <c r="D14244">
        <v>0.39707897711942602</v>
      </c>
      <c r="E14244">
        <v>0.25875141379946898</v>
      </c>
      <c r="F14244">
        <v>0.54301510296109201</v>
      </c>
      <c r="G14244">
        <v>60171.015095839197</v>
      </c>
      <c r="H14244">
        <v>0.72519180284352303</v>
      </c>
      <c r="I14244">
        <v>0.21893726970747801</v>
      </c>
      <c r="J14244">
        <v>0.67450630289956404</v>
      </c>
      <c r="K14244">
        <v>0.16181306559529299</v>
      </c>
      <c r="L14244">
        <v>0.86358634621738695</v>
      </c>
      <c r="M14244">
        <v>0.35055970440988299</v>
      </c>
      <c r="N14244">
        <v>2.8054955432597199</v>
      </c>
      <c r="O14244">
        <v>2.4554822224190902</v>
      </c>
      <c r="P14244">
        <v>5.4343120956929898</v>
      </c>
      <c r="Q14244">
        <v>0.31287790553917</v>
      </c>
      <c r="R14244">
        <v>0.193642268747792</v>
      </c>
      <c r="S14244">
        <v>0.19139613526293101</v>
      </c>
    </row>
    <row r="14245" spans="1:19" hidden="1" x14ac:dyDescent="0.35">
      <c r="A14245">
        <v>14243</v>
      </c>
      <c r="B14245">
        <v>2037</v>
      </c>
      <c r="C14245">
        <v>5</v>
      </c>
      <c r="D14245">
        <v>0.39859757231095899</v>
      </c>
      <c r="E14245">
        <v>0.25822771549927898</v>
      </c>
      <c r="F14245">
        <v>0.53655157096156603</v>
      </c>
      <c r="G14245">
        <v>59169.844789000403</v>
      </c>
      <c r="H14245">
        <v>0.728413064856688</v>
      </c>
      <c r="I14245">
        <v>0.22363430832016001</v>
      </c>
      <c r="J14245">
        <v>0.68117034170327495</v>
      </c>
      <c r="K14245">
        <v>0.17515276410153499</v>
      </c>
      <c r="L14245">
        <v>0.86793469843361104</v>
      </c>
      <c r="M14245">
        <v>0.36769432632334598</v>
      </c>
      <c r="N14245">
        <v>2.8189373516714999</v>
      </c>
      <c r="O14245">
        <v>2.4390430919392299</v>
      </c>
      <c r="P14245">
        <v>5.4308953734747902</v>
      </c>
      <c r="Q14245">
        <v>0.42029386504827498</v>
      </c>
      <c r="R14245">
        <v>0.26665493925029898</v>
      </c>
      <c r="S14245">
        <v>0.281474778155616</v>
      </c>
    </row>
    <row r="14246" spans="1:19" hidden="1" x14ac:dyDescent="0.35">
      <c r="A14246">
        <v>14244</v>
      </c>
      <c r="B14246">
        <v>2037</v>
      </c>
      <c r="C14246">
        <v>5</v>
      </c>
      <c r="D14246">
        <v>0.40039744164811197</v>
      </c>
      <c r="E14246">
        <v>0.25754049039355598</v>
      </c>
      <c r="F14246">
        <v>0.53040254869400805</v>
      </c>
      <c r="G14246">
        <v>58332.026287277302</v>
      </c>
      <c r="H14246">
        <v>0.728423477331127</v>
      </c>
      <c r="I14246">
        <v>0.23111892232275399</v>
      </c>
      <c r="J14246">
        <v>0.66620508370987896</v>
      </c>
      <c r="K14246">
        <v>0.19579783654511501</v>
      </c>
      <c r="L14246">
        <v>0.86281556790581104</v>
      </c>
      <c r="M14246">
        <v>0.39009738800840399</v>
      </c>
      <c r="N14246">
        <v>2.8322193701623699</v>
      </c>
      <c r="O14246">
        <v>2.4166321106710398</v>
      </c>
      <c r="P14246">
        <v>5.4020541372336703</v>
      </c>
      <c r="Q14246">
        <v>0.43360604412536102</v>
      </c>
      <c r="R14246">
        <v>0.27847519814424698</v>
      </c>
      <c r="S14246">
        <v>0.29961866135012699</v>
      </c>
    </row>
    <row r="14247" spans="1:19" hidden="1" x14ac:dyDescent="0.35">
      <c r="A14247">
        <v>14245</v>
      </c>
      <c r="B14247">
        <v>2037</v>
      </c>
      <c r="C14247">
        <v>5</v>
      </c>
      <c r="D14247">
        <v>0.40227887248959798</v>
      </c>
      <c r="E14247">
        <v>0.25668719865029299</v>
      </c>
      <c r="F14247">
        <v>0.52440215105732302</v>
      </c>
      <c r="G14247">
        <v>57367.732585633901</v>
      </c>
      <c r="H14247">
        <v>0.72148474626134795</v>
      </c>
      <c r="I14247">
        <v>0.24180155442891901</v>
      </c>
      <c r="J14247">
        <v>0.63905455545763401</v>
      </c>
      <c r="K14247">
        <v>0.22305180040116801</v>
      </c>
      <c r="L14247">
        <v>0.85210239841366497</v>
      </c>
      <c r="M14247">
        <v>0.41709526585518403</v>
      </c>
      <c r="N14247">
        <v>2.8459160643858898</v>
      </c>
      <c r="O14247">
        <v>2.40192032921752</v>
      </c>
      <c r="P14247">
        <v>5.3667737829947102</v>
      </c>
      <c r="Q14247">
        <v>0.36295612877815098</v>
      </c>
      <c r="R14247">
        <v>0.234508836583255</v>
      </c>
      <c r="S14247">
        <v>0.25249247856599999</v>
      </c>
    </row>
    <row r="14248" spans="1:19" hidden="1" x14ac:dyDescent="0.35">
      <c r="A14248">
        <v>14246</v>
      </c>
      <c r="B14248">
        <v>2037</v>
      </c>
      <c r="C14248">
        <v>5</v>
      </c>
      <c r="D14248">
        <v>0.402548222708627</v>
      </c>
      <c r="E14248">
        <v>0.25326717853973402</v>
      </c>
      <c r="F14248">
        <v>0.51909072816713797</v>
      </c>
      <c r="G14248">
        <v>58049.100725462398</v>
      </c>
      <c r="H14248">
        <v>0.72854010557141102</v>
      </c>
      <c r="I14248">
        <v>0.23228061703615199</v>
      </c>
      <c r="J14248">
        <v>0.64548920236374396</v>
      </c>
      <c r="K14248">
        <v>0.205286136596733</v>
      </c>
      <c r="L14248">
        <v>0.85720093062543101</v>
      </c>
      <c r="M14248">
        <v>0.39488582688981999</v>
      </c>
      <c r="N14248">
        <v>2.8571915043507499</v>
      </c>
      <c r="O14248">
        <v>2.38521264379956</v>
      </c>
      <c r="P14248">
        <v>5.3444389289545304</v>
      </c>
      <c r="Q14248">
        <v>0.32831618615595798</v>
      </c>
      <c r="R14248">
        <v>0.207934570539408</v>
      </c>
      <c r="S14248">
        <v>0.23288361224519</v>
      </c>
    </row>
    <row r="14249" spans="1:19" hidden="1" x14ac:dyDescent="0.35">
      <c r="A14249">
        <v>14247</v>
      </c>
      <c r="B14249">
        <v>2037</v>
      </c>
      <c r="C14249">
        <v>5</v>
      </c>
      <c r="D14249">
        <v>0.403930487014938</v>
      </c>
      <c r="E14249">
        <v>0.25071780313167202</v>
      </c>
      <c r="F14249">
        <v>0.51553835872295495</v>
      </c>
      <c r="G14249">
        <v>59185.969624869504</v>
      </c>
      <c r="H14249">
        <v>0.73133436868495605</v>
      </c>
      <c r="I14249">
        <v>0.22465865719973399</v>
      </c>
      <c r="J14249">
        <v>0.64621269818632299</v>
      </c>
      <c r="K14249">
        <v>0.191595064094084</v>
      </c>
      <c r="L14249">
        <v>0.85764773061659405</v>
      </c>
      <c r="M14249">
        <v>0.37504892585494398</v>
      </c>
      <c r="N14249">
        <v>2.87114211967249</v>
      </c>
      <c r="O14249">
        <v>2.3761806299613601</v>
      </c>
      <c r="P14249">
        <v>5.3209855853961203</v>
      </c>
      <c r="Q14249">
        <v>0.29445441973893299</v>
      </c>
      <c r="R14249">
        <v>0.176251935700103</v>
      </c>
      <c r="S14249">
        <v>0.20245232250391801</v>
      </c>
    </row>
    <row r="14250" spans="1:19" hidden="1" x14ac:dyDescent="0.35">
      <c r="A14250">
        <v>14248</v>
      </c>
      <c r="B14250">
        <v>2037</v>
      </c>
      <c r="C14250">
        <v>5</v>
      </c>
      <c r="D14250">
        <v>0.40511212365481802</v>
      </c>
      <c r="E14250">
        <v>0.248824319813057</v>
      </c>
      <c r="F14250">
        <v>0.513921573623357</v>
      </c>
      <c r="G14250">
        <v>60649.048679072497</v>
      </c>
      <c r="H14250">
        <v>0.73063812752724</v>
      </c>
      <c r="I14250">
        <v>0.21922265652136699</v>
      </c>
      <c r="J14250">
        <v>0.64452497905432604</v>
      </c>
      <c r="K14250">
        <v>0.181901918845643</v>
      </c>
      <c r="L14250">
        <v>0.85370588374888301</v>
      </c>
      <c r="M14250">
        <v>0.35761292653513899</v>
      </c>
      <c r="N14250">
        <v>2.8846512120840302</v>
      </c>
      <c r="O14250">
        <v>2.36612855237302</v>
      </c>
      <c r="P14250">
        <v>5.2978345977389303</v>
      </c>
      <c r="Q14250">
        <v>0.23749578861493301</v>
      </c>
      <c r="R14250">
        <v>0.16369503957638301</v>
      </c>
      <c r="S14250">
        <v>0.159308092149611</v>
      </c>
    </row>
    <row r="14251" spans="1:19" hidden="1" x14ac:dyDescent="0.35">
      <c r="A14251">
        <v>14249</v>
      </c>
      <c r="B14251">
        <v>2037</v>
      </c>
      <c r="C14251">
        <v>5</v>
      </c>
      <c r="D14251">
        <v>0.40068282696773899</v>
      </c>
      <c r="E14251">
        <v>0.23726049259158499</v>
      </c>
      <c r="F14251">
        <v>0.51425951284546101</v>
      </c>
      <c r="G14251">
        <v>61345.422363248799</v>
      </c>
      <c r="H14251">
        <v>0.73413763789401099</v>
      </c>
      <c r="I14251">
        <v>0.19592325310786901</v>
      </c>
      <c r="J14251">
        <v>0.66360966188482795</v>
      </c>
      <c r="K14251">
        <v>0.165761181210164</v>
      </c>
      <c r="L14251">
        <v>0.85468527229834002</v>
      </c>
      <c r="M14251">
        <v>0.31266008780007898</v>
      </c>
      <c r="N14251">
        <v>2.85656095129709</v>
      </c>
      <c r="O14251">
        <v>2.2844024016901501</v>
      </c>
      <c r="P14251">
        <v>5.2512261185347198</v>
      </c>
      <c r="Q14251">
        <v>5.7767738940544197E-2</v>
      </c>
      <c r="R14251">
        <v>4.6425618829380497E-2</v>
      </c>
      <c r="S14251">
        <v>3.1849234854374499E-2</v>
      </c>
    </row>
    <row r="14252" spans="1:19" hidden="1" x14ac:dyDescent="0.35">
      <c r="A14252">
        <v>14250</v>
      </c>
      <c r="B14252">
        <v>2037</v>
      </c>
      <c r="C14252">
        <v>5</v>
      </c>
      <c r="D14252">
        <v>0.39620755775177702</v>
      </c>
      <c r="E14252">
        <v>0.22616695024855901</v>
      </c>
      <c r="F14252">
        <v>0.51498265358323703</v>
      </c>
      <c r="G14252">
        <v>60757.521420861303</v>
      </c>
      <c r="H14252">
        <v>0.73491446495048696</v>
      </c>
      <c r="I14252">
        <v>0.17578812699485</v>
      </c>
      <c r="J14252">
        <v>0.68498870197920803</v>
      </c>
      <c r="K14252">
        <v>0.15411588490418299</v>
      </c>
      <c r="L14252">
        <v>0.85269500579481905</v>
      </c>
      <c r="M14252">
        <v>0.27486772332947501</v>
      </c>
      <c r="N14252">
        <v>2.8264218859412402</v>
      </c>
      <c r="O14252">
        <v>2.21900029156695</v>
      </c>
      <c r="P14252">
        <v>5.2199520873901104</v>
      </c>
      <c r="Q14252">
        <v>0</v>
      </c>
      <c r="R14252">
        <v>0</v>
      </c>
      <c r="S14252">
        <v>0</v>
      </c>
    </row>
    <row r="14253" spans="1:19" hidden="1" x14ac:dyDescent="0.35">
      <c r="A14253">
        <v>14251</v>
      </c>
      <c r="B14253">
        <v>2037</v>
      </c>
      <c r="C14253">
        <v>5</v>
      </c>
      <c r="D14253">
        <v>0.39153407462241502</v>
      </c>
      <c r="E14253">
        <v>0.214971714227498</v>
      </c>
      <c r="F14253">
        <v>0.515607230911032</v>
      </c>
      <c r="G14253">
        <v>59351.984997195097</v>
      </c>
      <c r="H14253">
        <v>0.73163063376141402</v>
      </c>
      <c r="I14253">
        <v>0.15873061732792301</v>
      </c>
      <c r="J14253">
        <v>0.69383305093756198</v>
      </c>
      <c r="K14253">
        <v>0.14727240900525199</v>
      </c>
      <c r="L14253">
        <v>0.84499873538644699</v>
      </c>
      <c r="M14253">
        <v>0.243990824347352</v>
      </c>
      <c r="N14253">
        <v>2.7991424063025701</v>
      </c>
      <c r="O14253">
        <v>2.15527193163269</v>
      </c>
      <c r="P14253">
        <v>5.1855856073966002</v>
      </c>
      <c r="Q14253">
        <v>0</v>
      </c>
      <c r="R14253">
        <v>0</v>
      </c>
      <c r="S14253">
        <v>0</v>
      </c>
    </row>
    <row r="14254" spans="1:19" hidden="1" x14ac:dyDescent="0.35">
      <c r="A14254">
        <v>14252</v>
      </c>
      <c r="B14254">
        <v>2037</v>
      </c>
      <c r="C14254">
        <v>5</v>
      </c>
      <c r="D14254">
        <v>0.38786853525425702</v>
      </c>
      <c r="E14254">
        <v>0.20297484672215499</v>
      </c>
      <c r="F14254">
        <v>0.51131091294270503</v>
      </c>
      <c r="G14254">
        <v>55883.589516531298</v>
      </c>
      <c r="H14254">
        <v>0.73308306904218301</v>
      </c>
      <c r="I14254">
        <v>0.15531523040681999</v>
      </c>
      <c r="J14254">
        <v>0.70290587567676199</v>
      </c>
      <c r="K14254">
        <v>0.13629055197436499</v>
      </c>
      <c r="L14254">
        <v>0.83864778252849004</v>
      </c>
      <c r="M14254">
        <v>0.23345464810556901</v>
      </c>
      <c r="N14254">
        <v>2.7749888750378999</v>
      </c>
      <c r="O14254">
        <v>2.0862159596712999</v>
      </c>
      <c r="P14254">
        <v>5.1319160303233904</v>
      </c>
      <c r="Q14254">
        <v>0</v>
      </c>
      <c r="R14254">
        <v>0</v>
      </c>
      <c r="S14254">
        <v>0</v>
      </c>
    </row>
    <row r="14255" spans="1:19" hidden="1" x14ac:dyDescent="0.35">
      <c r="A14255">
        <v>14253</v>
      </c>
      <c r="B14255">
        <v>2037</v>
      </c>
      <c r="C14255">
        <v>5</v>
      </c>
      <c r="D14255">
        <v>0.38619701596341699</v>
      </c>
      <c r="E14255">
        <v>0.19026060935507699</v>
      </c>
      <c r="F14255">
        <v>0.50582020290083896</v>
      </c>
      <c r="G14255">
        <v>50924.125630224997</v>
      </c>
      <c r="H14255">
        <v>0.72749204762125197</v>
      </c>
      <c r="I14255">
        <v>0.15403896985948701</v>
      </c>
      <c r="J14255">
        <v>0.70454848852996899</v>
      </c>
      <c r="K14255">
        <v>0.12821839610274599</v>
      </c>
      <c r="L14255">
        <v>0.82794641445373296</v>
      </c>
      <c r="M14255">
        <v>0.226032163590139</v>
      </c>
      <c r="N14255">
        <v>2.7524626966932799</v>
      </c>
      <c r="O14255">
        <v>2.0192400881224599</v>
      </c>
      <c r="P14255">
        <v>5.0620973100608602</v>
      </c>
      <c r="Q14255">
        <v>0</v>
      </c>
      <c r="R14255">
        <v>0</v>
      </c>
      <c r="S14255">
        <v>0</v>
      </c>
    </row>
    <row r="14256" spans="1:19" hidden="1" x14ac:dyDescent="0.35">
      <c r="A14256">
        <v>14254</v>
      </c>
      <c r="B14256">
        <v>2037</v>
      </c>
      <c r="C14256">
        <v>5</v>
      </c>
      <c r="D14256">
        <v>0.384696779812225</v>
      </c>
      <c r="E14256">
        <v>0.178123798773938</v>
      </c>
      <c r="F14256">
        <v>0.50033395775470202</v>
      </c>
      <c r="G14256">
        <v>45634.832095856204</v>
      </c>
      <c r="H14256">
        <v>0.71780612676521205</v>
      </c>
      <c r="I14256">
        <v>0.15471951971230399</v>
      </c>
      <c r="J14256">
        <v>0.69832331553158999</v>
      </c>
      <c r="K14256">
        <v>0.123132759500061</v>
      </c>
      <c r="L14256">
        <v>0.80540710692389395</v>
      </c>
      <c r="M14256">
        <v>0.22123172336550101</v>
      </c>
      <c r="N14256">
        <v>2.73067744108736</v>
      </c>
      <c r="O14256">
        <v>1.9485293288130301</v>
      </c>
      <c r="P14256">
        <v>4.9967196488012799</v>
      </c>
      <c r="Q14256">
        <v>0</v>
      </c>
      <c r="R14256">
        <v>0</v>
      </c>
      <c r="S14256">
        <v>0</v>
      </c>
    </row>
    <row r="14257" spans="1:19" hidden="1" x14ac:dyDescent="0.35">
      <c r="A14257">
        <v>14255</v>
      </c>
      <c r="B14257">
        <v>2037</v>
      </c>
      <c r="C14257">
        <v>5</v>
      </c>
      <c r="D14257">
        <v>0.38443401958050999</v>
      </c>
      <c r="E14257">
        <v>0.17425209907404801</v>
      </c>
      <c r="F14257">
        <v>0.49816391500789098</v>
      </c>
      <c r="G14257">
        <v>42565.488752887199</v>
      </c>
      <c r="H14257">
        <v>0.71419652322960403</v>
      </c>
      <c r="I14257">
        <v>0.15496334880929499</v>
      </c>
      <c r="J14257">
        <v>0.69315856894621497</v>
      </c>
      <c r="K14257">
        <v>0.116177220596621</v>
      </c>
      <c r="L14257">
        <v>0.80134522024221699</v>
      </c>
      <c r="M14257">
        <v>0.210893561584688</v>
      </c>
      <c r="N14257">
        <v>2.7457368763133099</v>
      </c>
      <c r="O14257">
        <v>1.9313010090049201</v>
      </c>
      <c r="P14257">
        <v>4.9711186489519301</v>
      </c>
      <c r="Q14257">
        <v>0</v>
      </c>
      <c r="R14257">
        <v>0</v>
      </c>
      <c r="S14257">
        <v>0</v>
      </c>
    </row>
    <row r="14258" spans="1:19" hidden="1" x14ac:dyDescent="0.35">
      <c r="A14258">
        <v>14256</v>
      </c>
      <c r="B14258">
        <v>2037</v>
      </c>
      <c r="C14258">
        <v>5</v>
      </c>
      <c r="D14258">
        <v>0.384262345242945</v>
      </c>
      <c r="E14258">
        <v>0.17050084959845499</v>
      </c>
      <c r="F14258">
        <v>0.49596116823866099</v>
      </c>
      <c r="G14258">
        <v>39867.521494235902</v>
      </c>
      <c r="H14258">
        <v>0.70478551160526504</v>
      </c>
      <c r="I14258">
        <v>0.156306536298149</v>
      </c>
      <c r="J14258">
        <v>0.68712278636072199</v>
      </c>
      <c r="K14258">
        <v>0.11164169244465</v>
      </c>
      <c r="L14258">
        <v>0.78565610320333101</v>
      </c>
      <c r="M14258">
        <v>0.20428378673113901</v>
      </c>
      <c r="N14258">
        <v>2.7631059590175302</v>
      </c>
      <c r="O14258">
        <v>1.91103066008691</v>
      </c>
      <c r="P14258">
        <v>4.94413822202793</v>
      </c>
      <c r="Q14258">
        <v>0</v>
      </c>
      <c r="R14258">
        <v>0</v>
      </c>
      <c r="S14258">
        <v>0</v>
      </c>
    </row>
    <row r="14259" spans="1:19" hidden="1" x14ac:dyDescent="0.35">
      <c r="A14259">
        <v>14257</v>
      </c>
      <c r="B14259">
        <v>2037</v>
      </c>
      <c r="C14259">
        <v>5</v>
      </c>
      <c r="D14259">
        <v>0.20765475</v>
      </c>
      <c r="E14259">
        <v>0.87683389599999995</v>
      </c>
      <c r="F14259">
        <v>0.19615700899999999</v>
      </c>
      <c r="G14259">
        <v>35640.843840000001</v>
      </c>
      <c r="H14259">
        <v>0.83937099699999995</v>
      </c>
      <c r="I14259">
        <v>0.14023301799999999</v>
      </c>
      <c r="J14259">
        <v>0.912679778</v>
      </c>
      <c r="K14259">
        <v>0.27677470599999998</v>
      </c>
      <c r="L14259">
        <v>0.97448850200000003</v>
      </c>
      <c r="M14259">
        <v>0.362338045</v>
      </c>
      <c r="N14259">
        <v>1.9455874609999999</v>
      </c>
      <c r="O14259">
        <v>6.4472591750000001</v>
      </c>
      <c r="P14259">
        <v>2.6365646969999901</v>
      </c>
      <c r="Q14259">
        <v>0</v>
      </c>
      <c r="R14259">
        <v>0</v>
      </c>
      <c r="S14259">
        <v>0</v>
      </c>
    </row>
    <row r="14260" spans="1:19" hidden="1" x14ac:dyDescent="0.35">
      <c r="A14260">
        <v>14258</v>
      </c>
      <c r="B14260">
        <v>2037</v>
      </c>
      <c r="C14260">
        <v>5</v>
      </c>
      <c r="D14260">
        <v>0.20673655099999999</v>
      </c>
      <c r="E14260">
        <v>0.89290055300000004</v>
      </c>
      <c r="F14260">
        <v>0.19548901199999999</v>
      </c>
      <c r="G14260">
        <v>34273.288489999999</v>
      </c>
      <c r="H14260">
        <v>0.79644446099999999</v>
      </c>
      <c r="I14260">
        <v>0.129128403</v>
      </c>
      <c r="J14260">
        <v>0.91964816900000002</v>
      </c>
      <c r="K14260">
        <v>0.27760419200000003</v>
      </c>
      <c r="L14260">
        <v>0.97734302200000001</v>
      </c>
      <c r="M14260">
        <v>0.34610501599999999</v>
      </c>
      <c r="N14260">
        <v>1.932610953</v>
      </c>
      <c r="O14260">
        <v>6.6746411429999899</v>
      </c>
      <c r="P14260">
        <v>2.6471249239999999</v>
      </c>
      <c r="Q14260">
        <v>0</v>
      </c>
      <c r="R14260">
        <v>0</v>
      </c>
      <c r="S14260">
        <v>0</v>
      </c>
    </row>
    <row r="14261" spans="1:19" hidden="1" x14ac:dyDescent="0.35">
      <c r="A14261">
        <v>14259</v>
      </c>
      <c r="B14261">
        <v>2037</v>
      </c>
      <c r="C14261">
        <v>5</v>
      </c>
      <c r="D14261">
        <v>0.20498063899999999</v>
      </c>
      <c r="E14261">
        <v>0.90796930499999995</v>
      </c>
      <c r="F14261">
        <v>0.19430388000000001</v>
      </c>
      <c r="G14261">
        <v>32800.795420000002</v>
      </c>
      <c r="H14261">
        <v>0.75310889700000005</v>
      </c>
      <c r="I14261">
        <v>0.121075315</v>
      </c>
      <c r="J14261">
        <v>0.91732296700000004</v>
      </c>
      <c r="K14261">
        <v>0.28172320099999998</v>
      </c>
      <c r="L14261">
        <v>0.96409400000000001</v>
      </c>
      <c r="M14261">
        <v>0.337830357999999</v>
      </c>
      <c r="N14261">
        <v>1.9177501889999999</v>
      </c>
      <c r="O14261">
        <v>6.8257486309999997</v>
      </c>
      <c r="P14261">
        <v>2.6575858490000002</v>
      </c>
      <c r="Q14261">
        <v>0</v>
      </c>
      <c r="R14261">
        <v>0</v>
      </c>
      <c r="S14261">
        <v>0</v>
      </c>
    </row>
    <row r="14262" spans="1:19" hidden="1" x14ac:dyDescent="0.35">
      <c r="A14262">
        <v>14260</v>
      </c>
      <c r="B14262">
        <v>2037</v>
      </c>
      <c r="C14262">
        <v>5</v>
      </c>
      <c r="D14262">
        <v>0.20299502799999999</v>
      </c>
      <c r="E14262">
        <v>0.91744074900000006</v>
      </c>
      <c r="F14262">
        <v>0.18975271699999999</v>
      </c>
      <c r="G14262">
        <v>42404.10916</v>
      </c>
      <c r="H14262">
        <v>0.71591084999999999</v>
      </c>
      <c r="I14262">
        <v>0.116243073</v>
      </c>
      <c r="J14262">
        <v>0.90833126099999995</v>
      </c>
      <c r="K14262">
        <v>0.28940745499999998</v>
      </c>
      <c r="L14262">
        <v>0.93207264300000003</v>
      </c>
      <c r="M14262">
        <v>0.33564149500000001</v>
      </c>
      <c r="N14262">
        <v>1.9070096249999999</v>
      </c>
      <c r="O14262">
        <v>6.9521656700000003</v>
      </c>
      <c r="P14262">
        <v>2.6703395639999998</v>
      </c>
      <c r="Q14262">
        <v>0</v>
      </c>
      <c r="R14262">
        <v>0</v>
      </c>
      <c r="S14262">
        <v>0</v>
      </c>
    </row>
    <row r="14263" spans="1:19" hidden="1" x14ac:dyDescent="0.35">
      <c r="A14263">
        <v>14261</v>
      </c>
      <c r="B14263">
        <v>2037</v>
      </c>
      <c r="C14263">
        <v>5</v>
      </c>
      <c r="D14263">
        <v>0.20290946600000001</v>
      </c>
      <c r="E14263">
        <v>0.86624598200000003</v>
      </c>
      <c r="F14263">
        <v>0.201196977</v>
      </c>
      <c r="G14263">
        <v>64036.996630000001</v>
      </c>
      <c r="H14263">
        <v>0.693332383</v>
      </c>
      <c r="I14263">
        <v>0.10495940299999899</v>
      </c>
      <c r="J14263">
        <v>0.87035026299999996</v>
      </c>
      <c r="K14263">
        <v>0.27274478499999999</v>
      </c>
      <c r="L14263">
        <v>0.88897234199999997</v>
      </c>
      <c r="M14263">
        <v>0.31948937500000002</v>
      </c>
      <c r="N14263">
        <v>1.8982528080000001</v>
      </c>
      <c r="O14263">
        <v>6.9638941330000002</v>
      </c>
      <c r="P14263">
        <v>2.780890866</v>
      </c>
      <c r="Q14263">
        <v>0</v>
      </c>
      <c r="R14263">
        <v>0</v>
      </c>
      <c r="S14263">
        <v>0</v>
      </c>
    </row>
    <row r="14264" spans="1:19" hidden="1" x14ac:dyDescent="0.35">
      <c r="A14264">
        <v>14262</v>
      </c>
      <c r="B14264">
        <v>2037</v>
      </c>
      <c r="C14264">
        <v>5</v>
      </c>
      <c r="D14264">
        <v>0.20272544300000001</v>
      </c>
      <c r="E14264">
        <v>0.81504857200000003</v>
      </c>
      <c r="F14264">
        <v>0.21266093599999999</v>
      </c>
      <c r="G14264">
        <v>72938.751850000001</v>
      </c>
      <c r="H14264">
        <v>0.65176906000000001</v>
      </c>
      <c r="I14264">
        <v>9.5796849000000003E-2</v>
      </c>
      <c r="J14264">
        <v>0.82631706500000002</v>
      </c>
      <c r="K14264">
        <v>0.25842232500000001</v>
      </c>
      <c r="L14264">
        <v>0.82439558599999996</v>
      </c>
      <c r="M14264">
        <v>0.30394871099999998</v>
      </c>
      <c r="N14264">
        <v>1.89109248</v>
      </c>
      <c r="O14264">
        <v>6.8983207049999997</v>
      </c>
      <c r="P14264">
        <v>2.8717425130000001</v>
      </c>
      <c r="Q14264">
        <v>0</v>
      </c>
      <c r="R14264">
        <v>0</v>
      </c>
      <c r="S14264">
        <v>0</v>
      </c>
    </row>
    <row r="14265" spans="1:19" hidden="1" x14ac:dyDescent="0.35">
      <c r="A14265">
        <v>14263</v>
      </c>
      <c r="B14265">
        <v>2037</v>
      </c>
      <c r="C14265">
        <v>5</v>
      </c>
      <c r="D14265">
        <v>0.20276177400000001</v>
      </c>
      <c r="E14265">
        <v>0.765774395</v>
      </c>
      <c r="F14265">
        <v>0.22438994200000001</v>
      </c>
      <c r="G14265">
        <v>71739.487869999997</v>
      </c>
      <c r="H14265">
        <v>0.59769219100000004</v>
      </c>
      <c r="I14265">
        <v>8.8319324000000005E-2</v>
      </c>
      <c r="J14265">
        <v>0.77758903099999999</v>
      </c>
      <c r="K14265">
        <v>0.249384572999999</v>
      </c>
      <c r="L14265">
        <v>0.75178031999999995</v>
      </c>
      <c r="M14265">
        <v>0.29039020599999998</v>
      </c>
      <c r="N14265">
        <v>1.885319382</v>
      </c>
      <c r="O14265">
        <v>6.7880458739999998</v>
      </c>
      <c r="P14265">
        <v>2.9713863379999998</v>
      </c>
      <c r="Q14265">
        <v>1.4430794999999901E-2</v>
      </c>
      <c r="R14265">
        <v>2.6008299999999998E-4</v>
      </c>
      <c r="S14265">
        <v>1.2319169E-2</v>
      </c>
    </row>
    <row r="14266" spans="1:19" hidden="1" x14ac:dyDescent="0.35">
      <c r="A14266">
        <v>14264</v>
      </c>
      <c r="B14266">
        <v>2037</v>
      </c>
      <c r="C14266">
        <v>5</v>
      </c>
      <c r="D14266">
        <v>0.20316584700000001</v>
      </c>
      <c r="E14266">
        <v>0.72761750800000002</v>
      </c>
      <c r="F14266">
        <v>0.23915128599999999</v>
      </c>
      <c r="G14266">
        <v>73582.271309999996</v>
      </c>
      <c r="H14266">
        <v>0.557959019</v>
      </c>
      <c r="I14266">
        <v>8.8079535E-2</v>
      </c>
      <c r="J14266">
        <v>0.75048181999999997</v>
      </c>
      <c r="K14266">
        <v>0.23756624600000001</v>
      </c>
      <c r="L14266">
        <v>0.77524859300000004</v>
      </c>
      <c r="M14266">
        <v>0.326585127999999</v>
      </c>
      <c r="N14266">
        <v>1.886707068</v>
      </c>
      <c r="O14266">
        <v>6.7063051619999996</v>
      </c>
      <c r="P14266">
        <v>3.070392145</v>
      </c>
      <c r="Q14266">
        <v>0.24688031899999999</v>
      </c>
      <c r="R14266">
        <v>6.1298556999999997E-2</v>
      </c>
      <c r="S14266">
        <v>7.8151746999999994E-2</v>
      </c>
    </row>
    <row r="14267" spans="1:19" hidden="1" x14ac:dyDescent="0.35">
      <c r="A14267">
        <v>14265</v>
      </c>
      <c r="B14267">
        <v>2037</v>
      </c>
      <c r="C14267">
        <v>5</v>
      </c>
      <c r="D14267">
        <v>0.20405078600000001</v>
      </c>
      <c r="E14267">
        <v>0.69049690500000005</v>
      </c>
      <c r="F14267">
        <v>0.25466105900000002</v>
      </c>
      <c r="G14267">
        <v>73278.638250000004</v>
      </c>
      <c r="H14267">
        <v>0.50903661700000002</v>
      </c>
      <c r="I14267">
        <v>8.9341053000000004E-2</v>
      </c>
      <c r="J14267">
        <v>0.70806912200000005</v>
      </c>
      <c r="K14267">
        <v>0.22569450399999999</v>
      </c>
      <c r="L14267">
        <v>0.79995849900000005</v>
      </c>
      <c r="M14267">
        <v>0.36832769300000001</v>
      </c>
      <c r="N14267">
        <v>1.889042624</v>
      </c>
      <c r="O14267">
        <v>6.6472298629999997</v>
      </c>
      <c r="P14267">
        <v>3.166561454</v>
      </c>
      <c r="Q14267">
        <v>0.31697386100000002</v>
      </c>
      <c r="R14267">
        <v>8.3580154000000004E-2</v>
      </c>
      <c r="S14267">
        <v>8.3990436000000002E-2</v>
      </c>
    </row>
    <row r="14268" spans="1:19" hidden="1" x14ac:dyDescent="0.35">
      <c r="A14268">
        <v>14266</v>
      </c>
      <c r="B14268">
        <v>2037</v>
      </c>
      <c r="C14268">
        <v>5</v>
      </c>
      <c r="D14268">
        <v>0.20504714299999999</v>
      </c>
      <c r="E14268">
        <v>0.65531731599999998</v>
      </c>
      <c r="F14268">
        <v>0.272130751</v>
      </c>
      <c r="G14268">
        <v>74873.075410000005</v>
      </c>
      <c r="H14268">
        <v>0.46797214799999998</v>
      </c>
      <c r="I14268">
        <v>9.2527205000000001E-2</v>
      </c>
      <c r="J14268">
        <v>0.66790662000000001</v>
      </c>
      <c r="K14268">
        <v>0.21281498800000001</v>
      </c>
      <c r="L14268">
        <v>0.82229227800000004</v>
      </c>
      <c r="M14268">
        <v>0.41619251099999999</v>
      </c>
      <c r="N14268">
        <v>1.887232757</v>
      </c>
      <c r="O14268">
        <v>6.5926593100000002</v>
      </c>
      <c r="P14268">
        <v>3.2606935940000001</v>
      </c>
      <c r="Q14268">
        <v>0.42065219700000001</v>
      </c>
      <c r="R14268">
        <v>0.14708352599999999</v>
      </c>
      <c r="S14268">
        <v>0.148246458</v>
      </c>
    </row>
    <row r="14269" spans="1:19" hidden="1" x14ac:dyDescent="0.35">
      <c r="A14269">
        <v>14267</v>
      </c>
      <c r="B14269">
        <v>2037</v>
      </c>
      <c r="C14269">
        <v>5</v>
      </c>
      <c r="D14269">
        <v>0.208287902</v>
      </c>
      <c r="E14269">
        <v>0.63306644000000001</v>
      </c>
      <c r="F14269">
        <v>0.27695882500000002</v>
      </c>
      <c r="G14269">
        <v>74059.900970000002</v>
      </c>
      <c r="H14269">
        <v>0.46866476000000001</v>
      </c>
      <c r="I14269">
        <v>9.0670106E-2</v>
      </c>
      <c r="J14269">
        <v>0.68874950000000001</v>
      </c>
      <c r="K14269">
        <v>0.21599399599999999</v>
      </c>
      <c r="L14269">
        <v>0.82549763600000003</v>
      </c>
      <c r="M14269">
        <v>0.44045299700000001</v>
      </c>
      <c r="N14269">
        <v>1.920393596</v>
      </c>
      <c r="O14269">
        <v>6.3914967310000002</v>
      </c>
      <c r="P14269">
        <v>3.2528382739999899</v>
      </c>
      <c r="Q14269">
        <v>0.54732570199999997</v>
      </c>
      <c r="R14269">
        <v>0.215143215</v>
      </c>
      <c r="S14269">
        <v>0.22272313699999999</v>
      </c>
    </row>
    <row r="14270" spans="1:19" hidden="1" x14ac:dyDescent="0.35">
      <c r="A14270">
        <v>14268</v>
      </c>
      <c r="B14270">
        <v>2037</v>
      </c>
      <c r="C14270">
        <v>5</v>
      </c>
      <c r="D14270">
        <v>0.21157910799999999</v>
      </c>
      <c r="E14270">
        <v>0.61081799400000003</v>
      </c>
      <c r="F14270">
        <v>0.28179628000000001</v>
      </c>
      <c r="G14270">
        <v>75196.757759999993</v>
      </c>
      <c r="H14270">
        <v>0.471008916</v>
      </c>
      <c r="I14270">
        <v>9.1638669000000006E-2</v>
      </c>
      <c r="J14270">
        <v>0.658984134</v>
      </c>
      <c r="K14270">
        <v>0.225550157</v>
      </c>
      <c r="L14270">
        <v>0.825180048</v>
      </c>
      <c r="M14270">
        <v>0.46939753899999997</v>
      </c>
      <c r="N14270">
        <v>1.951690106</v>
      </c>
      <c r="O14270">
        <v>6.1603711999999904</v>
      </c>
      <c r="P14270">
        <v>3.2377785829999999</v>
      </c>
      <c r="Q14270">
        <v>0.56712862200000003</v>
      </c>
      <c r="R14270">
        <v>0.23533652799999999</v>
      </c>
      <c r="S14270">
        <v>0.234103174</v>
      </c>
    </row>
    <row r="14271" spans="1:19" hidden="1" x14ac:dyDescent="0.35">
      <c r="A14271">
        <v>14269</v>
      </c>
      <c r="B14271">
        <v>2037</v>
      </c>
      <c r="C14271">
        <v>5</v>
      </c>
      <c r="D14271">
        <v>0.21495547500000001</v>
      </c>
      <c r="E14271">
        <v>0.585960551</v>
      </c>
      <c r="F14271">
        <v>0.28658135400000001</v>
      </c>
      <c r="G14271">
        <v>67975.955919999993</v>
      </c>
      <c r="H14271">
        <v>0.48019922499999901</v>
      </c>
      <c r="I14271">
        <v>9.5199442999999995E-2</v>
      </c>
      <c r="J14271">
        <v>0.60156379900000001</v>
      </c>
      <c r="K14271">
        <v>0.24041593999999999</v>
      </c>
      <c r="L14271">
        <v>0.82022666099999997</v>
      </c>
      <c r="M14271">
        <v>0.49866763599999903</v>
      </c>
      <c r="N14271">
        <v>1.982376932</v>
      </c>
      <c r="O14271">
        <v>5.9322539040000004</v>
      </c>
      <c r="P14271">
        <v>3.231866401</v>
      </c>
      <c r="Q14271">
        <v>0.49400476900000001</v>
      </c>
      <c r="R14271">
        <v>0.21121160999999999</v>
      </c>
      <c r="S14271">
        <v>0.18792457600000001</v>
      </c>
    </row>
    <row r="14272" spans="1:19" hidden="1" x14ac:dyDescent="0.35">
      <c r="A14272">
        <v>14270</v>
      </c>
      <c r="B14272">
        <v>2037</v>
      </c>
      <c r="C14272">
        <v>5</v>
      </c>
      <c r="D14272">
        <v>0.217136094</v>
      </c>
      <c r="E14272">
        <v>0.54725179899999998</v>
      </c>
      <c r="F14272">
        <v>0.29213247799999997</v>
      </c>
      <c r="G14272">
        <v>66427.896599999993</v>
      </c>
      <c r="H14272">
        <v>0.46876842699999999</v>
      </c>
      <c r="I14272">
        <v>9.5819228000000006E-2</v>
      </c>
      <c r="J14272">
        <v>0.57775597099999998</v>
      </c>
      <c r="K14272">
        <v>0.212462811</v>
      </c>
      <c r="L14272">
        <v>0.82519357800000004</v>
      </c>
      <c r="M14272">
        <v>0.47857548700000002</v>
      </c>
      <c r="N14272">
        <v>2.0089904390000002</v>
      </c>
      <c r="O14272">
        <v>5.7025842879999997</v>
      </c>
      <c r="P14272">
        <v>3.2369001860000002</v>
      </c>
      <c r="Q14272">
        <v>0.45620518700000001</v>
      </c>
      <c r="R14272">
        <v>0.197444336</v>
      </c>
      <c r="S14272">
        <v>0.15502875199999999</v>
      </c>
    </row>
    <row r="14273" spans="1:19" hidden="1" x14ac:dyDescent="0.35">
      <c r="A14273">
        <v>14271</v>
      </c>
      <c r="B14273">
        <v>2037</v>
      </c>
      <c r="C14273">
        <v>5</v>
      </c>
      <c r="D14273">
        <v>0.219719736</v>
      </c>
      <c r="E14273">
        <v>0.51330238100000003</v>
      </c>
      <c r="F14273">
        <v>0.29921815499999999</v>
      </c>
      <c r="G14273">
        <v>67855.180770000006</v>
      </c>
      <c r="H14273">
        <v>0.45863274599999998</v>
      </c>
      <c r="I14273">
        <v>9.9522737999999999E-2</v>
      </c>
      <c r="J14273">
        <v>0.54184295900000001</v>
      </c>
      <c r="K14273">
        <v>0.19079207400000001</v>
      </c>
      <c r="L14273">
        <v>0.81684980699999998</v>
      </c>
      <c r="M14273">
        <v>0.45792723400000002</v>
      </c>
      <c r="N14273">
        <v>2.0333695719999998</v>
      </c>
      <c r="O14273">
        <v>5.5207379220000004</v>
      </c>
      <c r="P14273">
        <v>3.2483695300000002</v>
      </c>
      <c r="Q14273">
        <v>0.38790595900000002</v>
      </c>
      <c r="R14273">
        <v>0.16419567500000001</v>
      </c>
      <c r="S14273">
        <v>0.108505159</v>
      </c>
    </row>
    <row r="14274" spans="1:19" hidden="1" x14ac:dyDescent="0.35">
      <c r="A14274">
        <v>14272</v>
      </c>
      <c r="B14274">
        <v>2037</v>
      </c>
      <c r="C14274">
        <v>5</v>
      </c>
      <c r="D14274">
        <v>0.22249070500000001</v>
      </c>
      <c r="E14274">
        <v>0.48121976599999999</v>
      </c>
      <c r="F14274">
        <v>0.306992194</v>
      </c>
      <c r="G14274">
        <v>69718.218999999997</v>
      </c>
      <c r="H14274">
        <v>0.45835599900000001</v>
      </c>
      <c r="I14274">
        <v>0.106260435</v>
      </c>
      <c r="J14274">
        <v>0.51629421499999995</v>
      </c>
      <c r="K14274">
        <v>0.174846690999999</v>
      </c>
      <c r="L14274">
        <v>0.80335523900000005</v>
      </c>
      <c r="M14274">
        <v>0.43753214099999999</v>
      </c>
      <c r="N14274">
        <v>2.0597572139999998</v>
      </c>
      <c r="O14274">
        <v>5.3268305399999996</v>
      </c>
      <c r="P14274">
        <v>3.2600517990000002</v>
      </c>
      <c r="Q14274">
        <v>0.28005619700000001</v>
      </c>
      <c r="R14274">
        <v>0.107084391</v>
      </c>
      <c r="S14274">
        <v>4.8191389000000001E-2</v>
      </c>
    </row>
    <row r="14275" spans="1:19" hidden="1" x14ac:dyDescent="0.35">
      <c r="A14275">
        <v>14273</v>
      </c>
      <c r="B14275">
        <v>2037</v>
      </c>
      <c r="C14275">
        <v>5</v>
      </c>
      <c r="D14275">
        <v>0.22452665299999999</v>
      </c>
      <c r="E14275">
        <v>0.44706468599999999</v>
      </c>
      <c r="F14275">
        <v>0.30275967999999998</v>
      </c>
      <c r="G14275">
        <v>66661.524609999993</v>
      </c>
      <c r="H14275">
        <v>0.470588704999999</v>
      </c>
      <c r="I14275">
        <v>9.3397068E-2</v>
      </c>
      <c r="J14275">
        <v>0.50605152200000003</v>
      </c>
      <c r="K14275">
        <v>0.144070278</v>
      </c>
      <c r="L14275">
        <v>0.81293822500000001</v>
      </c>
      <c r="M14275">
        <v>0.389428832</v>
      </c>
      <c r="N14275">
        <v>2.0411592380000001</v>
      </c>
      <c r="O14275">
        <v>5.0193392579999996</v>
      </c>
      <c r="P14275">
        <v>3.1654996249999998</v>
      </c>
      <c r="Q14275">
        <v>0.17423549099999999</v>
      </c>
      <c r="R14275">
        <v>7.1436813000000002E-2</v>
      </c>
      <c r="S14275">
        <v>2.1434532999999999E-2</v>
      </c>
    </row>
    <row r="14276" spans="1:19" hidden="1" x14ac:dyDescent="0.35">
      <c r="A14276">
        <v>14274</v>
      </c>
      <c r="B14276">
        <v>2037</v>
      </c>
      <c r="C14276">
        <v>5</v>
      </c>
      <c r="D14276">
        <v>0.226567136</v>
      </c>
      <c r="E14276">
        <v>0.41296792399999999</v>
      </c>
      <c r="F14276">
        <v>0.29856252500000002</v>
      </c>
      <c r="G14276">
        <v>67521.962939999998</v>
      </c>
      <c r="H14276">
        <v>0.49021627299999998</v>
      </c>
      <c r="I14276">
        <v>8.3518125999999998E-2</v>
      </c>
      <c r="J14276">
        <v>0.50002342700000002</v>
      </c>
      <c r="K14276">
        <v>0.119556220999999</v>
      </c>
      <c r="L14276">
        <v>0.82148128200000003</v>
      </c>
      <c r="M14276">
        <v>0.34735914499999998</v>
      </c>
      <c r="N14276">
        <v>2.0174206830000001</v>
      </c>
      <c r="O14276">
        <v>4.7919564379999997</v>
      </c>
      <c r="P14276">
        <v>3.0962543440000001</v>
      </c>
      <c r="Q14276">
        <v>0</v>
      </c>
      <c r="R14276">
        <v>0</v>
      </c>
      <c r="S14276">
        <v>0</v>
      </c>
    </row>
    <row r="14277" spans="1:19" hidden="1" x14ac:dyDescent="0.35">
      <c r="A14277">
        <v>14275</v>
      </c>
      <c r="B14277">
        <v>2037</v>
      </c>
      <c r="C14277">
        <v>5</v>
      </c>
      <c r="D14277">
        <v>0.22780409099999999</v>
      </c>
      <c r="E14277">
        <v>0.37938001199999999</v>
      </c>
      <c r="F14277">
        <v>0.29445181500000001</v>
      </c>
      <c r="G14277">
        <v>72898.022870000001</v>
      </c>
      <c r="H14277">
        <v>0.51203936400000005</v>
      </c>
      <c r="I14277">
        <v>7.6801196000000002E-2</v>
      </c>
      <c r="J14277">
        <v>0.48539837899999999</v>
      </c>
      <c r="K14277">
        <v>0.10100864599999999</v>
      </c>
      <c r="L14277">
        <v>0.82315606600000002</v>
      </c>
      <c r="M14277">
        <v>0.31150609000000001</v>
      </c>
      <c r="N14277">
        <v>1.994043443</v>
      </c>
      <c r="O14277">
        <v>4.6246830330000002</v>
      </c>
      <c r="P14277">
        <v>3.0251466890000001</v>
      </c>
      <c r="Q14277">
        <v>0</v>
      </c>
      <c r="R14277">
        <v>0</v>
      </c>
      <c r="S14277">
        <v>0</v>
      </c>
    </row>
    <row r="14278" spans="1:19" hidden="1" x14ac:dyDescent="0.35">
      <c r="A14278">
        <v>14276</v>
      </c>
      <c r="B14278">
        <v>2037</v>
      </c>
      <c r="C14278">
        <v>5</v>
      </c>
      <c r="D14278">
        <v>0.22964026300000001</v>
      </c>
      <c r="E14278">
        <v>0.34324596200000002</v>
      </c>
      <c r="F14278">
        <v>0.28488374900000002</v>
      </c>
      <c r="G14278">
        <v>70699.302110000004</v>
      </c>
      <c r="H14278">
        <v>0.53810322099999996</v>
      </c>
      <c r="I14278">
        <v>7.8225811000000006E-2</v>
      </c>
      <c r="J14278">
        <v>0.489021965</v>
      </c>
      <c r="K14278">
        <v>8.8344278999999998E-2</v>
      </c>
      <c r="L14278">
        <v>0.82205299200000004</v>
      </c>
      <c r="M14278">
        <v>0.299405951</v>
      </c>
      <c r="N14278">
        <v>1.9710782650000001</v>
      </c>
      <c r="O14278">
        <v>4.4260024690000002</v>
      </c>
      <c r="P14278">
        <v>2.9365240780000001</v>
      </c>
      <c r="Q14278">
        <v>0</v>
      </c>
      <c r="R14278">
        <v>0</v>
      </c>
      <c r="S14278">
        <v>0</v>
      </c>
    </row>
    <row r="14279" spans="1:19" hidden="1" x14ac:dyDescent="0.35">
      <c r="A14279">
        <v>14277</v>
      </c>
      <c r="B14279">
        <v>2037</v>
      </c>
      <c r="C14279">
        <v>5</v>
      </c>
      <c r="D14279">
        <v>0.231772901</v>
      </c>
      <c r="E14279">
        <v>0.30233723800000001</v>
      </c>
      <c r="F14279">
        <v>0.26903944800000001</v>
      </c>
      <c r="G14279">
        <v>58940.385689999901</v>
      </c>
      <c r="H14279">
        <v>0.55519872000000003</v>
      </c>
      <c r="I14279">
        <v>8.1736387999999993E-2</v>
      </c>
      <c r="J14279">
        <v>0.48509377799999998</v>
      </c>
      <c r="K14279">
        <v>7.8622037000000006E-2</v>
      </c>
      <c r="L14279">
        <v>0.817475277</v>
      </c>
      <c r="M14279">
        <v>0.29120402699999998</v>
      </c>
      <c r="N14279">
        <v>1.9523342260000001</v>
      </c>
      <c r="O14279">
        <v>4.2000070550000004</v>
      </c>
      <c r="P14279">
        <v>2.8323517620000001</v>
      </c>
      <c r="Q14279">
        <v>0</v>
      </c>
      <c r="R14279">
        <v>0</v>
      </c>
      <c r="S14279">
        <v>0</v>
      </c>
    </row>
    <row r="14280" spans="1:19" hidden="1" x14ac:dyDescent="0.35">
      <c r="A14280">
        <v>14278</v>
      </c>
      <c r="B14280">
        <v>2037</v>
      </c>
      <c r="C14280">
        <v>5</v>
      </c>
      <c r="D14280">
        <v>0.23391097399999999</v>
      </c>
      <c r="E14280">
        <v>0.26039291799999997</v>
      </c>
      <c r="F14280">
        <v>0.252943472</v>
      </c>
      <c r="G14280">
        <v>44213.229939999997</v>
      </c>
      <c r="H14280">
        <v>0.57017821599999996</v>
      </c>
      <c r="I14280">
        <v>8.7140734999999997E-2</v>
      </c>
      <c r="J14280">
        <v>0.47409489300000002</v>
      </c>
      <c r="K14280">
        <v>7.1753488000000004E-2</v>
      </c>
      <c r="L14280">
        <v>0.80618930600000005</v>
      </c>
      <c r="M14280">
        <v>0.28519113400000001</v>
      </c>
      <c r="N14280">
        <v>1.9327403430000001</v>
      </c>
      <c r="O14280">
        <v>3.96803155199999</v>
      </c>
      <c r="P14280">
        <v>2.731649483</v>
      </c>
      <c r="Q14280">
        <v>0</v>
      </c>
      <c r="R14280">
        <v>0</v>
      </c>
      <c r="S14280">
        <v>0</v>
      </c>
    </row>
    <row r="14281" spans="1:19" hidden="1" x14ac:dyDescent="0.35">
      <c r="A14281">
        <v>14279</v>
      </c>
      <c r="B14281">
        <v>2037</v>
      </c>
      <c r="C14281">
        <v>5</v>
      </c>
      <c r="D14281">
        <v>0.242729958</v>
      </c>
      <c r="E14281">
        <v>0.246921209</v>
      </c>
      <c r="F14281">
        <v>0.243808461</v>
      </c>
      <c r="G14281">
        <v>40108.205439999998</v>
      </c>
      <c r="H14281">
        <v>0.58067474699999999</v>
      </c>
      <c r="I14281">
        <v>9.5249755000000005E-2</v>
      </c>
      <c r="J14281">
        <v>0.45671254500000003</v>
      </c>
      <c r="K14281">
        <v>6.285549E-2</v>
      </c>
      <c r="L14281">
        <v>0.79493452200000003</v>
      </c>
      <c r="M14281">
        <v>0.26282432999999999</v>
      </c>
      <c r="N14281">
        <v>2.0569797429999999</v>
      </c>
      <c r="O14281">
        <v>3.9883990839999899</v>
      </c>
      <c r="P14281">
        <v>2.7206626969999999</v>
      </c>
      <c r="Q14281">
        <v>0</v>
      </c>
      <c r="R14281">
        <v>0</v>
      </c>
      <c r="S14281">
        <v>0</v>
      </c>
    </row>
    <row r="14282" spans="1:19" hidden="1" x14ac:dyDescent="0.35">
      <c r="A14282">
        <v>14280</v>
      </c>
      <c r="B14282">
        <v>2037</v>
      </c>
      <c r="C14282">
        <v>5</v>
      </c>
      <c r="D14282">
        <v>0.25159601599999998</v>
      </c>
      <c r="E14282">
        <v>0.23362374299999999</v>
      </c>
      <c r="F14282">
        <v>0.23479979200000001</v>
      </c>
      <c r="G14282">
        <v>36441.159780000002</v>
      </c>
      <c r="H14282">
        <v>0.59470989799999996</v>
      </c>
      <c r="I14282">
        <v>0.10467399099999999</v>
      </c>
      <c r="J14282">
        <v>0.45651659999999999</v>
      </c>
      <c r="K14282">
        <v>5.6383178999999999E-2</v>
      </c>
      <c r="L14282">
        <v>0.775287858</v>
      </c>
      <c r="M14282">
        <v>0.24483525</v>
      </c>
      <c r="N14282">
        <v>2.190181006</v>
      </c>
      <c r="O14282">
        <v>3.9920360709999998</v>
      </c>
      <c r="P14282">
        <v>2.6992274269999998</v>
      </c>
      <c r="Q14282">
        <v>0</v>
      </c>
      <c r="R14282">
        <v>0</v>
      </c>
      <c r="S14282">
        <v>0</v>
      </c>
    </row>
    <row r="14283" spans="1:19" hidden="1" x14ac:dyDescent="0.35">
      <c r="A14283">
        <v>14281</v>
      </c>
      <c r="B14283">
        <v>2037</v>
      </c>
      <c r="C14283">
        <v>6</v>
      </c>
      <c r="D14283">
        <v>0.31824155397594101</v>
      </c>
      <c r="E14283">
        <v>0.15840512752674199</v>
      </c>
      <c r="F14283">
        <v>0.510735747074341</v>
      </c>
      <c r="G14283">
        <v>38713.496617707402</v>
      </c>
      <c r="H14283">
        <v>0.74322792305582797</v>
      </c>
      <c r="I14283">
        <v>0.22142937043845701</v>
      </c>
      <c r="J14283">
        <v>0.58367061640996798</v>
      </c>
      <c r="K14283">
        <v>0.123594574488958</v>
      </c>
      <c r="L14283">
        <v>0.50661337143753205</v>
      </c>
      <c r="M14283">
        <v>0.121072202003586</v>
      </c>
      <c r="N14283">
        <v>2.2186428058587699</v>
      </c>
      <c r="O14283">
        <v>1.56265624887634</v>
      </c>
      <c r="P14283">
        <v>4.3407966165888601</v>
      </c>
      <c r="Q14283">
        <v>0</v>
      </c>
      <c r="R14283">
        <v>0</v>
      </c>
      <c r="S14283">
        <v>0</v>
      </c>
    </row>
    <row r="14284" spans="1:19" hidden="1" x14ac:dyDescent="0.35">
      <c r="A14284">
        <v>14282</v>
      </c>
      <c r="B14284">
        <v>2037</v>
      </c>
      <c r="C14284">
        <v>6</v>
      </c>
      <c r="D14284">
        <v>0.31214060518412101</v>
      </c>
      <c r="E14284">
        <v>0.15774326691193499</v>
      </c>
      <c r="F14284">
        <v>0.51026175479463698</v>
      </c>
      <c r="G14284">
        <v>37525.595484977101</v>
      </c>
      <c r="H14284">
        <v>0.75157571938765999</v>
      </c>
      <c r="I14284">
        <v>0.21697971948474001</v>
      </c>
      <c r="J14284">
        <v>0.59359204778354702</v>
      </c>
      <c r="K14284">
        <v>0.12234617097209501</v>
      </c>
      <c r="L14284">
        <v>0.49270862886654299</v>
      </c>
      <c r="M14284">
        <v>0.116060574319582</v>
      </c>
      <c r="N14284">
        <v>2.1881597552472098</v>
      </c>
      <c r="O14284">
        <v>1.5635109159709399</v>
      </c>
      <c r="P14284">
        <v>4.3431700679423004</v>
      </c>
      <c r="Q14284">
        <v>0</v>
      </c>
      <c r="R14284">
        <v>0</v>
      </c>
      <c r="S14284">
        <v>0</v>
      </c>
    </row>
    <row r="14285" spans="1:19" hidden="1" x14ac:dyDescent="0.35">
      <c r="A14285">
        <v>14283</v>
      </c>
      <c r="B14285">
        <v>2037</v>
      </c>
      <c r="C14285">
        <v>6</v>
      </c>
      <c r="D14285">
        <v>0.30515975971707399</v>
      </c>
      <c r="E14285">
        <v>0.155912718307787</v>
      </c>
      <c r="F14285">
        <v>0.50840308409822799</v>
      </c>
      <c r="G14285">
        <v>36756.455974023898</v>
      </c>
      <c r="H14285">
        <v>0.75519878962151898</v>
      </c>
      <c r="I14285">
        <v>0.214704115341568</v>
      </c>
      <c r="J14285">
        <v>0.60083158578419904</v>
      </c>
      <c r="K14285">
        <v>0.12278020473653101</v>
      </c>
      <c r="L14285">
        <v>0.48107345220700398</v>
      </c>
      <c r="M14285">
        <v>0.11304545543495199</v>
      </c>
      <c r="N14285">
        <v>2.1498833758094502</v>
      </c>
      <c r="O14285">
        <v>1.57261515547816</v>
      </c>
      <c r="P14285">
        <v>4.3406177520415703</v>
      </c>
      <c r="Q14285">
        <v>0</v>
      </c>
      <c r="R14285">
        <v>0</v>
      </c>
      <c r="S14285">
        <v>0</v>
      </c>
    </row>
    <row r="14286" spans="1:19" hidden="1" x14ac:dyDescent="0.35">
      <c r="A14286">
        <v>14284</v>
      </c>
      <c r="B14286">
        <v>2037</v>
      </c>
      <c r="C14286">
        <v>6</v>
      </c>
      <c r="D14286">
        <v>0.29758333997007502</v>
      </c>
      <c r="E14286">
        <v>0.15343995342633901</v>
      </c>
      <c r="F14286">
        <v>0.50672118199936</v>
      </c>
      <c r="G14286">
        <v>36679.058925600701</v>
      </c>
      <c r="H14286">
        <v>0.75003343564379199</v>
      </c>
      <c r="I14286">
        <v>0.21360877229216599</v>
      </c>
      <c r="J14286">
        <v>0.60452347322556899</v>
      </c>
      <c r="K14286">
        <v>0.124962113235366</v>
      </c>
      <c r="L14286">
        <v>0.472848898127461</v>
      </c>
      <c r="M14286">
        <v>0.11204005507484099</v>
      </c>
      <c r="N14286">
        <v>2.1105559100922502</v>
      </c>
      <c r="O14286">
        <v>1.5782853718274501</v>
      </c>
      <c r="P14286">
        <v>4.3356188412048597</v>
      </c>
      <c r="Q14286">
        <v>0</v>
      </c>
      <c r="R14286">
        <v>0</v>
      </c>
      <c r="S14286">
        <v>0</v>
      </c>
    </row>
    <row r="14287" spans="1:19" hidden="1" x14ac:dyDescent="0.35">
      <c r="A14287">
        <v>14285</v>
      </c>
      <c r="B14287">
        <v>2037</v>
      </c>
      <c r="C14287">
        <v>6</v>
      </c>
      <c r="D14287">
        <v>0.297606246981518</v>
      </c>
      <c r="E14287">
        <v>0.17305427947714699</v>
      </c>
      <c r="F14287">
        <v>0.51480109477286096</v>
      </c>
      <c r="G14287">
        <v>40336.324302099703</v>
      </c>
      <c r="H14287">
        <v>0.75514835150341697</v>
      </c>
      <c r="I14287">
        <v>0.20682664958727801</v>
      </c>
      <c r="J14287">
        <v>0.612379457467918</v>
      </c>
      <c r="K14287">
        <v>0.123293478304127</v>
      </c>
      <c r="L14287">
        <v>0.45798819588742301</v>
      </c>
      <c r="M14287">
        <v>0.107748329510108</v>
      </c>
      <c r="N14287">
        <v>2.1189998101748002</v>
      </c>
      <c r="O14287">
        <v>1.7144770910017899</v>
      </c>
      <c r="P14287">
        <v>4.3631743167759698</v>
      </c>
      <c r="Q14287">
        <v>0</v>
      </c>
      <c r="R14287">
        <v>0</v>
      </c>
      <c r="S14287">
        <v>0</v>
      </c>
    </row>
    <row r="14288" spans="1:19" hidden="1" x14ac:dyDescent="0.35">
      <c r="A14288">
        <v>14286</v>
      </c>
      <c r="B14288">
        <v>2037</v>
      </c>
      <c r="C14288">
        <v>6</v>
      </c>
      <c r="D14288">
        <v>0.29721179868734698</v>
      </c>
      <c r="E14288">
        <v>0.19240067730892799</v>
      </c>
      <c r="F14288">
        <v>0.52260463948666103</v>
      </c>
      <c r="G14288">
        <v>48383.508435109397</v>
      </c>
      <c r="H14288">
        <v>0.75810936670277196</v>
      </c>
      <c r="I14288">
        <v>0.20199992316854101</v>
      </c>
      <c r="J14288">
        <v>0.61605948138587596</v>
      </c>
      <c r="K14288">
        <v>0.12344554255213</v>
      </c>
      <c r="L14288">
        <v>0.44258885184936497</v>
      </c>
      <c r="M14288">
        <v>0.105636252917774</v>
      </c>
      <c r="N14288">
        <v>2.1215899286743798</v>
      </c>
      <c r="O14288">
        <v>1.8366270890566401</v>
      </c>
      <c r="P14288">
        <v>4.3733557635749198</v>
      </c>
      <c r="Q14288">
        <v>0</v>
      </c>
      <c r="R14288">
        <v>0</v>
      </c>
      <c r="S14288">
        <v>0</v>
      </c>
    </row>
    <row r="14289" spans="1:19" hidden="1" x14ac:dyDescent="0.35">
      <c r="A14289">
        <v>14287</v>
      </c>
      <c r="B14289">
        <v>2037</v>
      </c>
      <c r="C14289">
        <v>6</v>
      </c>
      <c r="D14289">
        <v>0.29699108713245298</v>
      </c>
      <c r="E14289">
        <v>0.21212930167213001</v>
      </c>
      <c r="F14289">
        <v>0.53036177329034395</v>
      </c>
      <c r="G14289">
        <v>52988.552068475197</v>
      </c>
      <c r="H14289">
        <v>0.75682548091465496</v>
      </c>
      <c r="I14289">
        <v>0.19906567111111501</v>
      </c>
      <c r="J14289">
        <v>0.61599658551547698</v>
      </c>
      <c r="K14289">
        <v>0.12538452514980999</v>
      </c>
      <c r="L14289">
        <v>0.42757506053267702</v>
      </c>
      <c r="M14289">
        <v>0.10565140416032399</v>
      </c>
      <c r="N14289">
        <v>2.1233719705364398</v>
      </c>
      <c r="O14289">
        <v>1.9547251565513899</v>
      </c>
      <c r="P14289">
        <v>4.3856080462534699</v>
      </c>
      <c r="Q14289">
        <v>3.5054795671510798E-2</v>
      </c>
      <c r="R14289">
        <v>4.1525482483418703E-2</v>
      </c>
      <c r="S14289">
        <v>3.2549296941541503E-2</v>
      </c>
    </row>
    <row r="14290" spans="1:19" hidden="1" x14ac:dyDescent="0.35">
      <c r="A14290">
        <v>14288</v>
      </c>
      <c r="B14290">
        <v>2037</v>
      </c>
      <c r="C14290">
        <v>6</v>
      </c>
      <c r="D14290">
        <v>0.29765788551306599</v>
      </c>
      <c r="E14290">
        <v>0.23290233036713301</v>
      </c>
      <c r="F14290">
        <v>0.53889249775488701</v>
      </c>
      <c r="G14290">
        <v>56363.224911407298</v>
      </c>
      <c r="H14290">
        <v>0.76336510209486197</v>
      </c>
      <c r="I14290">
        <v>0.207885389398652</v>
      </c>
      <c r="J14290">
        <v>0.61674677921182997</v>
      </c>
      <c r="K14290">
        <v>0.133097378045862</v>
      </c>
      <c r="L14290">
        <v>0.41043092423579502</v>
      </c>
      <c r="M14290">
        <v>0.115512522716068</v>
      </c>
      <c r="N14290">
        <v>2.1307124242789999</v>
      </c>
      <c r="O14290">
        <v>2.0595472334595502</v>
      </c>
      <c r="P14290">
        <v>4.4002036222835104</v>
      </c>
      <c r="Q14290">
        <v>0.224942382167031</v>
      </c>
      <c r="R14290">
        <v>0.155595402118821</v>
      </c>
      <c r="S14290">
        <v>0.166088626631617</v>
      </c>
    </row>
    <row r="14291" spans="1:19" hidden="1" x14ac:dyDescent="0.35">
      <c r="A14291">
        <v>14289</v>
      </c>
      <c r="B14291">
        <v>2037</v>
      </c>
      <c r="C14291">
        <v>6</v>
      </c>
      <c r="D14291">
        <v>0.29752614568524299</v>
      </c>
      <c r="E14291">
        <v>0.25355656948205302</v>
      </c>
      <c r="F14291">
        <v>0.54825266933712002</v>
      </c>
      <c r="G14291">
        <v>57185.796101742802</v>
      </c>
      <c r="H14291">
        <v>0.76521910753377098</v>
      </c>
      <c r="I14291">
        <v>0.21985609156966299</v>
      </c>
      <c r="J14291">
        <v>0.61041128495775898</v>
      </c>
      <c r="K14291">
        <v>0.14363550811324099</v>
      </c>
      <c r="L14291">
        <v>0.39443436957793399</v>
      </c>
      <c r="M14291">
        <v>0.12941931050670999</v>
      </c>
      <c r="N14291">
        <v>2.1364545843741198</v>
      </c>
      <c r="O14291">
        <v>2.14909390964577</v>
      </c>
      <c r="P14291">
        <v>4.4171471116156997</v>
      </c>
      <c r="Q14291">
        <v>0.237358323569479</v>
      </c>
      <c r="R14291">
        <v>0.15126726199620999</v>
      </c>
      <c r="S14291">
        <v>0.15776236676428401</v>
      </c>
    </row>
    <row r="14292" spans="1:19" hidden="1" x14ac:dyDescent="0.35">
      <c r="A14292">
        <v>14290</v>
      </c>
      <c r="B14292">
        <v>2037</v>
      </c>
      <c r="C14292">
        <v>6</v>
      </c>
      <c r="D14292">
        <v>0.297565069782322</v>
      </c>
      <c r="E14292">
        <v>0.27509680382062601</v>
      </c>
      <c r="F14292">
        <v>0.55767288975013896</v>
      </c>
      <c r="G14292">
        <v>56676.108797677298</v>
      </c>
      <c r="H14292">
        <v>0.76040848676264805</v>
      </c>
      <c r="I14292">
        <v>0.23453193620312901</v>
      </c>
      <c r="J14292">
        <v>0.60140606280838904</v>
      </c>
      <c r="K14292">
        <v>0.155702153094919</v>
      </c>
      <c r="L14292">
        <v>0.38300263071826701</v>
      </c>
      <c r="M14292">
        <v>0.14714474020118101</v>
      </c>
      <c r="N14292">
        <v>2.1428715601627499</v>
      </c>
      <c r="O14292">
        <v>2.24898731277385</v>
      </c>
      <c r="P14292">
        <v>4.4340949891978703</v>
      </c>
      <c r="Q14292">
        <v>0.30870836177948202</v>
      </c>
      <c r="R14292">
        <v>0.21847824343323899</v>
      </c>
      <c r="S14292">
        <v>0.242750107505704</v>
      </c>
    </row>
    <row r="14293" spans="1:19" hidden="1" x14ac:dyDescent="0.35">
      <c r="A14293">
        <v>14291</v>
      </c>
      <c r="B14293">
        <v>2037</v>
      </c>
      <c r="C14293">
        <v>6</v>
      </c>
      <c r="D14293">
        <v>0.30140698287676598</v>
      </c>
      <c r="E14293">
        <v>0.27096533674406598</v>
      </c>
      <c r="F14293">
        <v>0.56945696640088195</v>
      </c>
      <c r="G14293">
        <v>56258.722606824798</v>
      </c>
      <c r="H14293">
        <v>0.76066715827575404</v>
      </c>
      <c r="I14293">
        <v>0.243461825757461</v>
      </c>
      <c r="J14293">
        <v>0.59536901623060901</v>
      </c>
      <c r="K14293">
        <v>0.17000620667575</v>
      </c>
      <c r="L14293">
        <v>0.37168113549964898</v>
      </c>
      <c r="M14293">
        <v>0.15531831959543099</v>
      </c>
      <c r="N14293">
        <v>2.1611876759911599</v>
      </c>
      <c r="O14293">
        <v>2.2033486466551802</v>
      </c>
      <c r="P14293">
        <v>4.45694593365263</v>
      </c>
      <c r="Q14293">
        <v>0.40641561936986098</v>
      </c>
      <c r="R14293">
        <v>0.29397984638879598</v>
      </c>
      <c r="S14293">
        <v>0.344402041257586</v>
      </c>
    </row>
    <row r="14294" spans="1:19" hidden="1" x14ac:dyDescent="0.35">
      <c r="A14294">
        <v>14292</v>
      </c>
      <c r="B14294">
        <v>2037</v>
      </c>
      <c r="C14294">
        <v>6</v>
      </c>
      <c r="D14294">
        <v>0.30516459589411699</v>
      </c>
      <c r="E14294">
        <v>0.26713624843985201</v>
      </c>
      <c r="F14294">
        <v>0.58099986295219996</v>
      </c>
      <c r="G14294">
        <v>56290.757079260802</v>
      </c>
      <c r="H14294">
        <v>0.75304406161297899</v>
      </c>
      <c r="I14294">
        <v>0.25506262407625702</v>
      </c>
      <c r="J14294">
        <v>0.58769703084507496</v>
      </c>
      <c r="K14294">
        <v>0.19040277650991499</v>
      </c>
      <c r="L14294">
        <v>0.36378696246424203</v>
      </c>
      <c r="M14294">
        <v>0.16740494110276299</v>
      </c>
      <c r="N14294">
        <v>2.17559713301439</v>
      </c>
      <c r="O14294">
        <v>2.16127921602701</v>
      </c>
      <c r="P14294">
        <v>4.4899228627301397</v>
      </c>
      <c r="Q14294">
        <v>0.41806321201569702</v>
      </c>
      <c r="R14294">
        <v>0.30841135052359803</v>
      </c>
      <c r="S14294">
        <v>0.36529929752670998</v>
      </c>
    </row>
    <row r="14295" spans="1:19" hidden="1" x14ac:dyDescent="0.35">
      <c r="A14295">
        <v>14293</v>
      </c>
      <c r="B14295">
        <v>2037</v>
      </c>
      <c r="C14295">
        <v>6</v>
      </c>
      <c r="D14295">
        <v>0.30875677293846199</v>
      </c>
      <c r="E14295">
        <v>0.26256817517407399</v>
      </c>
      <c r="F14295">
        <v>0.59239577189023596</v>
      </c>
      <c r="G14295">
        <v>54839.593306387702</v>
      </c>
      <c r="H14295">
        <v>0.73899149550328902</v>
      </c>
      <c r="I14295">
        <v>0.26876578343242602</v>
      </c>
      <c r="J14295">
        <v>0.58010311367447298</v>
      </c>
      <c r="K14295">
        <v>0.21673235614460901</v>
      </c>
      <c r="L14295">
        <v>0.35863580858890098</v>
      </c>
      <c r="M14295">
        <v>0.18313892450533201</v>
      </c>
      <c r="N14295">
        <v>2.1911112697472102</v>
      </c>
      <c r="O14295">
        <v>2.1319612195415298</v>
      </c>
      <c r="P14295">
        <v>4.5206488258999897</v>
      </c>
      <c r="Q14295">
        <v>0.35277528375765599</v>
      </c>
      <c r="R14295">
        <v>0.2671020480322</v>
      </c>
      <c r="S14295">
        <v>0.313332474268261</v>
      </c>
    </row>
    <row r="14296" spans="1:19" hidden="1" x14ac:dyDescent="0.35">
      <c r="A14296">
        <v>14294</v>
      </c>
      <c r="B14296">
        <v>2037</v>
      </c>
      <c r="C14296">
        <v>6</v>
      </c>
      <c r="D14296">
        <v>0.31166264996693899</v>
      </c>
      <c r="E14296">
        <v>0.25630928429904598</v>
      </c>
      <c r="F14296">
        <v>0.60151627746029002</v>
      </c>
      <c r="G14296">
        <v>55367.132602030098</v>
      </c>
      <c r="H14296">
        <v>0.73801456710592395</v>
      </c>
      <c r="I14296">
        <v>0.261341613967706</v>
      </c>
      <c r="J14296">
        <v>0.58689403852385102</v>
      </c>
      <c r="K14296">
        <v>0.20488391516749299</v>
      </c>
      <c r="L14296">
        <v>0.36250928908991498</v>
      </c>
      <c r="M14296">
        <v>0.17036404722701201</v>
      </c>
      <c r="N14296">
        <v>2.2019071784990398</v>
      </c>
      <c r="O14296">
        <v>2.1023691483654501</v>
      </c>
      <c r="P14296">
        <v>4.5385677311944503</v>
      </c>
      <c r="Q14296">
        <v>0.319676148470182</v>
      </c>
      <c r="R14296">
        <v>0.241147394321617</v>
      </c>
      <c r="S14296">
        <v>0.28897740953157902</v>
      </c>
    </row>
    <row r="14297" spans="1:19" hidden="1" x14ac:dyDescent="0.35">
      <c r="A14297">
        <v>14295</v>
      </c>
      <c r="B14297">
        <v>2037</v>
      </c>
      <c r="C14297">
        <v>6</v>
      </c>
      <c r="D14297">
        <v>0.31655079543046599</v>
      </c>
      <c r="E14297">
        <v>0.25243335853656401</v>
      </c>
      <c r="F14297">
        <v>0.61136645168130699</v>
      </c>
      <c r="G14297">
        <v>55820.234274634</v>
      </c>
      <c r="H14297">
        <v>0.73203841140648196</v>
      </c>
      <c r="I14297">
        <v>0.255046893658462</v>
      </c>
      <c r="J14297">
        <v>0.59758828539311803</v>
      </c>
      <c r="K14297">
        <v>0.196468927114019</v>
      </c>
      <c r="L14297">
        <v>0.37176783744978098</v>
      </c>
      <c r="M14297">
        <v>0.160896744764707</v>
      </c>
      <c r="N14297">
        <v>2.21845510723701</v>
      </c>
      <c r="O14297">
        <v>2.0846371545886599</v>
      </c>
      <c r="P14297">
        <v>4.5554216839542097</v>
      </c>
      <c r="Q14297">
        <v>0.283980262121244</v>
      </c>
      <c r="R14297">
        <v>0.20224677248526199</v>
      </c>
      <c r="S14297">
        <v>0.247056521141611</v>
      </c>
    </row>
    <row r="14298" spans="1:19" hidden="1" x14ac:dyDescent="0.35">
      <c r="A14298">
        <v>14296</v>
      </c>
      <c r="B14298">
        <v>2037</v>
      </c>
      <c r="C14298">
        <v>6</v>
      </c>
      <c r="D14298">
        <v>0.32151388347336501</v>
      </c>
      <c r="E14298">
        <v>0.24977986855022499</v>
      </c>
      <c r="F14298">
        <v>0.62113301812851496</v>
      </c>
      <c r="G14298">
        <v>56938.951000033201</v>
      </c>
      <c r="H14298">
        <v>0.72538022664600699</v>
      </c>
      <c r="I14298">
        <v>0.25089345220458398</v>
      </c>
      <c r="J14298">
        <v>0.60533994774826505</v>
      </c>
      <c r="K14298">
        <v>0.19166152507478201</v>
      </c>
      <c r="L14298">
        <v>0.38338414970850199</v>
      </c>
      <c r="M14298">
        <v>0.15549821142181799</v>
      </c>
      <c r="N14298">
        <v>2.2350865055125402</v>
      </c>
      <c r="O14298">
        <v>2.0644389476665799</v>
      </c>
      <c r="P14298">
        <v>4.5755389629545302</v>
      </c>
      <c r="Q14298">
        <v>0.21550387961673401</v>
      </c>
      <c r="R14298">
        <v>0.166488596921916</v>
      </c>
      <c r="S14298">
        <v>0.191885690250582</v>
      </c>
    </row>
    <row r="14299" spans="1:19" hidden="1" x14ac:dyDescent="0.35">
      <c r="A14299">
        <v>14297</v>
      </c>
      <c r="B14299">
        <v>2037</v>
      </c>
      <c r="C14299">
        <v>6</v>
      </c>
      <c r="D14299">
        <v>0.32277488588237702</v>
      </c>
      <c r="E14299">
        <v>0.244783838360741</v>
      </c>
      <c r="F14299">
        <v>0.60137672623912697</v>
      </c>
      <c r="G14299">
        <v>58026.098212181903</v>
      </c>
      <c r="H14299">
        <v>0.72655664077846704</v>
      </c>
      <c r="I14299">
        <v>0.23113930641709601</v>
      </c>
      <c r="J14299">
        <v>0.60673424655893604</v>
      </c>
      <c r="K14299">
        <v>0.168222637530272</v>
      </c>
      <c r="L14299">
        <v>0.40380626437140898</v>
      </c>
      <c r="M14299">
        <v>0.136143640329384</v>
      </c>
      <c r="N14299">
        <v>2.2198281738936099</v>
      </c>
      <c r="O14299">
        <v>2.0184797081379702</v>
      </c>
      <c r="P14299">
        <v>4.5055395358323</v>
      </c>
      <c r="Q14299">
        <v>5.1180566458227397E-2</v>
      </c>
      <c r="R14299">
        <v>5.6867103691092401E-2</v>
      </c>
      <c r="S14299">
        <v>4.5006087834094703E-2</v>
      </c>
    </row>
    <row r="14300" spans="1:19" hidden="1" x14ac:dyDescent="0.35">
      <c r="A14300">
        <v>14298</v>
      </c>
      <c r="B14300">
        <v>2037</v>
      </c>
      <c r="C14300">
        <v>6</v>
      </c>
      <c r="D14300">
        <v>0.32458994905209698</v>
      </c>
      <c r="E14300">
        <v>0.24037876372665501</v>
      </c>
      <c r="F14300">
        <v>0.58196176741888905</v>
      </c>
      <c r="G14300">
        <v>58390.527016195301</v>
      </c>
      <c r="H14300">
        <v>0.722225540683056</v>
      </c>
      <c r="I14300">
        <v>0.21486418511027999</v>
      </c>
      <c r="J14300">
        <v>0.60603597022478095</v>
      </c>
      <c r="K14300">
        <v>0.15035348737753301</v>
      </c>
      <c r="L14300">
        <v>0.42631789678854698</v>
      </c>
      <c r="M14300">
        <v>0.122283753606789</v>
      </c>
      <c r="N14300">
        <v>2.2144757255944199</v>
      </c>
      <c r="O14300">
        <v>1.98862225013715</v>
      </c>
      <c r="P14300">
        <v>4.4375658000409901</v>
      </c>
      <c r="Q14300">
        <v>3.5016583179900301E-3</v>
      </c>
      <c r="R14300">
        <v>7.5537267972268403E-3</v>
      </c>
      <c r="S14300">
        <v>3.2610224734747799E-3</v>
      </c>
    </row>
    <row r="14301" spans="1:19" hidden="1" x14ac:dyDescent="0.35">
      <c r="A14301">
        <v>14299</v>
      </c>
      <c r="B14301">
        <v>2037</v>
      </c>
      <c r="C14301">
        <v>6</v>
      </c>
      <c r="D14301">
        <v>0.32630552337352198</v>
      </c>
      <c r="E14301">
        <v>0.235866799638424</v>
      </c>
      <c r="F14301">
        <v>0.562541143832616</v>
      </c>
      <c r="G14301">
        <v>57143.403852601397</v>
      </c>
      <c r="H14301">
        <v>0.71247468085575605</v>
      </c>
      <c r="I14301">
        <v>0.20197061144082601</v>
      </c>
      <c r="J14301">
        <v>0.60259192239966397</v>
      </c>
      <c r="K14301">
        <v>0.137300470826801</v>
      </c>
      <c r="L14301">
        <v>0.447210732451638</v>
      </c>
      <c r="M14301">
        <v>0.113891298204716</v>
      </c>
      <c r="N14301">
        <v>2.2110984718048301</v>
      </c>
      <c r="O14301">
        <v>1.9638404837482499</v>
      </c>
      <c r="P14301">
        <v>4.3763020770077103</v>
      </c>
      <c r="Q14301">
        <v>0</v>
      </c>
      <c r="R14301">
        <v>0</v>
      </c>
      <c r="S14301">
        <v>0</v>
      </c>
    </row>
    <row r="14302" spans="1:19" hidden="1" x14ac:dyDescent="0.35">
      <c r="A14302">
        <v>14300</v>
      </c>
      <c r="B14302">
        <v>2037</v>
      </c>
      <c r="C14302">
        <v>6</v>
      </c>
      <c r="D14302">
        <v>0.32776609109964899</v>
      </c>
      <c r="E14302">
        <v>0.230533559183905</v>
      </c>
      <c r="F14302">
        <v>0.54452886477437701</v>
      </c>
      <c r="G14302">
        <v>53673.516989817101</v>
      </c>
      <c r="H14302">
        <v>0.71943701883545097</v>
      </c>
      <c r="I14302">
        <v>0.20259580127051999</v>
      </c>
      <c r="J14302">
        <v>0.59943338541820301</v>
      </c>
      <c r="K14302">
        <v>0.13388566012685499</v>
      </c>
      <c r="L14302">
        <v>0.45917851930041398</v>
      </c>
      <c r="M14302">
        <v>0.115718498173578</v>
      </c>
      <c r="N14302">
        <v>2.2097474998130999</v>
      </c>
      <c r="O14302">
        <v>1.95145818452616</v>
      </c>
      <c r="P14302">
        <v>4.32371660491882</v>
      </c>
      <c r="Q14302">
        <v>0</v>
      </c>
      <c r="R14302">
        <v>0</v>
      </c>
      <c r="S14302">
        <v>0</v>
      </c>
    </row>
    <row r="14303" spans="1:19" hidden="1" x14ac:dyDescent="0.35">
      <c r="A14303">
        <v>14301</v>
      </c>
      <c r="B14303">
        <v>2037</v>
      </c>
      <c r="C14303">
        <v>6</v>
      </c>
      <c r="D14303">
        <v>0.33000486065377199</v>
      </c>
      <c r="E14303">
        <v>0.22327611104298201</v>
      </c>
      <c r="F14303">
        <v>0.52661839929228005</v>
      </c>
      <c r="G14303">
        <v>49462.349069662603</v>
      </c>
      <c r="H14303">
        <v>0.72271020386987195</v>
      </c>
      <c r="I14303">
        <v>0.20549480236132101</v>
      </c>
      <c r="J14303">
        <v>0.59098584443382496</v>
      </c>
      <c r="K14303">
        <v>0.13198102720292099</v>
      </c>
      <c r="L14303">
        <v>0.47442527089680098</v>
      </c>
      <c r="M14303">
        <v>0.12100499041128</v>
      </c>
      <c r="N14303">
        <v>2.21591704072573</v>
      </c>
      <c r="O14303">
        <v>1.9306470939578699</v>
      </c>
      <c r="P14303">
        <v>4.2766070050224299</v>
      </c>
      <c r="Q14303">
        <v>0</v>
      </c>
      <c r="R14303">
        <v>0</v>
      </c>
      <c r="S14303">
        <v>0</v>
      </c>
    </row>
    <row r="14304" spans="1:19" hidden="1" x14ac:dyDescent="0.35">
      <c r="A14304">
        <v>14302</v>
      </c>
      <c r="B14304">
        <v>2037</v>
      </c>
      <c r="C14304">
        <v>6</v>
      </c>
      <c r="D14304">
        <v>0.33241011447720697</v>
      </c>
      <c r="E14304">
        <v>0.21465346045008499</v>
      </c>
      <c r="F14304">
        <v>0.50889865011178204</v>
      </c>
      <c r="G14304">
        <v>45957.062057809198</v>
      </c>
      <c r="H14304">
        <v>0.71943415608025096</v>
      </c>
      <c r="I14304">
        <v>0.21042027638475699</v>
      </c>
      <c r="J14304">
        <v>0.57839977227207096</v>
      </c>
      <c r="K14304">
        <v>0.131612307743182</v>
      </c>
      <c r="L14304">
        <v>0.48899690696515602</v>
      </c>
      <c r="M14304">
        <v>0.129450849523568</v>
      </c>
      <c r="N14304">
        <v>2.2218500711901101</v>
      </c>
      <c r="O14304">
        <v>1.9081280572638799</v>
      </c>
      <c r="P14304">
        <v>4.2277214774084104</v>
      </c>
      <c r="Q14304">
        <v>0</v>
      </c>
      <c r="R14304">
        <v>0</v>
      </c>
      <c r="S14304">
        <v>0</v>
      </c>
    </row>
    <row r="14305" spans="1:19" hidden="1" x14ac:dyDescent="0.35">
      <c r="A14305">
        <v>14303</v>
      </c>
      <c r="B14305">
        <v>2037</v>
      </c>
      <c r="C14305">
        <v>6</v>
      </c>
      <c r="D14305">
        <v>0.33605730160519598</v>
      </c>
      <c r="E14305">
        <v>0.20674581872306499</v>
      </c>
      <c r="F14305">
        <v>0.51189809395262198</v>
      </c>
      <c r="G14305">
        <v>43189.469321638797</v>
      </c>
      <c r="H14305">
        <v>0.72253420559579196</v>
      </c>
      <c r="I14305">
        <v>0.20965880942376</v>
      </c>
      <c r="J14305">
        <v>0.57378859043663</v>
      </c>
      <c r="K14305">
        <v>0.13116842227272801</v>
      </c>
      <c r="L14305">
        <v>0.50240977039053303</v>
      </c>
      <c r="M14305">
        <v>0.131714010137363</v>
      </c>
      <c r="N14305">
        <v>2.2466237706516798</v>
      </c>
      <c r="O14305">
        <v>1.8914028903959901</v>
      </c>
      <c r="P14305">
        <v>4.2636252357170896</v>
      </c>
      <c r="Q14305">
        <v>0</v>
      </c>
      <c r="R14305">
        <v>0</v>
      </c>
      <c r="S14305">
        <v>0</v>
      </c>
    </row>
    <row r="14306" spans="1:19" hidden="1" x14ac:dyDescent="0.35">
      <c r="A14306">
        <v>14304</v>
      </c>
      <c r="B14306">
        <v>2037</v>
      </c>
      <c r="C14306">
        <v>6</v>
      </c>
      <c r="D14306">
        <v>0.33996842330199301</v>
      </c>
      <c r="E14306">
        <v>0.19858721695501899</v>
      </c>
      <c r="F14306">
        <v>0.51509873306241605</v>
      </c>
      <c r="G14306">
        <v>40725.127061189298</v>
      </c>
      <c r="H14306">
        <v>0.72267407109906401</v>
      </c>
      <c r="I14306">
        <v>0.210156910431335</v>
      </c>
      <c r="J14306">
        <v>0.56621834794410097</v>
      </c>
      <c r="K14306">
        <v>0.13199174335918201</v>
      </c>
      <c r="L14306">
        <v>0.51498416998588903</v>
      </c>
      <c r="M14306">
        <v>0.13651953802362601</v>
      </c>
      <c r="N14306">
        <v>2.2710488798095398</v>
      </c>
      <c r="O14306">
        <v>1.8697545489782901</v>
      </c>
      <c r="P14306">
        <v>4.2995756384345096</v>
      </c>
      <c r="Q14306">
        <v>0</v>
      </c>
      <c r="R14306">
        <v>0</v>
      </c>
      <c r="S14306">
        <v>0</v>
      </c>
    </row>
    <row r="14307" spans="1:19" hidden="1" x14ac:dyDescent="0.35">
      <c r="A14307">
        <v>14305</v>
      </c>
      <c r="B14307">
        <v>2037</v>
      </c>
      <c r="C14307">
        <v>6</v>
      </c>
      <c r="D14307">
        <v>0.32992272551344598</v>
      </c>
      <c r="E14307">
        <v>0.33881280005300202</v>
      </c>
      <c r="F14307">
        <v>2.6110752589396098</v>
      </c>
      <c r="G14307">
        <v>38570.412034361303</v>
      </c>
      <c r="H14307">
        <v>0.45143308431336798</v>
      </c>
      <c r="I14307">
        <v>8.8640178899606098E-2</v>
      </c>
      <c r="J14307">
        <v>0.55444875511384994</v>
      </c>
      <c r="K14307">
        <v>0.14011366623333399</v>
      </c>
      <c r="L14307">
        <v>0.78712929335133597</v>
      </c>
      <c r="M14307">
        <v>0.27175942373581502</v>
      </c>
      <c r="N14307">
        <v>2.8371228666416801</v>
      </c>
      <c r="O14307">
        <v>2.5241602751692298</v>
      </c>
      <c r="P14307">
        <v>17.225779695505</v>
      </c>
      <c r="Q14307">
        <v>0</v>
      </c>
      <c r="R14307">
        <v>0</v>
      </c>
      <c r="S14307">
        <v>0</v>
      </c>
    </row>
    <row r="14308" spans="1:19" hidden="1" x14ac:dyDescent="0.35">
      <c r="A14308">
        <v>14306</v>
      </c>
      <c r="B14308">
        <v>2037</v>
      </c>
      <c r="C14308">
        <v>6</v>
      </c>
      <c r="D14308">
        <v>0.33075942175199302</v>
      </c>
      <c r="E14308">
        <v>0.34478739331669001</v>
      </c>
      <c r="F14308">
        <v>2.6055803416669199</v>
      </c>
      <c r="G14308">
        <v>37430.802873327397</v>
      </c>
      <c r="H14308">
        <v>0.45325791795077103</v>
      </c>
      <c r="I14308">
        <v>8.7818058821857697E-2</v>
      </c>
      <c r="J14308">
        <v>0.54549590266037296</v>
      </c>
      <c r="K14308">
        <v>0.13831065973513099</v>
      </c>
      <c r="L14308">
        <v>0.79588057600970596</v>
      </c>
      <c r="M14308">
        <v>0.25719067640140802</v>
      </c>
      <c r="N14308">
        <v>2.8409653933027101</v>
      </c>
      <c r="O14308">
        <v>2.5514624142287801</v>
      </c>
      <c r="P14308">
        <v>17.151269261150201</v>
      </c>
      <c r="Q14308">
        <v>0</v>
      </c>
      <c r="R14308">
        <v>0</v>
      </c>
      <c r="S14308">
        <v>0</v>
      </c>
    </row>
    <row r="14309" spans="1:19" hidden="1" x14ac:dyDescent="0.35">
      <c r="A14309">
        <v>14307</v>
      </c>
      <c r="B14309">
        <v>2037</v>
      </c>
      <c r="C14309">
        <v>6</v>
      </c>
      <c r="D14309">
        <v>0.33025736276295897</v>
      </c>
      <c r="E14309">
        <v>0.35258028639891897</v>
      </c>
      <c r="F14309">
        <v>2.5860583892178299</v>
      </c>
      <c r="G14309">
        <v>36883.1878909425</v>
      </c>
      <c r="H14309">
        <v>0.45564130419134902</v>
      </c>
      <c r="I14309">
        <v>8.8284206297946699E-2</v>
      </c>
      <c r="J14309">
        <v>0.53660884286975596</v>
      </c>
      <c r="K14309">
        <v>0.13793183639647699</v>
      </c>
      <c r="L14309">
        <v>0.79815327876356601</v>
      </c>
      <c r="M14309">
        <v>0.24544439270667701</v>
      </c>
      <c r="N14309">
        <v>2.8396128201278401</v>
      </c>
      <c r="O14309">
        <v>2.5947841777607699</v>
      </c>
      <c r="P14309">
        <v>17.072232144136301</v>
      </c>
      <c r="Q14309">
        <v>0</v>
      </c>
      <c r="R14309">
        <v>0</v>
      </c>
      <c r="S14309">
        <v>0</v>
      </c>
    </row>
    <row r="14310" spans="1:19" hidden="1" x14ac:dyDescent="0.35">
      <c r="A14310">
        <v>14308</v>
      </c>
      <c r="B14310">
        <v>2037</v>
      </c>
      <c r="C14310">
        <v>6</v>
      </c>
      <c r="D14310">
        <v>0.32973873776363999</v>
      </c>
      <c r="E14310">
        <v>0.36020054824755698</v>
      </c>
      <c r="F14310">
        <v>2.5676125873120501</v>
      </c>
      <c r="G14310">
        <v>37063.761610781097</v>
      </c>
      <c r="H14310">
        <v>0.45898447005996601</v>
      </c>
      <c r="I14310">
        <v>9.0012804356043197E-2</v>
      </c>
      <c r="J14310">
        <v>0.52691324625811897</v>
      </c>
      <c r="K14310">
        <v>0.13884047837257599</v>
      </c>
      <c r="L14310">
        <v>0.79102019880697105</v>
      </c>
      <c r="M14310">
        <v>0.23721232148378099</v>
      </c>
      <c r="N14310">
        <v>2.8381410495980401</v>
      </c>
      <c r="O14310">
        <v>2.6328389346941501</v>
      </c>
      <c r="P14310">
        <v>16.971700783847801</v>
      </c>
      <c r="Q14310">
        <v>0</v>
      </c>
      <c r="R14310">
        <v>0</v>
      </c>
      <c r="S14310">
        <v>0</v>
      </c>
    </row>
    <row r="14311" spans="1:19" hidden="1" x14ac:dyDescent="0.35">
      <c r="A14311">
        <v>14309</v>
      </c>
      <c r="B14311">
        <v>2037</v>
      </c>
      <c r="C14311">
        <v>6</v>
      </c>
      <c r="D14311">
        <v>0.329766029658004</v>
      </c>
      <c r="E14311">
        <v>0.387278445752404</v>
      </c>
      <c r="F14311">
        <v>2.5655191508185098</v>
      </c>
      <c r="G14311">
        <v>39960.323538788602</v>
      </c>
      <c r="H14311">
        <v>0.45224533090417401</v>
      </c>
      <c r="I14311">
        <v>9.0728016949661594E-2</v>
      </c>
      <c r="J14311">
        <v>0.52848909829938395</v>
      </c>
      <c r="K14311">
        <v>0.13674751655951001</v>
      </c>
      <c r="L14311">
        <v>0.79626543782154102</v>
      </c>
      <c r="M14311">
        <v>0.231139313691448</v>
      </c>
      <c r="N14311">
        <v>2.8317856354429098</v>
      </c>
      <c r="O14311">
        <v>2.7576891286588001</v>
      </c>
      <c r="P14311">
        <v>16.971129287334701</v>
      </c>
      <c r="Q14311">
        <v>0</v>
      </c>
      <c r="R14311">
        <v>0</v>
      </c>
      <c r="S14311">
        <v>0</v>
      </c>
    </row>
    <row r="14312" spans="1:19" hidden="1" x14ac:dyDescent="0.35">
      <c r="A14312">
        <v>14310</v>
      </c>
      <c r="B14312">
        <v>2037</v>
      </c>
      <c r="C14312">
        <v>6</v>
      </c>
      <c r="D14312">
        <v>0.32935242749035498</v>
      </c>
      <c r="E14312">
        <v>0.41272676090884902</v>
      </c>
      <c r="F14312">
        <v>2.5616364852870799</v>
      </c>
      <c r="G14312">
        <v>46630.498031318399</v>
      </c>
      <c r="H14312">
        <v>0.44680212986051099</v>
      </c>
      <c r="I14312">
        <v>9.2683271579754298E-2</v>
      </c>
      <c r="J14312">
        <v>0.52976777508046002</v>
      </c>
      <c r="K14312">
        <v>0.13652194177788499</v>
      </c>
      <c r="L14312">
        <v>0.79646726337782803</v>
      </c>
      <c r="M14312">
        <v>0.22791709738260699</v>
      </c>
      <c r="N14312">
        <v>2.8198557852728698</v>
      </c>
      <c r="O14312">
        <v>2.8772034262408801</v>
      </c>
      <c r="P14312">
        <v>16.987262952157302</v>
      </c>
      <c r="Q14312">
        <v>0</v>
      </c>
      <c r="R14312">
        <v>0</v>
      </c>
      <c r="S14312">
        <v>0</v>
      </c>
    </row>
    <row r="14313" spans="1:19" hidden="1" x14ac:dyDescent="0.35">
      <c r="A14313">
        <v>14311</v>
      </c>
      <c r="B14313">
        <v>2037</v>
      </c>
      <c r="C14313">
        <v>6</v>
      </c>
      <c r="D14313">
        <v>0.32883868986355602</v>
      </c>
      <c r="E14313">
        <v>0.43779270405297999</v>
      </c>
      <c r="F14313">
        <v>2.5577287365667001</v>
      </c>
      <c r="G14313">
        <v>51560.747547484199</v>
      </c>
      <c r="H14313">
        <v>0.43863096211963298</v>
      </c>
      <c r="I14313">
        <v>9.5916639002792403E-2</v>
      </c>
      <c r="J14313">
        <v>0.52803532023836597</v>
      </c>
      <c r="K14313">
        <v>0.13780162742850499</v>
      </c>
      <c r="L14313">
        <v>0.787219585824525</v>
      </c>
      <c r="M14313">
        <v>0.22777286539601099</v>
      </c>
      <c r="N14313">
        <v>2.80696435309097</v>
      </c>
      <c r="O14313">
        <v>3.0067604440594402</v>
      </c>
      <c r="P14313">
        <v>16.997373274160701</v>
      </c>
      <c r="Q14313">
        <v>8.1780987628845406E-2</v>
      </c>
      <c r="R14313">
        <v>7.5265937547745507E-2</v>
      </c>
      <c r="S14313">
        <v>6.3949394085504402E-2</v>
      </c>
    </row>
    <row r="14314" spans="1:19" hidden="1" x14ac:dyDescent="0.35">
      <c r="A14314">
        <v>14312</v>
      </c>
      <c r="B14314">
        <v>2037</v>
      </c>
      <c r="C14314">
        <v>6</v>
      </c>
      <c r="D14314">
        <v>0.32853722177151801</v>
      </c>
      <c r="E14314">
        <v>0.45897735447585802</v>
      </c>
      <c r="F14314">
        <v>2.5564462998133002</v>
      </c>
      <c r="G14314">
        <v>55424.194999216299</v>
      </c>
      <c r="H14314">
        <v>0.43484716906670001</v>
      </c>
      <c r="I14314">
        <v>0.100442318308075</v>
      </c>
      <c r="J14314">
        <v>0.52679384406085095</v>
      </c>
      <c r="K14314">
        <v>0.143850388884807</v>
      </c>
      <c r="L14314">
        <v>0.79566592234052402</v>
      </c>
      <c r="M14314">
        <v>0.25522479534911302</v>
      </c>
      <c r="N14314">
        <v>2.7962532226710999</v>
      </c>
      <c r="O14314">
        <v>3.11255868051561</v>
      </c>
      <c r="P14314">
        <v>17.041263156622801</v>
      </c>
      <c r="Q14314">
        <v>0.23515500347569701</v>
      </c>
      <c r="R14314">
        <v>0.14034416292270799</v>
      </c>
      <c r="S14314">
        <v>8.0042507718183206E-2</v>
      </c>
    </row>
    <row r="14315" spans="1:19" hidden="1" x14ac:dyDescent="0.35">
      <c r="A14315">
        <v>14313</v>
      </c>
      <c r="B14315">
        <v>2037</v>
      </c>
      <c r="C14315">
        <v>6</v>
      </c>
      <c r="D14315">
        <v>0.32915556075117702</v>
      </c>
      <c r="E14315">
        <v>0.48336079410815902</v>
      </c>
      <c r="F14315">
        <v>2.5638622472902699</v>
      </c>
      <c r="G14315">
        <v>56340.9034564045</v>
      </c>
      <c r="H14315">
        <v>0.43316204701830602</v>
      </c>
      <c r="I14315">
        <v>0.108086210272231</v>
      </c>
      <c r="J14315">
        <v>0.52341624942864995</v>
      </c>
      <c r="K14315">
        <v>0.15209246915074701</v>
      </c>
      <c r="L14315">
        <v>0.79979375745949699</v>
      </c>
      <c r="M14315">
        <v>0.288762236940315</v>
      </c>
      <c r="N14315">
        <v>2.7890711957832002</v>
      </c>
      <c r="O14315">
        <v>3.2183012190107401</v>
      </c>
      <c r="P14315">
        <v>17.1077820480029</v>
      </c>
      <c r="Q14315">
        <v>0.23679489418548</v>
      </c>
      <c r="R14315">
        <v>0.140787312142995</v>
      </c>
      <c r="S14315">
        <v>8.3639071289618394E-2</v>
      </c>
    </row>
    <row r="14316" spans="1:19" hidden="1" x14ac:dyDescent="0.35">
      <c r="A14316">
        <v>14314</v>
      </c>
      <c r="B14316">
        <v>2037</v>
      </c>
      <c r="C14316">
        <v>6</v>
      </c>
      <c r="D14316">
        <v>0.32979461527517401</v>
      </c>
      <c r="E14316">
        <v>0.50753660958789104</v>
      </c>
      <c r="F14316">
        <v>2.5691756821785701</v>
      </c>
      <c r="G14316">
        <v>55781.623056534001</v>
      </c>
      <c r="H14316">
        <v>0.43211304707861298</v>
      </c>
      <c r="I14316">
        <v>0.119034560595525</v>
      </c>
      <c r="J14316">
        <v>0.51906885246560996</v>
      </c>
      <c r="K14316">
        <v>0.16162671909471499</v>
      </c>
      <c r="L14316">
        <v>0.79814283761234495</v>
      </c>
      <c r="M14316">
        <v>0.327893216149861</v>
      </c>
      <c r="N14316">
        <v>2.7833449203337701</v>
      </c>
      <c r="O14316">
        <v>3.3327394208401602</v>
      </c>
      <c r="P14316">
        <v>17.181250322930001</v>
      </c>
      <c r="Q14316">
        <v>0.30166860690748298</v>
      </c>
      <c r="R14316">
        <v>0.20027557227816301</v>
      </c>
      <c r="S14316">
        <v>0.157964811818878</v>
      </c>
    </row>
    <row r="14317" spans="1:19" hidden="1" x14ac:dyDescent="0.35">
      <c r="A14317">
        <v>14315</v>
      </c>
      <c r="B14317">
        <v>2037</v>
      </c>
      <c r="C14317">
        <v>6</v>
      </c>
      <c r="D14317">
        <v>0.33160657996318599</v>
      </c>
      <c r="E14317">
        <v>0.501806841582917</v>
      </c>
      <c r="F14317">
        <v>2.5942243009580102</v>
      </c>
      <c r="G14317">
        <v>55745.396363440399</v>
      </c>
      <c r="H14317">
        <v>0.43500226184505603</v>
      </c>
      <c r="I14317">
        <v>0.123694358989703</v>
      </c>
      <c r="J14317">
        <v>0.52108700897486004</v>
      </c>
      <c r="K14317">
        <v>0.17679714337296501</v>
      </c>
      <c r="L14317">
        <v>0.80880093851569301</v>
      </c>
      <c r="M14317">
        <v>0.355565354718552</v>
      </c>
      <c r="N14317">
        <v>2.7913532515496899</v>
      </c>
      <c r="O14317">
        <v>3.2742213430115599</v>
      </c>
      <c r="P14317">
        <v>17.335165035653102</v>
      </c>
      <c r="Q14317">
        <v>0.395335068482212</v>
      </c>
      <c r="R14317">
        <v>0.27183795341755701</v>
      </c>
      <c r="S14317">
        <v>0.249179787878754</v>
      </c>
    </row>
    <row r="14318" spans="1:19" hidden="1" x14ac:dyDescent="0.35">
      <c r="A14318">
        <v>14316</v>
      </c>
      <c r="B14318">
        <v>2037</v>
      </c>
      <c r="C14318">
        <v>6</v>
      </c>
      <c r="D14318">
        <v>0.33366991383425099</v>
      </c>
      <c r="E14318">
        <v>0.49684418868833802</v>
      </c>
      <c r="F14318">
        <v>2.6188321728808099</v>
      </c>
      <c r="G14318">
        <v>55117.843370845498</v>
      </c>
      <c r="H14318">
        <v>0.44034912936255</v>
      </c>
      <c r="I14318">
        <v>0.132051105788626</v>
      </c>
      <c r="J14318">
        <v>0.52405590247643796</v>
      </c>
      <c r="K14318">
        <v>0.19535708309245001</v>
      </c>
      <c r="L14318">
        <v>0.81153977312842895</v>
      </c>
      <c r="M14318">
        <v>0.38801349444632399</v>
      </c>
      <c r="N14318">
        <v>2.8039218412065998</v>
      </c>
      <c r="O14318">
        <v>3.2379478394222398</v>
      </c>
      <c r="P14318">
        <v>17.468359647903</v>
      </c>
      <c r="Q14318">
        <v>0.40149660027783701</v>
      </c>
      <c r="R14318">
        <v>0.27978899416963898</v>
      </c>
      <c r="S14318">
        <v>0.27245039434447499</v>
      </c>
    </row>
    <row r="14319" spans="1:19" hidden="1" x14ac:dyDescent="0.35">
      <c r="A14319">
        <v>14317</v>
      </c>
      <c r="B14319">
        <v>2037</v>
      </c>
      <c r="C14319">
        <v>6</v>
      </c>
      <c r="D14319">
        <v>0.33581301109473499</v>
      </c>
      <c r="E14319">
        <v>0.49036394045332699</v>
      </c>
      <c r="F14319">
        <v>2.64285993890315</v>
      </c>
      <c r="G14319">
        <v>54278.390382031699</v>
      </c>
      <c r="H14319">
        <v>0.44617123193511299</v>
      </c>
      <c r="I14319">
        <v>0.144268317743906</v>
      </c>
      <c r="J14319">
        <v>0.52500312959500595</v>
      </c>
      <c r="K14319">
        <v>0.21719432308806</v>
      </c>
      <c r="L14319">
        <v>0.80857560545834695</v>
      </c>
      <c r="M14319">
        <v>0.42365728144453402</v>
      </c>
      <c r="N14319">
        <v>2.81696612238443</v>
      </c>
      <c r="O14319">
        <v>3.21710767797875</v>
      </c>
      <c r="P14319">
        <v>17.588524493903002</v>
      </c>
      <c r="Q14319">
        <v>0.32668132946261802</v>
      </c>
      <c r="R14319">
        <v>0.22796065543216401</v>
      </c>
      <c r="S14319">
        <v>0.23239290969854701</v>
      </c>
    </row>
    <row r="14320" spans="1:19" hidden="1" x14ac:dyDescent="0.35">
      <c r="A14320">
        <v>14318</v>
      </c>
      <c r="B14320">
        <v>2037</v>
      </c>
      <c r="C14320">
        <v>6</v>
      </c>
      <c r="D14320">
        <v>0.33729675681478399</v>
      </c>
      <c r="E14320">
        <v>0.48354221419891602</v>
      </c>
      <c r="F14320">
        <v>2.6579759573579</v>
      </c>
      <c r="G14320">
        <v>55026.894114626397</v>
      </c>
      <c r="H14320">
        <v>0.452113453392534</v>
      </c>
      <c r="I14320">
        <v>0.13733101589925001</v>
      </c>
      <c r="J14320">
        <v>0.52594722198241395</v>
      </c>
      <c r="K14320">
        <v>0.199590941299393</v>
      </c>
      <c r="L14320">
        <v>0.82098841272710898</v>
      </c>
      <c r="M14320">
        <v>0.40025044340447202</v>
      </c>
      <c r="N14320">
        <v>2.8246602787174</v>
      </c>
      <c r="O14320">
        <v>3.2043642319811401</v>
      </c>
      <c r="P14320">
        <v>17.672416463703001</v>
      </c>
      <c r="Q14320">
        <v>0.28416609665116299</v>
      </c>
      <c r="R14320">
        <v>0.19364518371418701</v>
      </c>
      <c r="S14320">
        <v>0.22109999916755901</v>
      </c>
    </row>
    <row r="14321" spans="1:19" hidden="1" x14ac:dyDescent="0.35">
      <c r="A14321">
        <v>14319</v>
      </c>
      <c r="B14321">
        <v>2037</v>
      </c>
      <c r="C14321">
        <v>6</v>
      </c>
      <c r="D14321">
        <v>0.33912824616070403</v>
      </c>
      <c r="E14321">
        <v>0.47686798406888498</v>
      </c>
      <c r="F14321">
        <v>2.6745197626531798</v>
      </c>
      <c r="G14321">
        <v>55757.374564613201</v>
      </c>
      <c r="H14321">
        <v>0.46099309746593797</v>
      </c>
      <c r="I14321">
        <v>0.13278658867099299</v>
      </c>
      <c r="J14321">
        <v>0.527070744609061</v>
      </c>
      <c r="K14321">
        <v>0.18413514843691001</v>
      </c>
      <c r="L14321">
        <v>0.82822376073547299</v>
      </c>
      <c r="M14321">
        <v>0.379362577067269</v>
      </c>
      <c r="N14321">
        <v>2.8318264125914001</v>
      </c>
      <c r="O14321">
        <v>3.1932371733828102</v>
      </c>
      <c r="P14321">
        <v>17.724745278581398</v>
      </c>
      <c r="Q14321">
        <v>0.253900495004444</v>
      </c>
      <c r="R14321">
        <v>0.16492127305329701</v>
      </c>
      <c r="S14321">
        <v>0.20324856346669401</v>
      </c>
    </row>
    <row r="14322" spans="1:19" hidden="1" x14ac:dyDescent="0.35">
      <c r="A14322">
        <v>14320</v>
      </c>
      <c r="B14322">
        <v>2037</v>
      </c>
      <c r="C14322">
        <v>6</v>
      </c>
      <c r="D14322">
        <v>0.34095473421790201</v>
      </c>
      <c r="E14322">
        <v>0.47048597557803701</v>
      </c>
      <c r="F14322">
        <v>2.69184841622141</v>
      </c>
      <c r="G14322">
        <v>57477.735045451896</v>
      </c>
      <c r="H14322">
        <v>0.47083654068575898</v>
      </c>
      <c r="I14322">
        <v>0.13043062354704599</v>
      </c>
      <c r="J14322">
        <v>0.52881279671965498</v>
      </c>
      <c r="K14322">
        <v>0.171079829512708</v>
      </c>
      <c r="L14322">
        <v>0.82615751711762297</v>
      </c>
      <c r="M14322">
        <v>0.36206318247222402</v>
      </c>
      <c r="N14322">
        <v>2.8402688168139298</v>
      </c>
      <c r="O14322">
        <v>3.1836080940305602</v>
      </c>
      <c r="P14322">
        <v>17.786905706119001</v>
      </c>
      <c r="Q14322">
        <v>0.21536686900552901</v>
      </c>
      <c r="R14322">
        <v>0.18382823752973401</v>
      </c>
      <c r="S14322">
        <v>0.17216383542947</v>
      </c>
    </row>
    <row r="14323" spans="1:19" hidden="1" x14ac:dyDescent="0.35">
      <c r="A14323">
        <v>14321</v>
      </c>
      <c r="B14323">
        <v>2037</v>
      </c>
      <c r="C14323">
        <v>6</v>
      </c>
      <c r="D14323">
        <v>0.33558879706206102</v>
      </c>
      <c r="E14323">
        <v>0.45035140985329802</v>
      </c>
      <c r="F14323">
        <v>2.6631180535095802</v>
      </c>
      <c r="G14323">
        <v>58851.2047403049</v>
      </c>
      <c r="H14323">
        <v>0.47233189643572898</v>
      </c>
      <c r="I14323">
        <v>0.11700560405957</v>
      </c>
      <c r="J14323">
        <v>0.52539395257891497</v>
      </c>
      <c r="K14323">
        <v>0.15554430283986101</v>
      </c>
      <c r="L14323">
        <v>0.83190723215413798</v>
      </c>
      <c r="M14323">
        <v>0.32431248204552898</v>
      </c>
      <c r="N14323">
        <v>2.8086195646498502</v>
      </c>
      <c r="O14323">
        <v>3.1383870918108401</v>
      </c>
      <c r="P14323">
        <v>17.661408533132999</v>
      </c>
      <c r="Q14323">
        <v>5.8786187371870002E-3</v>
      </c>
      <c r="R14323">
        <v>4.3884961156481998E-3</v>
      </c>
      <c r="S14323">
        <v>4.7856921986899901E-3</v>
      </c>
    </row>
    <row r="14324" spans="1:19" hidden="1" x14ac:dyDescent="0.35">
      <c r="A14324">
        <v>14322</v>
      </c>
      <c r="B14324">
        <v>2037</v>
      </c>
      <c r="C14324">
        <v>6</v>
      </c>
      <c r="D14324">
        <v>0.33036753760239301</v>
      </c>
      <c r="E14324">
        <v>0.43171687781117102</v>
      </c>
      <c r="F14324">
        <v>2.6355325615670799</v>
      </c>
      <c r="G14324">
        <v>58961.493244809499</v>
      </c>
      <c r="H14324">
        <v>0.47691697626019602</v>
      </c>
      <c r="I14324">
        <v>0.107260158040989</v>
      </c>
      <c r="J14324">
        <v>0.52318121174824395</v>
      </c>
      <c r="K14324">
        <v>0.14237240919172101</v>
      </c>
      <c r="L14324">
        <v>0.83308833301410801</v>
      </c>
      <c r="M14324">
        <v>0.29480795953696798</v>
      </c>
      <c r="N14324">
        <v>2.7767955072330102</v>
      </c>
      <c r="O14324">
        <v>3.0808860026803999</v>
      </c>
      <c r="P14324">
        <v>17.5295419289038</v>
      </c>
      <c r="Q14324">
        <v>0</v>
      </c>
      <c r="R14324">
        <v>0</v>
      </c>
      <c r="S14324">
        <v>0</v>
      </c>
    </row>
    <row r="14325" spans="1:19" hidden="1" x14ac:dyDescent="0.35">
      <c r="A14325">
        <v>14323</v>
      </c>
      <c r="B14325">
        <v>2037</v>
      </c>
      <c r="C14325">
        <v>6</v>
      </c>
      <c r="D14325">
        <v>0.32512134252091701</v>
      </c>
      <c r="E14325">
        <v>0.41459585408810401</v>
      </c>
      <c r="F14325">
        <v>2.6092046017470798</v>
      </c>
      <c r="G14325">
        <v>57210.536212535997</v>
      </c>
      <c r="H14325">
        <v>0.48203167831446803</v>
      </c>
      <c r="I14325">
        <v>0.101191851295674</v>
      </c>
      <c r="J14325">
        <v>0.52053535566433995</v>
      </c>
      <c r="K14325">
        <v>0.13206859492036899</v>
      </c>
      <c r="L14325">
        <v>0.83008247807934199</v>
      </c>
      <c r="M14325">
        <v>0.273235817740547</v>
      </c>
      <c r="N14325">
        <v>2.74389957267856</v>
      </c>
      <c r="O14325">
        <v>3.0091722649270101</v>
      </c>
      <c r="P14325">
        <v>17.414352586113299</v>
      </c>
      <c r="Q14325">
        <v>0</v>
      </c>
      <c r="R14325">
        <v>0</v>
      </c>
      <c r="S14325">
        <v>0</v>
      </c>
    </row>
    <row r="14326" spans="1:19" hidden="1" x14ac:dyDescent="0.35">
      <c r="A14326">
        <v>14324</v>
      </c>
      <c r="B14326">
        <v>2037</v>
      </c>
      <c r="C14326">
        <v>6</v>
      </c>
      <c r="D14326">
        <v>0.32026521421918103</v>
      </c>
      <c r="E14326">
        <v>0.39893723463820002</v>
      </c>
      <c r="F14326">
        <v>2.5887387274779599</v>
      </c>
      <c r="G14326">
        <v>53608.556977658103</v>
      </c>
      <c r="H14326">
        <v>0.48068319844096402</v>
      </c>
      <c r="I14326">
        <v>9.9738794735048195E-2</v>
      </c>
      <c r="J14326">
        <v>0.52351468761442799</v>
      </c>
      <c r="K14326">
        <v>0.12928119745529701</v>
      </c>
      <c r="L14326">
        <v>0.83777429798180003</v>
      </c>
      <c r="M14326">
        <v>0.26688407663146202</v>
      </c>
      <c r="N14326">
        <v>2.7128253189742799</v>
      </c>
      <c r="O14326">
        <v>2.93920298067883</v>
      </c>
      <c r="P14326">
        <v>17.298080435996901</v>
      </c>
      <c r="Q14326">
        <v>0</v>
      </c>
      <c r="R14326">
        <v>0</v>
      </c>
      <c r="S14326">
        <v>0</v>
      </c>
    </row>
    <row r="14327" spans="1:19" hidden="1" x14ac:dyDescent="0.35">
      <c r="A14327">
        <v>14325</v>
      </c>
      <c r="B14327">
        <v>2037</v>
      </c>
      <c r="C14327">
        <v>6</v>
      </c>
      <c r="D14327">
        <v>0.31533350407665101</v>
      </c>
      <c r="E14327">
        <v>0.37881986121593197</v>
      </c>
      <c r="F14327">
        <v>2.57164840679282</v>
      </c>
      <c r="G14327">
        <v>49422.683968666701</v>
      </c>
      <c r="H14327">
        <v>0.48164568348838699</v>
      </c>
      <c r="I14327">
        <v>0.10033339404301</v>
      </c>
      <c r="J14327">
        <v>0.52613974730019897</v>
      </c>
      <c r="K14327">
        <v>0.12813608493256701</v>
      </c>
      <c r="L14327">
        <v>0.837141119856041</v>
      </c>
      <c r="M14327">
        <v>0.26396185961720198</v>
      </c>
      <c r="N14327">
        <v>2.68324094051632</v>
      </c>
      <c r="O14327">
        <v>2.8493939202230698</v>
      </c>
      <c r="P14327">
        <v>17.200125068688799</v>
      </c>
      <c r="Q14327">
        <v>0</v>
      </c>
      <c r="R14327">
        <v>0</v>
      </c>
      <c r="S14327">
        <v>0</v>
      </c>
    </row>
    <row r="14328" spans="1:19" hidden="1" x14ac:dyDescent="0.35">
      <c r="A14328">
        <v>14326</v>
      </c>
      <c r="B14328">
        <v>2037</v>
      </c>
      <c r="C14328">
        <v>6</v>
      </c>
      <c r="D14328">
        <v>0.31043366814388601</v>
      </c>
      <c r="E14328">
        <v>0.35856599426950297</v>
      </c>
      <c r="F14328">
        <v>2.5547413950419</v>
      </c>
      <c r="G14328">
        <v>46016.373240917303</v>
      </c>
      <c r="H14328">
        <v>0.48288563731147899</v>
      </c>
      <c r="I14328">
        <v>0.102987357405715</v>
      </c>
      <c r="J14328">
        <v>0.52708201117318798</v>
      </c>
      <c r="K14328">
        <v>0.12855027456373</v>
      </c>
      <c r="L14328">
        <v>0.82690885785463197</v>
      </c>
      <c r="M14328">
        <v>0.26543360371065</v>
      </c>
      <c r="N14328">
        <v>2.6511190743394</v>
      </c>
      <c r="O14328">
        <v>2.7563810385564298</v>
      </c>
      <c r="P14328">
        <v>17.105410441633001</v>
      </c>
      <c r="Q14328">
        <v>0</v>
      </c>
      <c r="R14328">
        <v>0</v>
      </c>
      <c r="S14328">
        <v>0</v>
      </c>
    </row>
    <row r="14329" spans="1:19" hidden="1" x14ac:dyDescent="0.35">
      <c r="A14329">
        <v>14327</v>
      </c>
      <c r="B14329">
        <v>2037</v>
      </c>
      <c r="C14329">
        <v>6</v>
      </c>
      <c r="D14329">
        <v>0.310476406763393</v>
      </c>
      <c r="E14329">
        <v>0.34752902733435698</v>
      </c>
      <c r="F14329">
        <v>2.5663550415702399</v>
      </c>
      <c r="G14329">
        <v>42908.902691039199</v>
      </c>
      <c r="H14329">
        <v>0.49113474781318101</v>
      </c>
      <c r="I14329">
        <v>0.10091335311550401</v>
      </c>
      <c r="J14329">
        <v>0.53163766731719497</v>
      </c>
      <c r="K14329">
        <v>0.124221709552015</v>
      </c>
      <c r="L14329">
        <v>0.83193589585530903</v>
      </c>
      <c r="M14329">
        <v>0.258296376708051</v>
      </c>
      <c r="N14329">
        <v>2.6468301493992601</v>
      </c>
      <c r="O14329">
        <v>2.69738417033596</v>
      </c>
      <c r="P14329">
        <v>17.146795377002501</v>
      </c>
      <c r="Q14329">
        <v>0</v>
      </c>
      <c r="R14329">
        <v>0</v>
      </c>
      <c r="S14329">
        <v>0</v>
      </c>
    </row>
    <row r="14330" spans="1:19" hidden="1" x14ac:dyDescent="0.35">
      <c r="A14330">
        <v>14328</v>
      </c>
      <c r="B14330">
        <v>2037</v>
      </c>
      <c r="C14330">
        <v>6</v>
      </c>
      <c r="D14330">
        <v>0.31058378464271502</v>
      </c>
      <c r="E14330">
        <v>0.33571815832874402</v>
      </c>
      <c r="F14330">
        <v>2.5791852876767098</v>
      </c>
      <c r="G14330">
        <v>40427.941673454101</v>
      </c>
      <c r="H14330">
        <v>0.499497981581357</v>
      </c>
      <c r="I14330">
        <v>0.100275209817192</v>
      </c>
      <c r="J14330">
        <v>0.53037459180962798</v>
      </c>
      <c r="K14330">
        <v>0.119801237359136</v>
      </c>
      <c r="L14330">
        <v>0.82764345715415399</v>
      </c>
      <c r="M14330">
        <v>0.25512657310214398</v>
      </c>
      <c r="N14330">
        <v>2.6440074541221401</v>
      </c>
      <c r="O14330">
        <v>2.62811699778849</v>
      </c>
      <c r="P14330">
        <v>17.199274985601701</v>
      </c>
      <c r="Q14330">
        <v>0</v>
      </c>
      <c r="R14330">
        <v>0</v>
      </c>
      <c r="S14330">
        <v>0</v>
      </c>
    </row>
    <row r="14331" spans="1:19" hidden="1" x14ac:dyDescent="0.35">
      <c r="A14331">
        <v>14329</v>
      </c>
      <c r="B14331">
        <v>2037</v>
      </c>
      <c r="C14331">
        <v>6</v>
      </c>
      <c r="D14331">
        <v>1.2989202706279399</v>
      </c>
      <c r="E14331">
        <v>1.7997599073785699</v>
      </c>
      <c r="F14331">
        <v>1.51116955129287</v>
      </c>
      <c r="G14331">
        <v>36544.572604993598</v>
      </c>
      <c r="H14331">
        <v>0.37894345923832201</v>
      </c>
      <c r="I14331">
        <v>9.2351294718438906E-2</v>
      </c>
      <c r="J14331">
        <v>0.26792701353003001</v>
      </c>
      <c r="K14331">
        <v>6.4228119292006905E-2</v>
      </c>
      <c r="L14331">
        <v>0.36314204306801701</v>
      </c>
      <c r="M14331">
        <v>0.125823935170472</v>
      </c>
      <c r="N14331">
        <v>4.9284946853559797</v>
      </c>
      <c r="O14331">
        <v>6.4292729935794704</v>
      </c>
      <c r="P14331">
        <v>5.6555483217908202</v>
      </c>
      <c r="Q14331">
        <v>0</v>
      </c>
      <c r="R14331">
        <v>0</v>
      </c>
      <c r="S14331">
        <v>0</v>
      </c>
    </row>
    <row r="14332" spans="1:19" hidden="1" x14ac:dyDescent="0.35">
      <c r="A14332">
        <v>14330</v>
      </c>
      <c r="B14332">
        <v>2037</v>
      </c>
      <c r="C14332">
        <v>6</v>
      </c>
      <c r="D14332">
        <v>1.3013988924662601</v>
      </c>
      <c r="E14332">
        <v>1.9753164586492</v>
      </c>
      <c r="F14332">
        <v>1.4973527640117199</v>
      </c>
      <c r="G14332">
        <v>36208.350421668001</v>
      </c>
      <c r="H14332">
        <v>0.37236812716546702</v>
      </c>
      <c r="I14332">
        <v>8.7850070385541601E-2</v>
      </c>
      <c r="J14332">
        <v>0.26701808558278201</v>
      </c>
      <c r="K14332">
        <v>6.3892798820547103E-2</v>
      </c>
      <c r="L14332">
        <v>0.346329135867189</v>
      </c>
      <c r="M14332">
        <v>0.118070992041987</v>
      </c>
      <c r="N14332">
        <v>4.9346987447723096</v>
      </c>
      <c r="O14332">
        <v>6.7216856035505899</v>
      </c>
      <c r="P14332">
        <v>5.6181341730719003</v>
      </c>
      <c r="Q14332">
        <v>0</v>
      </c>
      <c r="R14332">
        <v>0</v>
      </c>
      <c r="S14332">
        <v>0</v>
      </c>
    </row>
    <row r="14333" spans="1:19" hidden="1" x14ac:dyDescent="0.35">
      <c r="A14333">
        <v>14331</v>
      </c>
      <c r="B14333">
        <v>2037</v>
      </c>
      <c r="C14333">
        <v>6</v>
      </c>
      <c r="D14333">
        <v>1.2875321751628901</v>
      </c>
      <c r="E14333">
        <v>2.1386969198173</v>
      </c>
      <c r="F14333">
        <v>1.4707778561617399</v>
      </c>
      <c r="G14333">
        <v>36357.099814090798</v>
      </c>
      <c r="H14333">
        <v>0.36809861221710799</v>
      </c>
      <c r="I14333">
        <v>8.5173413213939897E-2</v>
      </c>
      <c r="J14333">
        <v>0.27047318452931202</v>
      </c>
      <c r="K14333">
        <v>6.46929715953794E-2</v>
      </c>
      <c r="L14333">
        <v>0.33157671144509698</v>
      </c>
      <c r="M14333">
        <v>0.11238619102734899</v>
      </c>
      <c r="N14333">
        <v>4.9188936035527</v>
      </c>
      <c r="O14333">
        <v>7.0123761821348802</v>
      </c>
      <c r="P14333">
        <v>5.5498944220841198</v>
      </c>
      <c r="Q14333">
        <v>0</v>
      </c>
      <c r="R14333">
        <v>0</v>
      </c>
      <c r="S14333">
        <v>0</v>
      </c>
    </row>
    <row r="14334" spans="1:19" hidden="1" x14ac:dyDescent="0.35">
      <c r="A14334">
        <v>14332</v>
      </c>
      <c r="B14334">
        <v>2037</v>
      </c>
      <c r="C14334">
        <v>6</v>
      </c>
      <c r="D14334">
        <v>1.27352202304831</v>
      </c>
      <c r="E14334">
        <v>2.3021043827485901</v>
      </c>
      <c r="F14334">
        <v>1.4445766276872201</v>
      </c>
      <c r="G14334">
        <v>37833.728641051901</v>
      </c>
      <c r="H14334">
        <v>0.36679681062402703</v>
      </c>
      <c r="I14334">
        <v>8.42480493445808E-2</v>
      </c>
      <c r="J14334">
        <v>0.277595730265975</v>
      </c>
      <c r="K14334">
        <v>6.6329558428934898E-2</v>
      </c>
      <c r="L14334">
        <v>0.32217908858039201</v>
      </c>
      <c r="M14334">
        <v>0.10891420599405</v>
      </c>
      <c r="N14334">
        <v>4.8905057450018399</v>
      </c>
      <c r="O14334">
        <v>7.2888207152378097</v>
      </c>
      <c r="P14334">
        <v>5.4696948860273702</v>
      </c>
      <c r="Q14334">
        <v>0</v>
      </c>
      <c r="R14334">
        <v>0</v>
      </c>
      <c r="S14334">
        <v>0</v>
      </c>
    </row>
    <row r="14335" spans="1:19" hidden="1" x14ac:dyDescent="0.35">
      <c r="A14335">
        <v>14333</v>
      </c>
      <c r="B14335">
        <v>2037</v>
      </c>
      <c r="C14335">
        <v>6</v>
      </c>
      <c r="D14335">
        <v>1.3405092110560599</v>
      </c>
      <c r="E14335">
        <v>2.2022518504263502</v>
      </c>
      <c r="F14335">
        <v>1.5005580006161501</v>
      </c>
      <c r="G14335">
        <v>41067.1084295603</v>
      </c>
      <c r="H14335">
        <v>0.36076588806656601</v>
      </c>
      <c r="I14335">
        <v>8.7215620070105707E-2</v>
      </c>
      <c r="J14335">
        <v>0.27935957855770099</v>
      </c>
      <c r="K14335">
        <v>6.5931471839068598E-2</v>
      </c>
      <c r="L14335">
        <v>0.30566144969218101</v>
      </c>
      <c r="M14335">
        <v>0.114951259505419</v>
      </c>
      <c r="N14335">
        <v>5.0202870759078202</v>
      </c>
      <c r="O14335">
        <v>7.1970345134421896</v>
      </c>
      <c r="P14335">
        <v>5.5595192488443299</v>
      </c>
      <c r="Q14335">
        <v>0</v>
      </c>
      <c r="R14335">
        <v>1.9660506340401901E-3</v>
      </c>
      <c r="S14335" s="7">
        <v>6.7074677125492397E-11</v>
      </c>
    </row>
    <row r="14336" spans="1:19" hidden="1" x14ac:dyDescent="0.35">
      <c r="A14336">
        <v>14334</v>
      </c>
      <c r="B14336">
        <v>2037</v>
      </c>
      <c r="C14336">
        <v>6</v>
      </c>
      <c r="D14336">
        <v>1.39271771809205</v>
      </c>
      <c r="E14336">
        <v>2.10266687328168</v>
      </c>
      <c r="F14336">
        <v>1.53627138858296</v>
      </c>
      <c r="G14336">
        <v>45808.082779704302</v>
      </c>
      <c r="H14336">
        <v>0.35650863586239701</v>
      </c>
      <c r="I14336">
        <v>9.2594172754240103E-2</v>
      </c>
      <c r="J14336">
        <v>0.28509395900364598</v>
      </c>
      <c r="K14336">
        <v>6.6738011206653E-2</v>
      </c>
      <c r="L14336">
        <v>0.29415748174432099</v>
      </c>
      <c r="M14336">
        <v>0.12357994299670801</v>
      </c>
      <c r="N14336">
        <v>5.1008896039877802</v>
      </c>
      <c r="O14336">
        <v>7.0290445209806096</v>
      </c>
      <c r="P14336">
        <v>5.5938335042150804</v>
      </c>
      <c r="Q14336">
        <v>7.9121477046105396E-3</v>
      </c>
      <c r="R14336">
        <v>3.6401918979368501E-2</v>
      </c>
      <c r="S14336">
        <v>1.32721086690968E-3</v>
      </c>
    </row>
    <row r="14337" spans="1:19" hidden="1" x14ac:dyDescent="0.35">
      <c r="A14337">
        <v>14335</v>
      </c>
      <c r="B14337">
        <v>2037</v>
      </c>
      <c r="C14337">
        <v>6</v>
      </c>
      <c r="D14337">
        <v>1.4442977515252799</v>
      </c>
      <c r="E14337">
        <v>2.0029466687695101</v>
      </c>
      <c r="F14337">
        <v>1.5722821485866201</v>
      </c>
      <c r="G14337">
        <v>50326.115068697502</v>
      </c>
      <c r="H14337">
        <v>0.35450325820449102</v>
      </c>
      <c r="I14337">
        <v>0.100256443053863</v>
      </c>
      <c r="J14337">
        <v>0.29274366541785601</v>
      </c>
      <c r="K14337">
        <v>6.8711220828588104E-2</v>
      </c>
      <c r="L14337">
        <v>0.28824912854815998</v>
      </c>
      <c r="M14337">
        <v>0.134760061110027</v>
      </c>
      <c r="N14337">
        <v>5.1807961119778803</v>
      </c>
      <c r="O14337">
        <v>6.8842126559142001</v>
      </c>
      <c r="P14337">
        <v>5.6308460555825803</v>
      </c>
      <c r="Q14337">
        <v>0.14669976296552301</v>
      </c>
      <c r="R14337">
        <v>0.16218432972789601</v>
      </c>
      <c r="S14337">
        <v>0.13135838101257899</v>
      </c>
    </row>
    <row r="14338" spans="1:19" hidden="1" x14ac:dyDescent="0.35">
      <c r="A14338">
        <v>14336</v>
      </c>
      <c r="B14338">
        <v>2037</v>
      </c>
      <c r="C14338">
        <v>6</v>
      </c>
      <c r="D14338">
        <v>1.4898611832056301</v>
      </c>
      <c r="E14338">
        <v>1.92132799760438</v>
      </c>
      <c r="F14338">
        <v>1.6129382283448099</v>
      </c>
      <c r="G14338">
        <v>53080.707318429399</v>
      </c>
      <c r="H14338">
        <v>0.34549325921706903</v>
      </c>
      <c r="I14338">
        <v>0.110424394701073</v>
      </c>
      <c r="J14338">
        <v>0.29481557128257202</v>
      </c>
      <c r="K14338">
        <v>8.3879255487523896E-2</v>
      </c>
      <c r="L14338">
        <v>0.26958415769046701</v>
      </c>
      <c r="M14338">
        <v>0.14173053938980401</v>
      </c>
      <c r="N14338">
        <v>5.2636725431237901</v>
      </c>
      <c r="O14338">
        <v>6.7496456987800899</v>
      </c>
      <c r="P14338">
        <v>5.6867348891595899</v>
      </c>
      <c r="Q14338">
        <v>0.281330098004963</v>
      </c>
      <c r="R14338">
        <v>0.27485079762964099</v>
      </c>
      <c r="S14338">
        <v>0.277507798680105</v>
      </c>
    </row>
    <row r="14339" spans="1:19" hidden="1" x14ac:dyDescent="0.35">
      <c r="A14339">
        <v>14337</v>
      </c>
      <c r="B14339">
        <v>2037</v>
      </c>
      <c r="C14339">
        <v>6</v>
      </c>
      <c r="D14339">
        <v>1.5456119143762901</v>
      </c>
      <c r="E14339">
        <v>1.8406332065042501</v>
      </c>
      <c r="F14339">
        <v>1.6590803623033299</v>
      </c>
      <c r="G14339">
        <v>54374.211652409896</v>
      </c>
      <c r="H14339">
        <v>0.33918776290316599</v>
      </c>
      <c r="I14339">
        <v>0.125002777216628</v>
      </c>
      <c r="J14339">
        <v>0.29922519793897401</v>
      </c>
      <c r="K14339">
        <v>0.105034723463018</v>
      </c>
      <c r="L14339">
        <v>0.25660960192347798</v>
      </c>
      <c r="M14339">
        <v>0.15232647747658101</v>
      </c>
      <c r="N14339">
        <v>5.3687252705554904</v>
      </c>
      <c r="O14339">
        <v>6.5939221038493603</v>
      </c>
      <c r="P14339">
        <v>5.7720122295648801</v>
      </c>
      <c r="Q14339">
        <v>0.37954263506272501</v>
      </c>
      <c r="R14339">
        <v>0.36511600525834598</v>
      </c>
      <c r="S14339">
        <v>0.39289406766219298</v>
      </c>
    </row>
    <row r="14340" spans="1:19" hidden="1" x14ac:dyDescent="0.35">
      <c r="A14340">
        <v>14338</v>
      </c>
      <c r="B14340">
        <v>2037</v>
      </c>
      <c r="C14340">
        <v>6</v>
      </c>
      <c r="D14340">
        <v>1.6021887016490699</v>
      </c>
      <c r="E14340">
        <v>1.76031146286922</v>
      </c>
      <c r="F14340">
        <v>1.7046439340100701</v>
      </c>
      <c r="G14340">
        <v>55060.664166500603</v>
      </c>
      <c r="H14340">
        <v>0.33647297292212403</v>
      </c>
      <c r="I14340">
        <v>0.14321155281372999</v>
      </c>
      <c r="J14340">
        <v>0.30490472482540398</v>
      </c>
      <c r="K14340">
        <v>0.132638287185532</v>
      </c>
      <c r="L14340">
        <v>0.25119693034596202</v>
      </c>
      <c r="M14340">
        <v>0.16678023044700299</v>
      </c>
      <c r="N14340">
        <v>5.4791979825462702</v>
      </c>
      <c r="O14340">
        <v>6.4723418167918298</v>
      </c>
      <c r="P14340">
        <v>5.8514976974304798</v>
      </c>
      <c r="Q14340">
        <v>0.44760074997945098</v>
      </c>
      <c r="R14340">
        <v>0.435516189267317</v>
      </c>
      <c r="S14340">
        <v>0.483570007976455</v>
      </c>
    </row>
    <row r="14341" spans="1:19" hidden="1" x14ac:dyDescent="0.35">
      <c r="A14341">
        <v>14339</v>
      </c>
      <c r="B14341">
        <v>2037</v>
      </c>
      <c r="C14341">
        <v>6</v>
      </c>
      <c r="D14341">
        <v>1.6240037565827501</v>
      </c>
      <c r="E14341">
        <v>1.85308390989734</v>
      </c>
      <c r="F14341">
        <v>1.75254590391697</v>
      </c>
      <c r="G14341">
        <v>55120.361469526797</v>
      </c>
      <c r="H14341">
        <v>0.33720194402489401</v>
      </c>
      <c r="I14341">
        <v>0.154322650339243</v>
      </c>
      <c r="J14341">
        <v>0.30723130870047299</v>
      </c>
      <c r="K14341">
        <v>0.143124025151456</v>
      </c>
      <c r="L14341">
        <v>0.249693445124894</v>
      </c>
      <c r="M14341">
        <v>0.17365799958849301</v>
      </c>
      <c r="N14341">
        <v>5.5317249755536002</v>
      </c>
      <c r="O14341">
        <v>6.4969406092702604</v>
      </c>
      <c r="P14341">
        <v>5.9808942211609697</v>
      </c>
      <c r="Q14341">
        <v>0.51531157892573898</v>
      </c>
      <c r="R14341">
        <v>0.50547117677382003</v>
      </c>
      <c r="S14341">
        <v>0.57243711316606305</v>
      </c>
    </row>
    <row r="14342" spans="1:19" hidden="1" x14ac:dyDescent="0.35">
      <c r="A14342">
        <v>14340</v>
      </c>
      <c r="B14342">
        <v>2037</v>
      </c>
      <c r="C14342">
        <v>6</v>
      </c>
      <c r="D14342">
        <v>1.6530624341516</v>
      </c>
      <c r="E14342">
        <v>1.9419229999515</v>
      </c>
      <c r="F14342">
        <v>1.8132873867644499</v>
      </c>
      <c r="G14342">
        <v>56211.951002115398</v>
      </c>
      <c r="H14342">
        <v>0.34400406252831101</v>
      </c>
      <c r="I14342">
        <v>0.169361700441094</v>
      </c>
      <c r="J14342">
        <v>0.31193460912503901</v>
      </c>
      <c r="K14342">
        <v>0.15877359638465499</v>
      </c>
      <c r="L14342">
        <v>0.25761682837577699</v>
      </c>
      <c r="M14342">
        <v>0.183916568650032</v>
      </c>
      <c r="N14342">
        <v>5.6084098448692901</v>
      </c>
      <c r="O14342">
        <v>6.5660336026725803</v>
      </c>
      <c r="P14342">
        <v>6.1352739197028798</v>
      </c>
      <c r="Q14342">
        <v>0.52820359457719201</v>
      </c>
      <c r="R14342">
        <v>0.51878714298713502</v>
      </c>
      <c r="S14342">
        <v>0.59481642650178901</v>
      </c>
    </row>
    <row r="14343" spans="1:19" hidden="1" x14ac:dyDescent="0.35">
      <c r="A14343">
        <v>14341</v>
      </c>
      <c r="B14343">
        <v>2037</v>
      </c>
      <c r="C14343">
        <v>6</v>
      </c>
      <c r="D14343">
        <v>1.6821829792420699</v>
      </c>
      <c r="E14343">
        <v>2.0300435109462298</v>
      </c>
      <c r="F14343">
        <v>1.8738844905615699</v>
      </c>
      <c r="G14343">
        <v>55980.9121545776</v>
      </c>
      <c r="H14343">
        <v>0.35428111740873702</v>
      </c>
      <c r="I14343">
        <v>0.1882759370025</v>
      </c>
      <c r="J14343">
        <v>0.31665120161607702</v>
      </c>
      <c r="K14343">
        <v>0.179470594691507</v>
      </c>
      <c r="L14343">
        <v>0.27435520031758898</v>
      </c>
      <c r="M14343">
        <v>0.197813271095755</v>
      </c>
      <c r="N14343">
        <v>5.6834105400332202</v>
      </c>
      <c r="O14343">
        <v>6.63084784866329</v>
      </c>
      <c r="P14343">
        <v>6.2859101484408804</v>
      </c>
      <c r="Q14343">
        <v>0.48892474053563001</v>
      </c>
      <c r="R14343">
        <v>0.477892920771263</v>
      </c>
      <c r="S14343">
        <v>0.55436077636338499</v>
      </c>
    </row>
    <row r="14344" spans="1:19" hidden="1" x14ac:dyDescent="0.35">
      <c r="A14344">
        <v>14342</v>
      </c>
      <c r="B14344">
        <v>2037</v>
      </c>
      <c r="C14344">
        <v>6</v>
      </c>
      <c r="D14344">
        <v>1.69658932005937</v>
      </c>
      <c r="E14344">
        <v>2.0826280148510201</v>
      </c>
      <c r="F14344">
        <v>1.9277420127901299</v>
      </c>
      <c r="G14344">
        <v>57627.900780362099</v>
      </c>
      <c r="H14344">
        <v>0.36729396958014199</v>
      </c>
      <c r="I14344">
        <v>0.187901319794128</v>
      </c>
      <c r="J14344">
        <v>0.32182167637963699</v>
      </c>
      <c r="K14344">
        <v>0.17539247196177199</v>
      </c>
      <c r="L14344">
        <v>0.28744056231711201</v>
      </c>
      <c r="M14344">
        <v>0.19808954926227201</v>
      </c>
      <c r="N14344">
        <v>5.7060001625764301</v>
      </c>
      <c r="O14344">
        <v>6.6389802770664801</v>
      </c>
      <c r="P14344">
        <v>6.3777533590997901</v>
      </c>
      <c r="Q14344">
        <v>0.454228970717662</v>
      </c>
      <c r="R14344">
        <v>0.44177355551707598</v>
      </c>
      <c r="S14344">
        <v>0.51990580752688398</v>
      </c>
    </row>
    <row r="14345" spans="1:19" hidden="1" x14ac:dyDescent="0.35">
      <c r="A14345">
        <v>14343</v>
      </c>
      <c r="B14345">
        <v>2037</v>
      </c>
      <c r="C14345">
        <v>6</v>
      </c>
      <c r="D14345">
        <v>1.71981581083874</v>
      </c>
      <c r="E14345">
        <v>2.1478807303435601</v>
      </c>
      <c r="F14345">
        <v>1.98511960779192</v>
      </c>
      <c r="G14345">
        <v>56442.950387500103</v>
      </c>
      <c r="H14345">
        <v>0.38495665139663898</v>
      </c>
      <c r="I14345">
        <v>0.18946570855602399</v>
      </c>
      <c r="J14345">
        <v>0.33112771991322398</v>
      </c>
      <c r="K14345">
        <v>0.174877591868141</v>
      </c>
      <c r="L14345">
        <v>0.30642080912573399</v>
      </c>
      <c r="M14345">
        <v>0.200931089339318</v>
      </c>
      <c r="N14345">
        <v>5.7265453071026498</v>
      </c>
      <c r="O14345">
        <v>6.6820585178400496</v>
      </c>
      <c r="P14345">
        <v>6.4658781468076096</v>
      </c>
      <c r="Q14345">
        <v>0.38300434461244698</v>
      </c>
      <c r="R14345">
        <v>0.37169273676949099</v>
      </c>
      <c r="S14345">
        <v>0.43633794343413601</v>
      </c>
    </row>
    <row r="14346" spans="1:19" hidden="1" x14ac:dyDescent="0.35">
      <c r="A14346">
        <v>14344</v>
      </c>
      <c r="B14346">
        <v>2037</v>
      </c>
      <c r="C14346">
        <v>6</v>
      </c>
      <c r="D14346">
        <v>1.74205954618712</v>
      </c>
      <c r="E14346">
        <v>2.2131676269502898</v>
      </c>
      <c r="F14346">
        <v>2.0428207348205398</v>
      </c>
      <c r="G14346">
        <v>54302.678417496601</v>
      </c>
      <c r="H14346">
        <v>0.40546389460818599</v>
      </c>
      <c r="I14346">
        <v>0.193525266215367</v>
      </c>
      <c r="J14346">
        <v>0.34272069281085399</v>
      </c>
      <c r="K14346">
        <v>0.177971103443988</v>
      </c>
      <c r="L14346">
        <v>0.33251916371019402</v>
      </c>
      <c r="M14346">
        <v>0.20660172190968601</v>
      </c>
      <c r="N14346">
        <v>5.7571029582332898</v>
      </c>
      <c r="O14346">
        <v>6.7328695614642902</v>
      </c>
      <c r="P14346">
        <v>6.57007353604393</v>
      </c>
      <c r="Q14346">
        <v>0.26915216012141502</v>
      </c>
      <c r="R14346">
        <v>0.26430364861254302</v>
      </c>
      <c r="S14346">
        <v>0.29969482237759998</v>
      </c>
    </row>
    <row r="14347" spans="1:19" hidden="1" x14ac:dyDescent="0.35">
      <c r="A14347">
        <v>14345</v>
      </c>
      <c r="B14347">
        <v>2037</v>
      </c>
      <c r="C14347">
        <v>6</v>
      </c>
      <c r="D14347">
        <v>1.65664404887957</v>
      </c>
      <c r="E14347">
        <v>2.1204591531197101</v>
      </c>
      <c r="F14347">
        <v>1.94486085177771</v>
      </c>
      <c r="G14347">
        <v>53133.821192223899</v>
      </c>
      <c r="H14347">
        <v>0.405669107073371</v>
      </c>
      <c r="I14347">
        <v>0.173259079504054</v>
      </c>
      <c r="J14347">
        <v>0.34195589841940199</v>
      </c>
      <c r="K14347">
        <v>0.14076638841504999</v>
      </c>
      <c r="L14347">
        <v>0.33065825770711799</v>
      </c>
      <c r="M14347">
        <v>0.17238438281013199</v>
      </c>
      <c r="N14347">
        <v>5.6134577665370298</v>
      </c>
      <c r="O14347">
        <v>6.5913327100503798</v>
      </c>
      <c r="P14347">
        <v>6.3423524619407496</v>
      </c>
      <c r="Q14347">
        <v>0.14845811003851</v>
      </c>
      <c r="R14347">
        <v>0.15430818166708099</v>
      </c>
      <c r="S14347">
        <v>0.14979459399580999</v>
      </c>
    </row>
    <row r="14348" spans="1:19" hidden="1" x14ac:dyDescent="0.35">
      <c r="A14348">
        <v>14346</v>
      </c>
      <c r="B14348">
        <v>2037</v>
      </c>
      <c r="C14348">
        <v>6</v>
      </c>
      <c r="D14348">
        <v>1.5810544174140899</v>
      </c>
      <c r="E14348">
        <v>2.0325104510574299</v>
      </c>
      <c r="F14348">
        <v>1.85639121635283</v>
      </c>
      <c r="G14348">
        <v>52215.063947480601</v>
      </c>
      <c r="H14348">
        <v>0.40810601927153201</v>
      </c>
      <c r="I14348">
        <v>0.15474526646037801</v>
      </c>
      <c r="J14348">
        <v>0.343048935111888</v>
      </c>
      <c r="K14348">
        <v>0.11132543098270101</v>
      </c>
      <c r="L14348">
        <v>0.33314796252727602</v>
      </c>
      <c r="M14348">
        <v>0.14557121457976199</v>
      </c>
      <c r="N14348">
        <v>5.5014950470113604</v>
      </c>
      <c r="O14348">
        <v>6.4085363485140396</v>
      </c>
      <c r="P14348">
        <v>6.1589989278048902</v>
      </c>
      <c r="Q14348">
        <v>2.8752001821400499E-2</v>
      </c>
      <c r="R14348">
        <v>5.52075843622781E-2</v>
      </c>
      <c r="S14348">
        <v>2.0181426238221101E-2</v>
      </c>
    </row>
    <row r="14349" spans="1:19" hidden="1" x14ac:dyDescent="0.35">
      <c r="A14349">
        <v>14347</v>
      </c>
      <c r="B14349">
        <v>2037</v>
      </c>
      <c r="C14349">
        <v>6</v>
      </c>
      <c r="D14349">
        <v>1.5057885521627501</v>
      </c>
      <c r="E14349">
        <v>1.94491742704038</v>
      </c>
      <c r="F14349">
        <v>1.76795436708801</v>
      </c>
      <c r="G14349">
        <v>50354.406189339599</v>
      </c>
      <c r="H14349">
        <v>0.41219634800182298</v>
      </c>
      <c r="I14349">
        <v>0.14112444616839401</v>
      </c>
      <c r="J14349">
        <v>0.34505214390074301</v>
      </c>
      <c r="K14349">
        <v>8.9067923194694407E-2</v>
      </c>
      <c r="L14349">
        <v>0.34073533142675899</v>
      </c>
      <c r="M14349">
        <v>0.12612823057084599</v>
      </c>
      <c r="N14349">
        <v>5.39247401693168</v>
      </c>
      <c r="O14349">
        <v>6.2145279582417698</v>
      </c>
      <c r="P14349">
        <v>5.9764845493153302</v>
      </c>
      <c r="Q14349">
        <v>4.1751600130526801E-4</v>
      </c>
      <c r="R14349">
        <v>8.6161914402786196E-3</v>
      </c>
      <c r="S14349">
        <v>0</v>
      </c>
    </row>
    <row r="14350" spans="1:19" hidden="1" x14ac:dyDescent="0.35">
      <c r="A14350">
        <v>14348</v>
      </c>
      <c r="B14350">
        <v>2037</v>
      </c>
      <c r="C14350">
        <v>6</v>
      </c>
      <c r="D14350">
        <v>1.44024566468351</v>
      </c>
      <c r="E14350">
        <v>1.87126991397131</v>
      </c>
      <c r="F14350">
        <v>1.68274015394945</v>
      </c>
      <c r="G14350">
        <v>47684.312334736198</v>
      </c>
      <c r="H14350">
        <v>0.40750883569290802</v>
      </c>
      <c r="I14350">
        <v>0.121387418790899</v>
      </c>
      <c r="J14350">
        <v>0.32865520619058602</v>
      </c>
      <c r="K14350">
        <v>7.8642495773245294E-2</v>
      </c>
      <c r="L14350">
        <v>0.32320574807978703</v>
      </c>
      <c r="M14350">
        <v>0.114541929506126</v>
      </c>
      <c r="N14350">
        <v>5.3063065970568397</v>
      </c>
      <c r="O14350">
        <v>6.0812929477835196</v>
      </c>
      <c r="P14350">
        <v>5.8125061998273004</v>
      </c>
      <c r="Q14350">
        <v>0</v>
      </c>
      <c r="R14350" s="7">
        <v>1.8950078041328999E-6</v>
      </c>
      <c r="S14350">
        <v>0</v>
      </c>
    </row>
    <row r="14351" spans="1:19" hidden="1" x14ac:dyDescent="0.35">
      <c r="A14351">
        <v>14349</v>
      </c>
      <c r="B14351">
        <v>2037</v>
      </c>
      <c r="C14351">
        <v>6</v>
      </c>
      <c r="D14351">
        <v>1.3745827350195201</v>
      </c>
      <c r="E14351">
        <v>1.7747981166857201</v>
      </c>
      <c r="F14351">
        <v>1.6019466596994401</v>
      </c>
      <c r="G14351">
        <v>44560.817353610903</v>
      </c>
      <c r="H14351">
        <v>0.40375154976190297</v>
      </c>
      <c r="I14351">
        <v>0.105645487270788</v>
      </c>
      <c r="J14351">
        <v>0.31520088806313701</v>
      </c>
      <c r="K14351">
        <v>7.0980636819227602E-2</v>
      </c>
      <c r="L14351">
        <v>0.30966201466205501</v>
      </c>
      <c r="M14351">
        <v>0.107237359879719</v>
      </c>
      <c r="N14351">
        <v>5.2245343689647799</v>
      </c>
      <c r="O14351">
        <v>5.9148476820743303</v>
      </c>
      <c r="P14351">
        <v>5.6540998402300398</v>
      </c>
      <c r="Q14351">
        <v>0</v>
      </c>
      <c r="R14351">
        <v>0</v>
      </c>
      <c r="S14351">
        <v>0</v>
      </c>
    </row>
    <row r="14352" spans="1:19" hidden="1" x14ac:dyDescent="0.35">
      <c r="A14352">
        <v>14350</v>
      </c>
      <c r="B14352">
        <v>2037</v>
      </c>
      <c r="C14352">
        <v>6</v>
      </c>
      <c r="D14352">
        <v>1.30927706709591</v>
      </c>
      <c r="E14352">
        <v>1.6805975361535399</v>
      </c>
      <c r="F14352">
        <v>1.5212810753328401</v>
      </c>
      <c r="G14352">
        <v>41580.721013019604</v>
      </c>
      <c r="H14352">
        <v>0.39698015775687501</v>
      </c>
      <c r="I14352">
        <v>9.4383055544850006E-2</v>
      </c>
      <c r="J14352">
        <v>0.305318405216709</v>
      </c>
      <c r="K14352">
        <v>6.6112730452518198E-2</v>
      </c>
      <c r="L14352">
        <v>0.30163162414932598</v>
      </c>
      <c r="M14352">
        <v>0.10430278737463</v>
      </c>
      <c r="N14352">
        <v>5.1373607530624703</v>
      </c>
      <c r="O14352">
        <v>5.73234050520003</v>
      </c>
      <c r="P14352">
        <v>5.4964501663195504</v>
      </c>
      <c r="Q14352">
        <v>0</v>
      </c>
      <c r="R14352">
        <v>0</v>
      </c>
      <c r="S14352">
        <v>0</v>
      </c>
    </row>
    <row r="14353" spans="1:19" hidden="1" x14ac:dyDescent="0.35">
      <c r="A14353">
        <v>14351</v>
      </c>
      <c r="B14353">
        <v>2037</v>
      </c>
      <c r="C14353">
        <v>6</v>
      </c>
      <c r="D14353">
        <v>1.3041937050013801</v>
      </c>
      <c r="E14353">
        <v>1.64846221605865</v>
      </c>
      <c r="F14353">
        <v>1.5133006053264999</v>
      </c>
      <c r="G14353">
        <v>38577.287617042501</v>
      </c>
      <c r="H14353">
        <v>0.39002954725691402</v>
      </c>
      <c r="I14353">
        <v>8.9454595088730895E-2</v>
      </c>
      <c r="J14353">
        <v>0.29687466856164502</v>
      </c>
      <c r="K14353">
        <v>6.5395209708013699E-2</v>
      </c>
      <c r="L14353">
        <v>0.28422189091451</v>
      </c>
      <c r="M14353">
        <v>9.8572318046832794E-2</v>
      </c>
      <c r="N14353">
        <v>5.13885935382923</v>
      </c>
      <c r="O14353">
        <v>5.6334245618097203</v>
      </c>
      <c r="P14353">
        <v>5.4672880912899799</v>
      </c>
      <c r="Q14353">
        <v>0</v>
      </c>
      <c r="R14353">
        <v>0</v>
      </c>
      <c r="S14353">
        <v>0</v>
      </c>
    </row>
    <row r="14354" spans="1:19" hidden="1" x14ac:dyDescent="0.35">
      <c r="A14354">
        <v>14352</v>
      </c>
      <c r="B14354">
        <v>2037</v>
      </c>
      <c r="C14354">
        <v>6</v>
      </c>
      <c r="D14354">
        <v>1.2961618141928799</v>
      </c>
      <c r="E14354">
        <v>1.6161298072938299</v>
      </c>
      <c r="F14354">
        <v>1.5010253454273501</v>
      </c>
      <c r="G14354">
        <v>36955.879536845197</v>
      </c>
      <c r="H14354">
        <v>0.38232581185048398</v>
      </c>
      <c r="I14354">
        <v>8.6794190540150598E-2</v>
      </c>
      <c r="J14354">
        <v>0.29175952791337201</v>
      </c>
      <c r="K14354">
        <v>6.6241755158369095E-2</v>
      </c>
      <c r="L14354">
        <v>0.27151433861263502</v>
      </c>
      <c r="M14354">
        <v>9.5356850828443293E-2</v>
      </c>
      <c r="N14354">
        <v>5.1272634695925703</v>
      </c>
      <c r="O14354">
        <v>5.5829869553114397</v>
      </c>
      <c r="P14354">
        <v>5.42545466563024</v>
      </c>
      <c r="Q14354">
        <v>0</v>
      </c>
      <c r="R14354">
        <v>0</v>
      </c>
      <c r="S14354">
        <v>0</v>
      </c>
    </row>
    <row r="14355" spans="1:19" hidden="1" x14ac:dyDescent="0.35">
      <c r="A14355">
        <v>14353</v>
      </c>
      <c r="B14355">
        <v>2037</v>
      </c>
      <c r="C14355">
        <v>6</v>
      </c>
      <c r="D14355">
        <v>0.30995378406261198</v>
      </c>
      <c r="E14355">
        <v>0.27876415254041198</v>
      </c>
      <c r="F14355">
        <v>0.95294420815266401</v>
      </c>
      <c r="G14355">
        <v>38856.935003545499</v>
      </c>
      <c r="H14355">
        <v>0.78983241167908802</v>
      </c>
      <c r="I14355">
        <v>0.217499329665613</v>
      </c>
      <c r="J14355">
        <v>0.50949455261032695</v>
      </c>
      <c r="K14355">
        <v>0.121662413143187</v>
      </c>
      <c r="L14355">
        <v>0.927222518866892</v>
      </c>
      <c r="M14355">
        <v>0.36699678872812003</v>
      </c>
      <c r="N14355">
        <v>2.47805821166068</v>
      </c>
      <c r="O14355">
        <v>2.0786754426915999</v>
      </c>
      <c r="P14355">
        <v>7.7675426289512099</v>
      </c>
      <c r="Q14355">
        <v>0</v>
      </c>
      <c r="R14355">
        <v>0</v>
      </c>
      <c r="S14355">
        <v>0</v>
      </c>
    </row>
    <row r="14356" spans="1:19" hidden="1" x14ac:dyDescent="0.35">
      <c r="A14356">
        <v>14354</v>
      </c>
      <c r="B14356">
        <v>2037</v>
      </c>
      <c r="C14356">
        <v>6</v>
      </c>
      <c r="D14356">
        <v>0.31438441363712899</v>
      </c>
      <c r="E14356">
        <v>0.26910184887112099</v>
      </c>
      <c r="F14356">
        <v>0.94722588207679703</v>
      </c>
      <c r="G14356">
        <v>37567.7033505254</v>
      </c>
      <c r="H14356">
        <v>0.796287644865733</v>
      </c>
      <c r="I14356">
        <v>0.21412620560328199</v>
      </c>
      <c r="J14356">
        <v>0.50628228884849702</v>
      </c>
      <c r="K14356">
        <v>0.119963502386082</v>
      </c>
      <c r="L14356">
        <v>0.93568469197922299</v>
      </c>
      <c r="M14356">
        <v>0.36973197183770901</v>
      </c>
      <c r="N14356">
        <v>2.49515423490829</v>
      </c>
      <c r="O14356">
        <v>1.99767381348727</v>
      </c>
      <c r="P14356">
        <v>7.7294214198016498</v>
      </c>
      <c r="Q14356">
        <v>0</v>
      </c>
      <c r="R14356">
        <v>0</v>
      </c>
      <c r="S14356">
        <v>0</v>
      </c>
    </row>
    <row r="14357" spans="1:19" hidden="1" x14ac:dyDescent="0.35">
      <c r="A14357">
        <v>14355</v>
      </c>
      <c r="B14357">
        <v>2037</v>
      </c>
      <c r="C14357">
        <v>6</v>
      </c>
      <c r="D14357">
        <v>0.31785390443564099</v>
      </c>
      <c r="E14357">
        <v>0.25646001089374598</v>
      </c>
      <c r="F14357">
        <v>0.94364719727304203</v>
      </c>
      <c r="G14357">
        <v>36725.944877053997</v>
      </c>
      <c r="H14357">
        <v>0.79727275850866697</v>
      </c>
      <c r="I14357">
        <v>0.21245724468979801</v>
      </c>
      <c r="J14357">
        <v>0.50361864762522501</v>
      </c>
      <c r="K14357">
        <v>0.11944858955607</v>
      </c>
      <c r="L14357">
        <v>0.93762672992152996</v>
      </c>
      <c r="M14357">
        <v>0.37472748332970801</v>
      </c>
      <c r="N14357">
        <v>2.5073642814056898</v>
      </c>
      <c r="O14357">
        <v>1.9262142645132101</v>
      </c>
      <c r="P14357">
        <v>7.7019895793067601</v>
      </c>
      <c r="Q14357">
        <v>0</v>
      </c>
      <c r="R14357">
        <v>0</v>
      </c>
      <c r="S14357">
        <v>0</v>
      </c>
    </row>
    <row r="14358" spans="1:19" hidden="1" x14ac:dyDescent="0.35">
      <c r="A14358">
        <v>14356</v>
      </c>
      <c r="B14358">
        <v>2037</v>
      </c>
      <c r="C14358">
        <v>6</v>
      </c>
      <c r="D14358">
        <v>0.32149312241265598</v>
      </c>
      <c r="E14358">
        <v>0.24395298034003701</v>
      </c>
      <c r="F14358">
        <v>0.93990384049446996</v>
      </c>
      <c r="G14358">
        <v>36005.556127675904</v>
      </c>
      <c r="H14358">
        <v>0.79392008472769704</v>
      </c>
      <c r="I14358">
        <v>0.212916196793421</v>
      </c>
      <c r="J14358">
        <v>0.50119842191503305</v>
      </c>
      <c r="K14358">
        <v>0.120272705438943</v>
      </c>
      <c r="L14358">
        <v>0.93409452636057799</v>
      </c>
      <c r="M14358">
        <v>0.38182399169961101</v>
      </c>
      <c r="N14358">
        <v>2.5198009310773801</v>
      </c>
      <c r="O14358">
        <v>1.8504882477245299</v>
      </c>
      <c r="P14358">
        <v>7.6799218770389297</v>
      </c>
      <c r="Q14358">
        <v>0</v>
      </c>
      <c r="R14358">
        <v>0</v>
      </c>
      <c r="S14358">
        <v>0</v>
      </c>
    </row>
    <row r="14359" spans="1:19" hidden="1" x14ac:dyDescent="0.35">
      <c r="A14359">
        <v>14357</v>
      </c>
      <c r="B14359">
        <v>2037</v>
      </c>
      <c r="C14359">
        <v>6</v>
      </c>
      <c r="D14359">
        <v>0.33066057305595897</v>
      </c>
      <c r="E14359">
        <v>0.26831858696501198</v>
      </c>
      <c r="F14359">
        <v>0.94217302475160003</v>
      </c>
      <c r="G14359">
        <v>37231.495627028002</v>
      </c>
      <c r="H14359">
        <v>0.79884048150105602</v>
      </c>
      <c r="I14359">
        <v>0.21314866842275201</v>
      </c>
      <c r="J14359">
        <v>0.50473180329615897</v>
      </c>
      <c r="K14359">
        <v>0.118765330778933</v>
      </c>
      <c r="L14359">
        <v>0.93775858404458001</v>
      </c>
      <c r="M14359">
        <v>0.37360525543582102</v>
      </c>
      <c r="N14359">
        <v>2.5640223058368599</v>
      </c>
      <c r="O14359">
        <v>1.9787354104111601</v>
      </c>
      <c r="P14359">
        <v>7.7002345125737603</v>
      </c>
      <c r="Q14359">
        <v>0</v>
      </c>
      <c r="R14359">
        <v>0</v>
      </c>
      <c r="S14359">
        <v>0</v>
      </c>
    </row>
    <row r="14360" spans="1:19" hidden="1" x14ac:dyDescent="0.35">
      <c r="A14360">
        <v>14358</v>
      </c>
      <c r="B14360">
        <v>2037</v>
      </c>
      <c r="C14360">
        <v>6</v>
      </c>
      <c r="D14360">
        <v>0.33902562369818501</v>
      </c>
      <c r="E14360">
        <v>0.29228966613096302</v>
      </c>
      <c r="F14360">
        <v>0.94440051121566004</v>
      </c>
      <c r="G14360">
        <v>42532.260004440097</v>
      </c>
      <c r="H14360">
        <v>0.80009209403044801</v>
      </c>
      <c r="I14360">
        <v>0.21545728006245901</v>
      </c>
      <c r="J14360">
        <v>0.50876419177156595</v>
      </c>
      <c r="K14360">
        <v>0.118437937961197</v>
      </c>
      <c r="L14360">
        <v>0.93443033247543505</v>
      </c>
      <c r="M14360">
        <v>0.36783330712566298</v>
      </c>
      <c r="N14360">
        <v>2.6052218552722599</v>
      </c>
      <c r="O14360">
        <v>2.1085355548094902</v>
      </c>
      <c r="P14360">
        <v>7.7271969987159697</v>
      </c>
      <c r="Q14360">
        <v>0</v>
      </c>
      <c r="R14360">
        <v>0</v>
      </c>
      <c r="S14360">
        <v>0</v>
      </c>
    </row>
    <row r="14361" spans="1:19" hidden="1" x14ac:dyDescent="0.35">
      <c r="A14361">
        <v>14359</v>
      </c>
      <c r="B14361">
        <v>2037</v>
      </c>
      <c r="C14361">
        <v>6</v>
      </c>
      <c r="D14361">
        <v>0.34702528556260298</v>
      </c>
      <c r="E14361">
        <v>0.31611897440265702</v>
      </c>
      <c r="F14361">
        <v>0.94651451470284897</v>
      </c>
      <c r="G14361">
        <v>48120.327318145799</v>
      </c>
      <c r="H14361">
        <v>0.798168714540607</v>
      </c>
      <c r="I14361">
        <v>0.21950441295605599</v>
      </c>
      <c r="J14361">
        <v>0.51192607273681601</v>
      </c>
      <c r="K14361">
        <v>0.119071665080991</v>
      </c>
      <c r="L14361">
        <v>0.92933055223499395</v>
      </c>
      <c r="M14361">
        <v>0.36394496478608901</v>
      </c>
      <c r="N14361">
        <v>2.6465207109260702</v>
      </c>
      <c r="O14361">
        <v>2.2390697302385401</v>
      </c>
      <c r="P14361">
        <v>7.7486622465378501</v>
      </c>
      <c r="Q14361">
        <v>1.08057541660974E-2</v>
      </c>
      <c r="R14361">
        <v>1.1588726845023699E-2</v>
      </c>
      <c r="S14361">
        <v>8.6491561664743897E-3</v>
      </c>
    </row>
    <row r="14362" spans="1:19" hidden="1" x14ac:dyDescent="0.35">
      <c r="A14362">
        <v>14360</v>
      </c>
      <c r="B14362">
        <v>2037</v>
      </c>
      <c r="C14362">
        <v>6</v>
      </c>
      <c r="D14362">
        <v>0.35424919485303802</v>
      </c>
      <c r="E14362">
        <v>0.33774886636277002</v>
      </c>
      <c r="F14362">
        <v>0.94844645000805305</v>
      </c>
      <c r="G14362">
        <v>52679.2597404322</v>
      </c>
      <c r="H14362">
        <v>0.80361318372874202</v>
      </c>
      <c r="I14362">
        <v>0.230365814869045</v>
      </c>
      <c r="J14362">
        <v>0.516509722646602</v>
      </c>
      <c r="K14362">
        <v>0.120409904014306</v>
      </c>
      <c r="L14362">
        <v>0.92688938544123001</v>
      </c>
      <c r="M14362">
        <v>0.38735773686033098</v>
      </c>
      <c r="N14362">
        <v>2.6866430459097499</v>
      </c>
      <c r="O14362">
        <v>2.3581928311904701</v>
      </c>
      <c r="P14362">
        <v>7.7600861714433798</v>
      </c>
      <c r="Q14362">
        <v>0.22500171089903301</v>
      </c>
      <c r="R14362">
        <v>0.13782975190093799</v>
      </c>
      <c r="S14362">
        <v>0.135277592152168</v>
      </c>
    </row>
    <row r="14363" spans="1:19" hidden="1" x14ac:dyDescent="0.35">
      <c r="A14363">
        <v>14361</v>
      </c>
      <c r="B14363">
        <v>2037</v>
      </c>
      <c r="C14363">
        <v>6</v>
      </c>
      <c r="D14363">
        <v>0.36267237304665101</v>
      </c>
      <c r="E14363">
        <v>0.36141183955391298</v>
      </c>
      <c r="F14363">
        <v>0.94764715087025797</v>
      </c>
      <c r="G14363">
        <v>53870.8473962028</v>
      </c>
      <c r="H14363">
        <v>0.80476643605973197</v>
      </c>
      <c r="I14363">
        <v>0.24469046521396001</v>
      </c>
      <c r="J14363">
        <v>0.52162789027794898</v>
      </c>
      <c r="K14363">
        <v>0.122850070931089</v>
      </c>
      <c r="L14363">
        <v>0.919660333126883</v>
      </c>
      <c r="M14363">
        <v>0.41701924427272302</v>
      </c>
      <c r="N14363">
        <v>2.7303878016618901</v>
      </c>
      <c r="O14363">
        <v>2.4598363419553002</v>
      </c>
      <c r="P14363">
        <v>7.7631119964882602</v>
      </c>
      <c r="Q14363">
        <v>0.19382116749682299</v>
      </c>
      <c r="R14363">
        <v>9.7635016120831197E-2</v>
      </c>
      <c r="S14363">
        <v>9.1404358385200404E-2</v>
      </c>
    </row>
    <row r="14364" spans="1:19" hidden="1" x14ac:dyDescent="0.35">
      <c r="A14364">
        <v>14362</v>
      </c>
      <c r="B14364">
        <v>2037</v>
      </c>
      <c r="C14364">
        <v>6</v>
      </c>
      <c r="D14364">
        <v>0.37115319406317998</v>
      </c>
      <c r="E14364">
        <v>0.38421484893403601</v>
      </c>
      <c r="F14364">
        <v>0.94562706885060799</v>
      </c>
      <c r="G14364">
        <v>54042.600567208501</v>
      </c>
      <c r="H14364">
        <v>0.80137003282518104</v>
      </c>
      <c r="I14364">
        <v>0.26240949693645499</v>
      </c>
      <c r="J14364">
        <v>0.52667303997102499</v>
      </c>
      <c r="K14364">
        <v>0.12658933183109899</v>
      </c>
      <c r="L14364">
        <v>0.90561188722512898</v>
      </c>
      <c r="M14364">
        <v>0.45153102998912598</v>
      </c>
      <c r="N14364">
        <v>2.7750783770891498</v>
      </c>
      <c r="O14364">
        <v>2.5719761208740999</v>
      </c>
      <c r="P14364">
        <v>7.7630973261303602</v>
      </c>
      <c r="Q14364">
        <v>0.25142629871269001</v>
      </c>
      <c r="R14364">
        <v>0.15109518285613199</v>
      </c>
      <c r="S14364">
        <v>0.161808476616291</v>
      </c>
    </row>
    <row r="14365" spans="1:19" hidden="1" x14ac:dyDescent="0.35">
      <c r="A14365">
        <v>14363</v>
      </c>
      <c r="B14365">
        <v>2037</v>
      </c>
      <c r="C14365">
        <v>6</v>
      </c>
      <c r="D14365">
        <v>0.36818396002812598</v>
      </c>
      <c r="E14365">
        <v>0.39846383036685701</v>
      </c>
      <c r="F14365">
        <v>0.94456961733502198</v>
      </c>
      <c r="G14365">
        <v>54312.341429644002</v>
      </c>
      <c r="H14365">
        <v>0.81262006429668399</v>
      </c>
      <c r="I14365">
        <v>0.27070585710450801</v>
      </c>
      <c r="J14365">
        <v>0.52656064540197001</v>
      </c>
      <c r="K14365">
        <v>0.13908090380401</v>
      </c>
      <c r="L14365">
        <v>0.91381185722912806</v>
      </c>
      <c r="M14365">
        <v>0.48773281550209802</v>
      </c>
      <c r="N14365">
        <v>2.7627830683996302</v>
      </c>
      <c r="O14365">
        <v>2.6345983128509398</v>
      </c>
      <c r="P14365">
        <v>7.7737720521620099</v>
      </c>
      <c r="Q14365">
        <v>0.34091291106952598</v>
      </c>
      <c r="R14365">
        <v>0.21545541479425601</v>
      </c>
      <c r="S14365">
        <v>0.25441912322083499</v>
      </c>
    </row>
    <row r="14366" spans="1:19" hidden="1" x14ac:dyDescent="0.35">
      <c r="A14366">
        <v>14364</v>
      </c>
      <c r="B14366">
        <v>2037</v>
      </c>
      <c r="C14366">
        <v>6</v>
      </c>
      <c r="D14366">
        <v>0.36582745524009302</v>
      </c>
      <c r="E14366">
        <v>0.41160580109753098</v>
      </c>
      <c r="F14366">
        <v>0.943139344245571</v>
      </c>
      <c r="G14366">
        <v>53924.640544911701</v>
      </c>
      <c r="H14366">
        <v>0.81814782310414902</v>
      </c>
      <c r="I14366">
        <v>0.28277483752121302</v>
      </c>
      <c r="J14366">
        <v>0.52656299393474904</v>
      </c>
      <c r="K14366">
        <v>0.15589481895320001</v>
      </c>
      <c r="L14366">
        <v>0.91270801855846895</v>
      </c>
      <c r="M14366">
        <v>0.52724142124340401</v>
      </c>
      <c r="N14366">
        <v>2.7572158733292098</v>
      </c>
      <c r="O14366">
        <v>2.70612751277659</v>
      </c>
      <c r="P14366">
        <v>7.78010279179263</v>
      </c>
      <c r="Q14366">
        <v>0.34792076494346102</v>
      </c>
      <c r="R14366">
        <v>0.22426860074063701</v>
      </c>
      <c r="S14366">
        <v>0.27470455642089597</v>
      </c>
    </row>
    <row r="14367" spans="1:19" hidden="1" x14ac:dyDescent="0.35">
      <c r="A14367">
        <v>14365</v>
      </c>
      <c r="B14367">
        <v>2037</v>
      </c>
      <c r="C14367">
        <v>6</v>
      </c>
      <c r="D14367">
        <v>0.36347236660972798</v>
      </c>
      <c r="E14367">
        <v>0.42325788197240599</v>
      </c>
      <c r="F14367">
        <v>0.94206823206395796</v>
      </c>
      <c r="G14367">
        <v>53645.243839613096</v>
      </c>
      <c r="H14367">
        <v>0.81371857505790901</v>
      </c>
      <c r="I14367">
        <v>0.29883348356686701</v>
      </c>
      <c r="J14367">
        <v>0.52677296744179802</v>
      </c>
      <c r="K14367">
        <v>0.177043800728969</v>
      </c>
      <c r="L14367">
        <v>0.901175017293665</v>
      </c>
      <c r="M14367">
        <v>0.56428096475787404</v>
      </c>
      <c r="N14367">
        <v>2.7539932941919099</v>
      </c>
      <c r="O14367">
        <v>2.7890209411541398</v>
      </c>
      <c r="P14367">
        <v>7.7925438967063698</v>
      </c>
      <c r="Q14367">
        <v>0.28039181564131499</v>
      </c>
      <c r="R14367">
        <v>0.18190096927944799</v>
      </c>
      <c r="S14367">
        <v>0.229315542353279</v>
      </c>
    </row>
    <row r="14368" spans="1:19" hidden="1" x14ac:dyDescent="0.35">
      <c r="A14368">
        <v>14366</v>
      </c>
      <c r="B14368">
        <v>2037</v>
      </c>
      <c r="C14368">
        <v>6</v>
      </c>
      <c r="D14368">
        <v>0.36123056808727699</v>
      </c>
      <c r="E14368">
        <v>0.43426713169999898</v>
      </c>
      <c r="F14368">
        <v>0.94165013534076802</v>
      </c>
      <c r="G14368">
        <v>54312.307487705097</v>
      </c>
      <c r="H14368">
        <v>0.82193625978902995</v>
      </c>
      <c r="I14368">
        <v>0.29111461721619503</v>
      </c>
      <c r="J14368">
        <v>0.52629904336695399</v>
      </c>
      <c r="K14368">
        <v>0.162753880055898</v>
      </c>
      <c r="L14368">
        <v>0.90988094213594695</v>
      </c>
      <c r="M14368">
        <v>0.54236527944990798</v>
      </c>
      <c r="N14368">
        <v>2.74857099371332</v>
      </c>
      <c r="O14368">
        <v>2.8535134750106899</v>
      </c>
      <c r="P14368">
        <v>7.8074630709884101</v>
      </c>
      <c r="Q14368">
        <v>0.24672151553907201</v>
      </c>
      <c r="R14368">
        <v>0.155383575837204</v>
      </c>
      <c r="S14368">
        <v>0.21680993759522599</v>
      </c>
    </row>
    <row r="14369" spans="1:19" hidden="1" x14ac:dyDescent="0.35">
      <c r="A14369">
        <v>14367</v>
      </c>
      <c r="B14369">
        <v>2037</v>
      </c>
      <c r="C14369">
        <v>6</v>
      </c>
      <c r="D14369">
        <v>0.35929614982977998</v>
      </c>
      <c r="E14369">
        <v>0.44724676269936298</v>
      </c>
      <c r="F14369">
        <v>0.943753266044982</v>
      </c>
      <c r="G14369">
        <v>55024.784197930399</v>
      </c>
      <c r="H14369">
        <v>0.82614961082857297</v>
      </c>
      <c r="I14369">
        <v>0.28500369471384901</v>
      </c>
      <c r="J14369">
        <v>0.52637236095232298</v>
      </c>
      <c r="K14369">
        <v>0.15114105340723899</v>
      </c>
      <c r="L14369">
        <v>0.90742449054382701</v>
      </c>
      <c r="M14369">
        <v>0.52005620114602202</v>
      </c>
      <c r="N14369">
        <v>2.7441331460218601</v>
      </c>
      <c r="O14369">
        <v>2.9300783224264402</v>
      </c>
      <c r="P14369">
        <v>7.8308259800068303</v>
      </c>
      <c r="Q14369">
        <v>0.229165773015758</v>
      </c>
      <c r="R14369">
        <v>0.13428282013457499</v>
      </c>
      <c r="S14369">
        <v>0.20545101694121001</v>
      </c>
    </row>
    <row r="14370" spans="1:19" hidden="1" x14ac:dyDescent="0.35">
      <c r="A14370">
        <v>14368</v>
      </c>
      <c r="B14370">
        <v>2037</v>
      </c>
      <c r="C14370">
        <v>6</v>
      </c>
      <c r="D14370">
        <v>0.35723865085123502</v>
      </c>
      <c r="E14370">
        <v>0.46023399265164</v>
      </c>
      <c r="F14370">
        <v>0.94651950751801295</v>
      </c>
      <c r="G14370">
        <v>56423.122434494398</v>
      </c>
      <c r="H14370">
        <v>0.82363050403223703</v>
      </c>
      <c r="I14370">
        <v>0.28104418350551602</v>
      </c>
      <c r="J14370">
        <v>0.52600908387574696</v>
      </c>
      <c r="K14370">
        <v>0.14191416469496501</v>
      </c>
      <c r="L14370">
        <v>0.90172300045515996</v>
      </c>
      <c r="M14370">
        <v>0.49769254636223798</v>
      </c>
      <c r="N14370">
        <v>2.73850770202275</v>
      </c>
      <c r="O14370">
        <v>3.0059204712114602</v>
      </c>
      <c r="P14370">
        <v>7.8554212117561599</v>
      </c>
      <c r="Q14370">
        <v>0.213263456557551</v>
      </c>
      <c r="R14370">
        <v>0.16740868830858599</v>
      </c>
      <c r="S14370">
        <v>0.184022419574805</v>
      </c>
    </row>
    <row r="14371" spans="1:19" hidden="1" x14ac:dyDescent="0.35">
      <c r="A14371">
        <v>14369</v>
      </c>
      <c r="B14371">
        <v>2037</v>
      </c>
      <c r="C14371">
        <v>6</v>
      </c>
      <c r="D14371">
        <v>0.35259533956129202</v>
      </c>
      <c r="E14371">
        <v>0.43142563011892598</v>
      </c>
      <c r="F14371">
        <v>0.95135424423784198</v>
      </c>
      <c r="G14371">
        <v>58237.037346454497</v>
      </c>
      <c r="H14371">
        <v>0.82409154392515405</v>
      </c>
      <c r="I14371">
        <v>0.26611898660928801</v>
      </c>
      <c r="J14371">
        <v>0.52319534402825996</v>
      </c>
      <c r="K14371">
        <v>0.133177588955815</v>
      </c>
      <c r="L14371">
        <v>0.908568062925043</v>
      </c>
      <c r="M14371">
        <v>0.47157183727338498</v>
      </c>
      <c r="N14371">
        <v>2.7195750008088599</v>
      </c>
      <c r="O14371">
        <v>2.88430809239888</v>
      </c>
      <c r="P14371">
        <v>7.9020859910638102</v>
      </c>
      <c r="Q14371">
        <v>2.7660162030300098E-4</v>
      </c>
      <c r="R14371">
        <v>1.81282336446255E-4</v>
      </c>
      <c r="S14371">
        <v>1.97828986937648E-4</v>
      </c>
    </row>
    <row r="14372" spans="1:19" hidden="1" x14ac:dyDescent="0.35">
      <c r="A14372">
        <v>14370</v>
      </c>
      <c r="B14372">
        <v>2037</v>
      </c>
      <c r="C14372">
        <v>6</v>
      </c>
      <c r="D14372">
        <v>0.34840376831384801</v>
      </c>
      <c r="E14372">
        <v>0.40359793509140002</v>
      </c>
      <c r="F14372">
        <v>0.95624534830591501</v>
      </c>
      <c r="G14372">
        <v>57548.442649604403</v>
      </c>
      <c r="H14372">
        <v>0.81838358181028303</v>
      </c>
      <c r="I14372">
        <v>0.254251668333624</v>
      </c>
      <c r="J14372">
        <v>0.52071494879152003</v>
      </c>
      <c r="K14372">
        <v>0.126800665191345</v>
      </c>
      <c r="L14372">
        <v>0.90878810951919797</v>
      </c>
      <c r="M14372">
        <v>0.44650523064686098</v>
      </c>
      <c r="N14372">
        <v>2.6993523195053899</v>
      </c>
      <c r="O14372">
        <v>2.7730938097867899</v>
      </c>
      <c r="P14372">
        <v>7.9433315236577</v>
      </c>
      <c r="Q14372">
        <v>0</v>
      </c>
      <c r="R14372">
        <v>0</v>
      </c>
      <c r="S14372">
        <v>0</v>
      </c>
    </row>
    <row r="14373" spans="1:19" hidden="1" x14ac:dyDescent="0.35">
      <c r="A14373">
        <v>14371</v>
      </c>
      <c r="B14373">
        <v>2037</v>
      </c>
      <c r="C14373">
        <v>6</v>
      </c>
      <c r="D14373">
        <v>0.34436687600375898</v>
      </c>
      <c r="E14373">
        <v>0.376855067499411</v>
      </c>
      <c r="F14373">
        <v>0.96156743820720703</v>
      </c>
      <c r="G14373">
        <v>55597.492551877098</v>
      </c>
      <c r="H14373">
        <v>0.80712609530274904</v>
      </c>
      <c r="I14373">
        <v>0.24449031850527</v>
      </c>
      <c r="J14373">
        <v>0.51826203653066305</v>
      </c>
      <c r="K14373">
        <v>0.122777250560704</v>
      </c>
      <c r="L14373">
        <v>0.90085686025760503</v>
      </c>
      <c r="M14373">
        <v>0.423555611800428</v>
      </c>
      <c r="N14373">
        <v>2.67797649898985</v>
      </c>
      <c r="O14373">
        <v>2.6505216748893101</v>
      </c>
      <c r="P14373">
        <v>7.9825121528187797</v>
      </c>
      <c r="Q14373">
        <v>0</v>
      </c>
      <c r="R14373">
        <v>0</v>
      </c>
      <c r="S14373">
        <v>0</v>
      </c>
    </row>
    <row r="14374" spans="1:19" hidden="1" x14ac:dyDescent="0.35">
      <c r="A14374">
        <v>14372</v>
      </c>
      <c r="B14374">
        <v>2037</v>
      </c>
      <c r="C14374">
        <v>6</v>
      </c>
      <c r="D14374">
        <v>0.34112094692012102</v>
      </c>
      <c r="E14374">
        <v>0.35078891229631198</v>
      </c>
      <c r="F14374">
        <v>0.96663997163368198</v>
      </c>
      <c r="G14374">
        <v>52420.183352615699</v>
      </c>
      <c r="H14374">
        <v>0.80786985908770503</v>
      </c>
      <c r="I14374">
        <v>0.241989463076835</v>
      </c>
      <c r="J14374">
        <v>0.51534145442475598</v>
      </c>
      <c r="K14374">
        <v>0.11987472577427299</v>
      </c>
      <c r="L14374">
        <v>0.90205309112352206</v>
      </c>
      <c r="M14374">
        <v>0.41815274489886001</v>
      </c>
      <c r="N14374">
        <v>2.6562284080060499</v>
      </c>
      <c r="O14374">
        <v>2.5388442610269499</v>
      </c>
      <c r="P14374">
        <v>8.0217732133074406</v>
      </c>
      <c r="Q14374">
        <v>0</v>
      </c>
      <c r="R14374">
        <v>0</v>
      </c>
      <c r="S14374">
        <v>0</v>
      </c>
    </row>
    <row r="14375" spans="1:19" hidden="1" x14ac:dyDescent="0.35">
      <c r="A14375">
        <v>14373</v>
      </c>
      <c r="B14375">
        <v>2037</v>
      </c>
      <c r="C14375">
        <v>6</v>
      </c>
      <c r="D14375">
        <v>0.336891300212325</v>
      </c>
      <c r="E14375">
        <v>0.32381326966382601</v>
      </c>
      <c r="F14375">
        <v>0.97029449196927897</v>
      </c>
      <c r="G14375">
        <v>49266.6037557952</v>
      </c>
      <c r="H14375">
        <v>0.80717026571943795</v>
      </c>
      <c r="I14375">
        <v>0.24129893291007801</v>
      </c>
      <c r="J14375">
        <v>0.51276915358695396</v>
      </c>
      <c r="K14375">
        <v>0.118633402334393</v>
      </c>
      <c r="L14375">
        <v>0.89743697645448695</v>
      </c>
      <c r="M14375">
        <v>0.41128207821503998</v>
      </c>
      <c r="N14375">
        <v>2.6317359384849501</v>
      </c>
      <c r="O14375">
        <v>2.4274875541834602</v>
      </c>
      <c r="P14375">
        <v>8.0509587639814697</v>
      </c>
      <c r="Q14375">
        <v>0</v>
      </c>
      <c r="R14375">
        <v>0</v>
      </c>
      <c r="S14375">
        <v>0</v>
      </c>
    </row>
    <row r="14376" spans="1:19" hidden="1" x14ac:dyDescent="0.35">
      <c r="A14376">
        <v>14374</v>
      </c>
      <c r="B14376">
        <v>2037</v>
      </c>
      <c r="C14376">
        <v>6</v>
      </c>
      <c r="D14376">
        <v>0.332669640778535</v>
      </c>
      <c r="E14376">
        <v>0.29770457836994002</v>
      </c>
      <c r="F14376">
        <v>0.97444595297524195</v>
      </c>
      <c r="G14376">
        <v>46304.379653517899</v>
      </c>
      <c r="H14376">
        <v>0.80378173172358502</v>
      </c>
      <c r="I14376">
        <v>0.24249450796522901</v>
      </c>
      <c r="J14376">
        <v>0.50879949553672099</v>
      </c>
      <c r="K14376">
        <v>0.119239606631264</v>
      </c>
      <c r="L14376">
        <v>0.887138984914283</v>
      </c>
      <c r="M14376">
        <v>0.403934308290269</v>
      </c>
      <c r="N14376">
        <v>2.6080119276446401</v>
      </c>
      <c r="O14376">
        <v>2.3081087991727798</v>
      </c>
      <c r="P14376">
        <v>8.0770448681733509</v>
      </c>
      <c r="Q14376">
        <v>0</v>
      </c>
      <c r="R14376">
        <v>0</v>
      </c>
      <c r="S14376">
        <v>0</v>
      </c>
    </row>
    <row r="14377" spans="1:19" hidden="1" x14ac:dyDescent="0.35">
      <c r="A14377">
        <v>14375</v>
      </c>
      <c r="B14377">
        <v>2037</v>
      </c>
      <c r="C14377">
        <v>6</v>
      </c>
      <c r="D14377">
        <v>0.33205236050687897</v>
      </c>
      <c r="E14377">
        <v>0.29747717009375602</v>
      </c>
      <c r="F14377">
        <v>0.95968166715756098</v>
      </c>
      <c r="G14377">
        <v>43408.993305687502</v>
      </c>
      <c r="H14377">
        <v>0.805437758663338</v>
      </c>
      <c r="I14377">
        <v>0.23776055231395701</v>
      </c>
      <c r="J14377">
        <v>0.50708866782125495</v>
      </c>
      <c r="K14377">
        <v>0.119001133890594</v>
      </c>
      <c r="L14377">
        <v>0.89492592071996702</v>
      </c>
      <c r="M14377">
        <v>0.39560660982224799</v>
      </c>
      <c r="N14377">
        <v>2.5987247716686599</v>
      </c>
      <c r="O14377">
        <v>2.32278442732061</v>
      </c>
      <c r="P14377">
        <v>7.95240598835775</v>
      </c>
      <c r="Q14377">
        <v>0</v>
      </c>
      <c r="R14377">
        <v>0</v>
      </c>
      <c r="S14377">
        <v>0</v>
      </c>
    </row>
    <row r="14378" spans="1:19" hidden="1" x14ac:dyDescent="0.35">
      <c r="A14378">
        <v>14376</v>
      </c>
      <c r="B14378">
        <v>2037</v>
      </c>
      <c r="C14378">
        <v>6</v>
      </c>
      <c r="D14378">
        <v>0.33091874708957197</v>
      </c>
      <c r="E14378">
        <v>0.297573009639307</v>
      </c>
      <c r="F14378">
        <v>0.94530798252669801</v>
      </c>
      <c r="G14378">
        <v>40677.544556737703</v>
      </c>
      <c r="H14378">
        <v>0.80450980660194005</v>
      </c>
      <c r="I14378">
        <v>0.23471470600304201</v>
      </c>
      <c r="J14378">
        <v>0.50698952732716696</v>
      </c>
      <c r="K14378">
        <v>0.12013430658933</v>
      </c>
      <c r="L14378">
        <v>0.89267161054129396</v>
      </c>
      <c r="M14378">
        <v>0.38701404862033301</v>
      </c>
      <c r="N14378">
        <v>2.5860080389453302</v>
      </c>
      <c r="O14378">
        <v>2.3162810446386901</v>
      </c>
      <c r="P14378">
        <v>7.8271545171360399</v>
      </c>
      <c r="Q14378">
        <v>0</v>
      </c>
      <c r="R14378">
        <v>0</v>
      </c>
      <c r="S14378">
        <v>0</v>
      </c>
    </row>
    <row r="14379" spans="1:19" hidden="1" x14ac:dyDescent="0.35">
      <c r="A14379">
        <v>14377</v>
      </c>
      <c r="B14379">
        <v>2037</v>
      </c>
      <c r="C14379">
        <v>6</v>
      </c>
      <c r="D14379">
        <v>0.233846522999999</v>
      </c>
      <c r="E14379">
        <v>0.165783714</v>
      </c>
      <c r="F14379">
        <v>0.1614014</v>
      </c>
      <c r="G14379">
        <v>32734.312620000001</v>
      </c>
      <c r="H14379">
        <v>0.66065892299999995</v>
      </c>
      <c r="I14379">
        <v>6.4843713999999997E-2</v>
      </c>
      <c r="J14379">
        <v>0.93783971799999999</v>
      </c>
      <c r="K14379">
        <v>0.22431104599999899</v>
      </c>
      <c r="L14379">
        <v>0.16982417</v>
      </c>
      <c r="M14379">
        <v>4.6512100000000001E-2</v>
      </c>
      <c r="N14379">
        <v>2.335623692</v>
      </c>
      <c r="O14379">
        <v>3.0546935259999901</v>
      </c>
      <c r="P14379">
        <v>2.3911803620000001</v>
      </c>
      <c r="Q14379">
        <v>0</v>
      </c>
      <c r="R14379">
        <v>0</v>
      </c>
      <c r="S14379">
        <v>0</v>
      </c>
    </row>
    <row r="14380" spans="1:19" hidden="1" x14ac:dyDescent="0.35">
      <c r="A14380">
        <v>14378</v>
      </c>
      <c r="B14380">
        <v>2037</v>
      </c>
      <c r="C14380">
        <v>6</v>
      </c>
      <c r="D14380">
        <v>0.233569953</v>
      </c>
      <c r="E14380">
        <v>0.16460873200000001</v>
      </c>
      <c r="F14380">
        <v>0.161751644</v>
      </c>
      <c r="G14380">
        <v>31785.483419999899</v>
      </c>
      <c r="H14380">
        <v>0.67051803399999999</v>
      </c>
      <c r="I14380">
        <v>6.5626814000000006E-2</v>
      </c>
      <c r="J14380">
        <v>0.93694890399999997</v>
      </c>
      <c r="K14380">
        <v>0.213958761</v>
      </c>
      <c r="L14380">
        <v>0.173120781</v>
      </c>
      <c r="M14380">
        <v>4.6331010999999998E-2</v>
      </c>
      <c r="N14380">
        <v>2.3519062449999999</v>
      </c>
      <c r="O14380">
        <v>3.0401133549999999</v>
      </c>
      <c r="P14380">
        <v>2.3764767619999998</v>
      </c>
      <c r="Q14380">
        <v>0</v>
      </c>
      <c r="R14380">
        <v>0</v>
      </c>
      <c r="S14380">
        <v>0</v>
      </c>
    </row>
    <row r="14381" spans="1:19" hidden="1" x14ac:dyDescent="0.35">
      <c r="A14381">
        <v>14379</v>
      </c>
      <c r="B14381">
        <v>2037</v>
      </c>
      <c r="C14381">
        <v>6</v>
      </c>
      <c r="D14381">
        <v>0.23148719800000001</v>
      </c>
      <c r="E14381">
        <v>0.16170575700000001</v>
      </c>
      <c r="F14381">
        <v>0.16203269300000001</v>
      </c>
      <c r="G14381">
        <v>31744.137640000001</v>
      </c>
      <c r="H14381">
        <v>0.683651287</v>
      </c>
      <c r="I14381">
        <v>6.7094505999999998E-2</v>
      </c>
      <c r="J14381">
        <v>0.930682605</v>
      </c>
      <c r="K14381">
        <v>0.20514594799999999</v>
      </c>
      <c r="L14381">
        <v>0.18287072600000001</v>
      </c>
      <c r="M14381">
        <v>4.7111645000000001E-2</v>
      </c>
      <c r="N14381">
        <v>2.3408791579999999</v>
      </c>
      <c r="O14381">
        <v>3.0569431119999999</v>
      </c>
      <c r="P14381">
        <v>2.3669293819999999</v>
      </c>
      <c r="Q14381">
        <v>0</v>
      </c>
      <c r="R14381">
        <v>0</v>
      </c>
      <c r="S14381">
        <v>0</v>
      </c>
    </row>
    <row r="14382" spans="1:19" hidden="1" x14ac:dyDescent="0.35">
      <c r="A14382">
        <v>14380</v>
      </c>
      <c r="B14382">
        <v>2037</v>
      </c>
      <c r="C14382">
        <v>6</v>
      </c>
      <c r="D14382">
        <v>0.227444702999999</v>
      </c>
      <c r="E14382">
        <v>0.15394719400000001</v>
      </c>
      <c r="F14382">
        <v>0.16176242699999999</v>
      </c>
      <c r="G14382">
        <v>33992.384899999997</v>
      </c>
      <c r="H14382">
        <v>0.70077577700000004</v>
      </c>
      <c r="I14382">
        <v>6.9208568999999998E-2</v>
      </c>
      <c r="J14382">
        <v>0.91705361600000002</v>
      </c>
      <c r="K14382">
        <v>0.19748576400000001</v>
      </c>
      <c r="L14382">
        <v>0.19927832000000001</v>
      </c>
      <c r="M14382">
        <v>4.9013213E-2</v>
      </c>
      <c r="N14382">
        <v>2.3371694569999999</v>
      </c>
      <c r="O14382">
        <v>3.060476183</v>
      </c>
      <c r="P14382">
        <v>2.349973882</v>
      </c>
      <c r="Q14382">
        <v>0</v>
      </c>
      <c r="R14382">
        <v>0</v>
      </c>
      <c r="S14382">
        <v>0</v>
      </c>
    </row>
    <row r="14383" spans="1:19" hidden="1" x14ac:dyDescent="0.35">
      <c r="A14383">
        <v>14381</v>
      </c>
      <c r="B14383">
        <v>2037</v>
      </c>
      <c r="C14383">
        <v>6</v>
      </c>
      <c r="D14383">
        <v>0.22998721999999899</v>
      </c>
      <c r="E14383">
        <v>0.17021739399999999</v>
      </c>
      <c r="F14383">
        <v>0.16137425999999999</v>
      </c>
      <c r="G14383">
        <v>54198.137060000001</v>
      </c>
      <c r="H14383">
        <v>0.71498060399999996</v>
      </c>
      <c r="I14383">
        <v>6.9417150999999996E-2</v>
      </c>
      <c r="J14383">
        <v>0.86382524699999996</v>
      </c>
      <c r="K14383">
        <v>0.18520810799999901</v>
      </c>
      <c r="L14383">
        <v>0.19162817600000001</v>
      </c>
      <c r="M14383">
        <v>4.6203485000000002E-2</v>
      </c>
      <c r="N14383">
        <v>2.3860151109999999</v>
      </c>
      <c r="O14383">
        <v>3.2767823360000001</v>
      </c>
      <c r="P14383">
        <v>2.360998962</v>
      </c>
      <c r="Q14383">
        <v>0</v>
      </c>
      <c r="R14383">
        <v>0</v>
      </c>
      <c r="S14383">
        <v>0</v>
      </c>
    </row>
    <row r="14384" spans="1:19" hidden="1" x14ac:dyDescent="0.35">
      <c r="A14384">
        <v>14382</v>
      </c>
      <c r="B14384">
        <v>2037</v>
      </c>
      <c r="C14384">
        <v>6</v>
      </c>
      <c r="D14384">
        <v>0.23167026800000001</v>
      </c>
      <c r="E14384">
        <v>0.18609208899999999</v>
      </c>
      <c r="F14384">
        <v>0.16087912400000001</v>
      </c>
      <c r="G14384">
        <v>71397.667029999997</v>
      </c>
      <c r="H14384">
        <v>0.72905416199999995</v>
      </c>
      <c r="I14384">
        <v>7.0068707999999993E-2</v>
      </c>
      <c r="J14384">
        <v>0.80560562499999999</v>
      </c>
      <c r="K14384">
        <v>0.173827642</v>
      </c>
      <c r="L14384">
        <v>0.191213413</v>
      </c>
      <c r="M14384">
        <v>4.4832441000000001E-2</v>
      </c>
      <c r="N14384">
        <v>2.4246632680000002</v>
      </c>
      <c r="O14384">
        <v>3.4239699030000001</v>
      </c>
      <c r="P14384">
        <v>2.3643186759999999</v>
      </c>
      <c r="Q14384">
        <v>0</v>
      </c>
      <c r="R14384">
        <v>0</v>
      </c>
      <c r="S14384">
        <v>0</v>
      </c>
    </row>
    <row r="14385" spans="1:19" hidden="1" x14ac:dyDescent="0.35">
      <c r="A14385">
        <v>14383</v>
      </c>
      <c r="B14385">
        <v>2037</v>
      </c>
      <c r="C14385">
        <v>6</v>
      </c>
      <c r="D14385">
        <v>0.234096849</v>
      </c>
      <c r="E14385">
        <v>0.203709890999999</v>
      </c>
      <c r="F14385">
        <v>0.16041708299999999</v>
      </c>
      <c r="G14385">
        <v>73704.082880000002</v>
      </c>
      <c r="H14385">
        <v>0.74133649300000004</v>
      </c>
      <c r="I14385">
        <v>7.1124962999999999E-2</v>
      </c>
      <c r="J14385">
        <v>0.74975893900000001</v>
      </c>
      <c r="K14385">
        <v>0.16343173499999999</v>
      </c>
      <c r="L14385">
        <v>0.19806833200000001</v>
      </c>
      <c r="M14385">
        <v>4.5321827000000002E-2</v>
      </c>
      <c r="N14385">
        <v>2.4649197460000001</v>
      </c>
      <c r="O14385">
        <v>3.553561443</v>
      </c>
      <c r="P14385">
        <v>2.3719481650000001</v>
      </c>
      <c r="Q14385">
        <v>2.7325111999999999E-2</v>
      </c>
      <c r="R14385">
        <v>3.2451899999999999E-2</v>
      </c>
      <c r="S14385">
        <v>2.4164515000000001E-2</v>
      </c>
    </row>
    <row r="14386" spans="1:19" hidden="1" x14ac:dyDescent="0.35">
      <c r="A14386">
        <v>14384</v>
      </c>
      <c r="B14386">
        <v>2037</v>
      </c>
      <c r="C14386">
        <v>6</v>
      </c>
      <c r="D14386">
        <v>0.238260690999999</v>
      </c>
      <c r="E14386">
        <v>0.22672767599999899</v>
      </c>
      <c r="F14386">
        <v>0.15937536499999999</v>
      </c>
      <c r="G14386">
        <v>77019.646089999995</v>
      </c>
      <c r="H14386">
        <v>0.75581329900000005</v>
      </c>
      <c r="I14386">
        <v>7.7077530000000005E-2</v>
      </c>
      <c r="J14386">
        <v>0.724647822</v>
      </c>
      <c r="K14386">
        <v>0.171832807999999</v>
      </c>
      <c r="L14386">
        <v>0.168547048</v>
      </c>
      <c r="M14386">
        <v>4.6925376999999997E-2</v>
      </c>
      <c r="N14386">
        <v>2.5201410129999999</v>
      </c>
      <c r="O14386">
        <v>3.6286268929999999</v>
      </c>
      <c r="P14386">
        <v>2.36947076299999</v>
      </c>
      <c r="Q14386">
        <v>0.20755530799999999</v>
      </c>
      <c r="R14386">
        <v>0.167536723</v>
      </c>
      <c r="S14386">
        <v>0.127995942</v>
      </c>
    </row>
    <row r="14387" spans="1:19" hidden="1" x14ac:dyDescent="0.35">
      <c r="A14387">
        <v>14385</v>
      </c>
      <c r="B14387">
        <v>2037</v>
      </c>
      <c r="C14387">
        <v>6</v>
      </c>
      <c r="D14387">
        <v>0.24360579800000001</v>
      </c>
      <c r="E14387">
        <v>0.25237132699999998</v>
      </c>
      <c r="F14387">
        <v>0.15848664500000001</v>
      </c>
      <c r="G14387">
        <v>76610.107399999994</v>
      </c>
      <c r="H14387">
        <v>0.76356855400000001</v>
      </c>
      <c r="I14387">
        <v>8.5377771000000005E-2</v>
      </c>
      <c r="J14387">
        <v>0.70323957299999995</v>
      </c>
      <c r="K14387">
        <v>0.182504312</v>
      </c>
      <c r="L14387">
        <v>0.14999265000000001</v>
      </c>
      <c r="M14387">
        <v>5.1251111000000002E-2</v>
      </c>
      <c r="N14387">
        <v>2.5742633879999999</v>
      </c>
      <c r="O14387">
        <v>3.665849707</v>
      </c>
      <c r="P14387">
        <v>2.3611219509999999</v>
      </c>
      <c r="Q14387">
        <v>0.25627883200000001</v>
      </c>
      <c r="R14387">
        <v>0.193152561</v>
      </c>
      <c r="S14387">
        <v>0.157861156</v>
      </c>
    </row>
    <row r="14388" spans="1:19" hidden="1" x14ac:dyDescent="0.35">
      <c r="A14388">
        <v>14386</v>
      </c>
      <c r="B14388">
        <v>2037</v>
      </c>
      <c r="C14388">
        <v>6</v>
      </c>
      <c r="D14388">
        <v>0.25018918400000001</v>
      </c>
      <c r="E14388">
        <v>0.28364013799999999</v>
      </c>
      <c r="F14388">
        <v>0.157877195</v>
      </c>
      <c r="G14388">
        <v>70830.891040000002</v>
      </c>
      <c r="H14388">
        <v>0.763437331</v>
      </c>
      <c r="I14388">
        <v>9.6395072999999998E-2</v>
      </c>
      <c r="J14388">
        <v>0.68169424999999995</v>
      </c>
      <c r="K14388">
        <v>0.195879741</v>
      </c>
      <c r="L14388">
        <v>0.14435898899999999</v>
      </c>
      <c r="M14388">
        <v>5.8256742999999903E-2</v>
      </c>
      <c r="N14388">
        <v>2.6241151039999999</v>
      </c>
      <c r="O14388">
        <v>3.7082821400000001</v>
      </c>
      <c r="P14388">
        <v>2.3551523329999999</v>
      </c>
      <c r="Q14388">
        <v>0.34703397800000002</v>
      </c>
      <c r="R14388">
        <v>0.29244966100000003</v>
      </c>
      <c r="S14388">
        <v>0.24793620399999999</v>
      </c>
    </row>
    <row r="14389" spans="1:19" hidden="1" x14ac:dyDescent="0.35">
      <c r="A14389">
        <v>14387</v>
      </c>
      <c r="B14389">
        <v>2037</v>
      </c>
      <c r="C14389">
        <v>6</v>
      </c>
      <c r="D14389">
        <v>0.25640706299999999</v>
      </c>
      <c r="E14389">
        <v>0.28514273899999998</v>
      </c>
      <c r="F14389">
        <v>0.15914062900000001</v>
      </c>
      <c r="G14389">
        <v>67048.657009999995</v>
      </c>
      <c r="H14389">
        <v>0.75173169399999995</v>
      </c>
      <c r="I14389">
        <v>0.102957993</v>
      </c>
      <c r="J14389">
        <v>0.66857639000000002</v>
      </c>
      <c r="K14389">
        <v>0.21548980400000001</v>
      </c>
      <c r="L14389">
        <v>0.131094085</v>
      </c>
      <c r="M14389">
        <v>6.3368733999999996E-2</v>
      </c>
      <c r="N14389">
        <v>2.6484842089999998</v>
      </c>
      <c r="O14389">
        <v>3.5132192309999999</v>
      </c>
      <c r="P14389">
        <v>2.3574373280000001</v>
      </c>
      <c r="Q14389">
        <v>0.45700671599999998</v>
      </c>
      <c r="R14389">
        <v>0.400921740999999</v>
      </c>
      <c r="S14389">
        <v>0.35108044900000002</v>
      </c>
    </row>
    <row r="14390" spans="1:19" hidden="1" x14ac:dyDescent="0.35">
      <c r="A14390">
        <v>14388</v>
      </c>
      <c r="B14390">
        <v>2037</v>
      </c>
      <c r="C14390">
        <v>6</v>
      </c>
      <c r="D14390">
        <v>0.26298355699999998</v>
      </c>
      <c r="E14390">
        <v>0.28685052999999999</v>
      </c>
      <c r="F14390">
        <v>0.16045828200000001</v>
      </c>
      <c r="G14390">
        <v>67264.387390000004</v>
      </c>
      <c r="H14390">
        <v>0.73370153000000005</v>
      </c>
      <c r="I14390">
        <v>0.11268842</v>
      </c>
      <c r="J14390">
        <v>0.65230458499999999</v>
      </c>
      <c r="K14390">
        <v>0.24087673899999901</v>
      </c>
      <c r="L14390">
        <v>0.12340973600000001</v>
      </c>
      <c r="M14390">
        <v>7.0519498999999999E-2</v>
      </c>
      <c r="N14390">
        <v>2.6513724299999999</v>
      </c>
      <c r="O14390">
        <v>3.29559235099999</v>
      </c>
      <c r="P14390">
        <v>2.3388409120000002</v>
      </c>
      <c r="Q14390">
        <v>0.47819688599999999</v>
      </c>
      <c r="R14390">
        <v>0.42744558199999999</v>
      </c>
      <c r="S14390">
        <v>0.37410189500000002</v>
      </c>
    </row>
    <row r="14391" spans="1:19" hidden="1" x14ac:dyDescent="0.35">
      <c r="A14391">
        <v>14389</v>
      </c>
      <c r="B14391">
        <v>2037</v>
      </c>
      <c r="C14391">
        <v>6</v>
      </c>
      <c r="D14391">
        <v>0.26905627399999998</v>
      </c>
      <c r="E14391">
        <v>0.28628542899999998</v>
      </c>
      <c r="F14391">
        <v>0.16173521199999999</v>
      </c>
      <c r="G14391">
        <v>61370.57415</v>
      </c>
      <c r="H14391">
        <v>0.70959282000000001</v>
      </c>
      <c r="I14391">
        <v>0.12536915100000001</v>
      </c>
      <c r="J14391">
        <v>0.63577622300000003</v>
      </c>
      <c r="K14391">
        <v>0.27314119100000001</v>
      </c>
      <c r="L14391">
        <v>0.121605331</v>
      </c>
      <c r="M14391">
        <v>7.9781487999999998E-2</v>
      </c>
      <c r="N14391">
        <v>2.664883584</v>
      </c>
      <c r="O14391">
        <v>3.1025083429999998</v>
      </c>
      <c r="P14391">
        <v>2.322347755</v>
      </c>
      <c r="Q14391">
        <v>0.42104110500000003</v>
      </c>
      <c r="R14391">
        <v>0.38046060900000001</v>
      </c>
      <c r="S14391">
        <v>0.32639249100000001</v>
      </c>
    </row>
    <row r="14392" spans="1:19" hidden="1" x14ac:dyDescent="0.35">
      <c r="A14392">
        <v>14390</v>
      </c>
      <c r="B14392">
        <v>2037</v>
      </c>
      <c r="C14392">
        <v>6</v>
      </c>
      <c r="D14392">
        <v>0.27107322499999997</v>
      </c>
      <c r="E14392">
        <v>0.274401014</v>
      </c>
      <c r="F14392">
        <v>0.16403936399999999</v>
      </c>
      <c r="G14392">
        <v>61865.951650000003</v>
      </c>
      <c r="H14392">
        <v>0.68212119599999999</v>
      </c>
      <c r="I14392">
        <v>0.126667946</v>
      </c>
      <c r="J14392">
        <v>0.59141770299999996</v>
      </c>
      <c r="K14392">
        <v>0.24345288600000001</v>
      </c>
      <c r="L14392">
        <v>0.10988176700000001</v>
      </c>
      <c r="M14392">
        <v>8.1116259999999996E-2</v>
      </c>
      <c r="N14392">
        <v>2.659908428</v>
      </c>
      <c r="O14392">
        <v>2.9494288439999998</v>
      </c>
      <c r="P14392">
        <v>2.3102697069999998</v>
      </c>
      <c r="Q14392">
        <v>0.39274282700000002</v>
      </c>
      <c r="R14392">
        <v>0.355605542</v>
      </c>
      <c r="S14392">
        <v>0.30319879199999999</v>
      </c>
    </row>
    <row r="14393" spans="1:19" hidden="1" x14ac:dyDescent="0.35">
      <c r="A14393">
        <v>14391</v>
      </c>
      <c r="B14393">
        <v>2037</v>
      </c>
      <c r="C14393">
        <v>6</v>
      </c>
      <c r="D14393">
        <v>0.27375354600000001</v>
      </c>
      <c r="E14393">
        <v>0.26596832399999998</v>
      </c>
      <c r="F14393">
        <v>0.166454874</v>
      </c>
      <c r="G14393">
        <v>63354.111470000003</v>
      </c>
      <c r="H14393">
        <v>0.65634466800000002</v>
      </c>
      <c r="I14393">
        <v>0.129404033</v>
      </c>
      <c r="J14393">
        <v>0.53773820999999999</v>
      </c>
      <c r="K14393">
        <v>0.216357245999999</v>
      </c>
      <c r="L14393">
        <v>0.106384836</v>
      </c>
      <c r="M14393">
        <v>8.4086464E-2</v>
      </c>
      <c r="N14393">
        <v>2.662957998</v>
      </c>
      <c r="O14393">
        <v>2.8140174070000001</v>
      </c>
      <c r="P14393">
        <v>2.2925522049999998</v>
      </c>
      <c r="Q14393">
        <v>0.33282566200000002</v>
      </c>
      <c r="R14393">
        <v>0.300241586</v>
      </c>
      <c r="S14393">
        <v>0.24806673599999901</v>
      </c>
    </row>
    <row r="14394" spans="1:19" hidden="1" x14ac:dyDescent="0.35">
      <c r="A14394">
        <v>14392</v>
      </c>
      <c r="B14394">
        <v>2037</v>
      </c>
      <c r="C14394">
        <v>6</v>
      </c>
      <c r="D14394">
        <v>0.27718786699999998</v>
      </c>
      <c r="E14394">
        <v>0.26455903200000003</v>
      </c>
      <c r="F14394">
        <v>0.16884449500000001</v>
      </c>
      <c r="G14394">
        <v>67381.772039999996</v>
      </c>
      <c r="H14394">
        <v>0.63286052299999995</v>
      </c>
      <c r="I14394">
        <v>0.13343000699999999</v>
      </c>
      <c r="J14394">
        <v>0.48849295199999998</v>
      </c>
      <c r="K14394">
        <v>0.19256494099999999</v>
      </c>
      <c r="L14394">
        <v>0.11030319099999999</v>
      </c>
      <c r="M14394">
        <v>8.8492813000000003E-2</v>
      </c>
      <c r="N14394">
        <v>2.6716801509999999</v>
      </c>
      <c r="O14394">
        <v>2.7061171879999999</v>
      </c>
      <c r="P14394">
        <v>2.2803358880000002</v>
      </c>
      <c r="Q14394">
        <v>0.232915663</v>
      </c>
      <c r="R14394">
        <v>0.20653278799999999</v>
      </c>
      <c r="S14394">
        <v>0.15226078200000001</v>
      </c>
    </row>
    <row r="14395" spans="1:19" hidden="1" x14ac:dyDescent="0.35">
      <c r="A14395">
        <v>14393</v>
      </c>
      <c r="B14395">
        <v>2037</v>
      </c>
      <c r="C14395">
        <v>6</v>
      </c>
      <c r="D14395">
        <v>0.26947501600000001</v>
      </c>
      <c r="E14395">
        <v>0.25361726499999998</v>
      </c>
      <c r="F14395">
        <v>0.16541354799999999</v>
      </c>
      <c r="G14395">
        <v>70189.194459999999</v>
      </c>
      <c r="H14395">
        <v>0.64214119400000003</v>
      </c>
      <c r="I14395">
        <v>0.116017044</v>
      </c>
      <c r="J14395">
        <v>0.41493422099999999</v>
      </c>
      <c r="K14395">
        <v>0.144751554</v>
      </c>
      <c r="L14395">
        <v>9.6228698000000001E-2</v>
      </c>
      <c r="M14395">
        <v>6.8443154000000006E-2</v>
      </c>
      <c r="N14395">
        <v>2.5869386680000002</v>
      </c>
      <c r="O14395">
        <v>2.5264965369999999</v>
      </c>
      <c r="P14395">
        <v>2.2528897099999998</v>
      </c>
      <c r="Q14395">
        <v>0.165359333</v>
      </c>
      <c r="R14395">
        <v>0.147562834</v>
      </c>
      <c r="S14395">
        <v>9.0317168000000003E-2</v>
      </c>
    </row>
    <row r="14396" spans="1:19" hidden="1" x14ac:dyDescent="0.35">
      <c r="A14396">
        <v>14394</v>
      </c>
      <c r="B14396">
        <v>2037</v>
      </c>
      <c r="C14396">
        <v>6</v>
      </c>
      <c r="D14396">
        <v>0.26195304600000002</v>
      </c>
      <c r="E14396">
        <v>0.24276260999999999</v>
      </c>
      <c r="F14396">
        <v>0.16198910699999999</v>
      </c>
      <c r="G14396">
        <v>70643.716149999993</v>
      </c>
      <c r="H14396">
        <v>0.64931758399999995</v>
      </c>
      <c r="I14396">
        <v>0.102584841</v>
      </c>
      <c r="J14396">
        <v>0.35051787200000001</v>
      </c>
      <c r="K14396">
        <v>0.106877497</v>
      </c>
      <c r="L14396">
        <v>8.7426902000000001E-2</v>
      </c>
      <c r="M14396">
        <v>5.2456501999999898E-2</v>
      </c>
      <c r="N14396">
        <v>2.5290466170000001</v>
      </c>
      <c r="O14396">
        <v>2.4262080309999998</v>
      </c>
      <c r="P14396">
        <v>2.2392933369999999</v>
      </c>
      <c r="Q14396">
        <v>0</v>
      </c>
      <c r="R14396">
        <v>0</v>
      </c>
      <c r="S14396">
        <v>0</v>
      </c>
    </row>
    <row r="14397" spans="1:19" hidden="1" x14ac:dyDescent="0.35">
      <c r="A14397">
        <v>14395</v>
      </c>
      <c r="B14397">
        <v>2037</v>
      </c>
      <c r="C14397">
        <v>6</v>
      </c>
      <c r="D14397">
        <v>0.25434015799999998</v>
      </c>
      <c r="E14397">
        <v>0.23080800900000001</v>
      </c>
      <c r="F14397">
        <v>0.158592231</v>
      </c>
      <c r="G14397">
        <v>70663.707509999993</v>
      </c>
      <c r="H14397">
        <v>0.65473917699999995</v>
      </c>
      <c r="I14397">
        <v>9.2533717000000001E-2</v>
      </c>
      <c r="J14397">
        <v>0.29848278099999997</v>
      </c>
      <c r="K14397">
        <v>7.8058213000000001E-2</v>
      </c>
      <c r="L14397">
        <v>8.3627797000000004E-2</v>
      </c>
      <c r="M14397">
        <v>4.1384617999999998E-2</v>
      </c>
      <c r="N14397">
        <v>2.4666066739999999</v>
      </c>
      <c r="O14397">
        <v>2.3702118579999998</v>
      </c>
      <c r="P14397">
        <v>2.2208330570000001</v>
      </c>
      <c r="Q14397">
        <v>0</v>
      </c>
      <c r="R14397">
        <v>0</v>
      </c>
      <c r="S14397">
        <v>0</v>
      </c>
    </row>
    <row r="14398" spans="1:19" hidden="1" x14ac:dyDescent="0.35">
      <c r="A14398">
        <v>14396</v>
      </c>
      <c r="B14398">
        <v>2037</v>
      </c>
      <c r="C14398">
        <v>6</v>
      </c>
      <c r="D14398">
        <v>0.248760018</v>
      </c>
      <c r="E14398">
        <v>0.21867328699999999</v>
      </c>
      <c r="F14398">
        <v>0.15534926399999999</v>
      </c>
      <c r="G14398">
        <v>64689.357049999999</v>
      </c>
      <c r="H14398">
        <v>0.66312260599999995</v>
      </c>
      <c r="I14398">
        <v>9.4199521999999994E-2</v>
      </c>
      <c r="J14398">
        <v>0.25602839999999999</v>
      </c>
      <c r="K14398">
        <v>7.2442504000000005E-2</v>
      </c>
      <c r="L14398">
        <v>8.0556899000000001E-2</v>
      </c>
      <c r="M14398">
        <v>3.7451612000000002E-2</v>
      </c>
      <c r="N14398">
        <v>2.4170198159999998</v>
      </c>
      <c r="O14398">
        <v>2.347579869</v>
      </c>
      <c r="P14398">
        <v>2.1956278249999999</v>
      </c>
      <c r="Q14398">
        <v>0</v>
      </c>
      <c r="R14398">
        <v>0</v>
      </c>
      <c r="S14398">
        <v>0</v>
      </c>
    </row>
    <row r="14399" spans="1:19" hidden="1" x14ac:dyDescent="0.35">
      <c r="A14399">
        <v>14397</v>
      </c>
      <c r="B14399">
        <v>2037</v>
      </c>
      <c r="C14399">
        <v>6</v>
      </c>
      <c r="D14399">
        <v>0.24295534699999899</v>
      </c>
      <c r="E14399">
        <v>0.20051026599999899</v>
      </c>
      <c r="F14399">
        <v>0.15183345600000001</v>
      </c>
      <c r="G14399">
        <v>52558.310940000003</v>
      </c>
      <c r="H14399">
        <v>0.67315444899999999</v>
      </c>
      <c r="I14399">
        <v>9.6941859000000005E-2</v>
      </c>
      <c r="J14399">
        <v>0.21625802399999999</v>
      </c>
      <c r="K14399">
        <v>6.7828787000000001E-2</v>
      </c>
      <c r="L14399">
        <v>8.4983894000000004E-2</v>
      </c>
      <c r="M14399">
        <v>3.5743947999999998E-2</v>
      </c>
      <c r="N14399">
        <v>2.382328776</v>
      </c>
      <c r="O14399">
        <v>2.3207922270000001</v>
      </c>
      <c r="P14399">
        <v>2.177714339</v>
      </c>
      <c r="Q14399">
        <v>0</v>
      </c>
      <c r="R14399">
        <v>0</v>
      </c>
      <c r="S14399">
        <v>0</v>
      </c>
    </row>
    <row r="14400" spans="1:19" hidden="1" x14ac:dyDescent="0.35">
      <c r="A14400">
        <v>14398</v>
      </c>
      <c r="B14400">
        <v>2037</v>
      </c>
      <c r="C14400">
        <v>6</v>
      </c>
      <c r="D14400">
        <v>0.237011214999999</v>
      </c>
      <c r="E14400">
        <v>0.17300531599999999</v>
      </c>
      <c r="F14400">
        <v>0.14835240899999999</v>
      </c>
      <c r="G14400">
        <v>45198.089229999998</v>
      </c>
      <c r="H14400">
        <v>0.68284351799999998</v>
      </c>
      <c r="I14400">
        <v>0.101094745</v>
      </c>
      <c r="J14400">
        <v>0.18271866</v>
      </c>
      <c r="K14400">
        <v>6.4070479E-2</v>
      </c>
      <c r="L14400">
        <v>9.7359841000000003E-2</v>
      </c>
      <c r="M14400">
        <v>3.5848418E-2</v>
      </c>
      <c r="N14400">
        <v>2.3416071199999999</v>
      </c>
      <c r="O14400">
        <v>2.2683574289999999</v>
      </c>
      <c r="P14400">
        <v>2.1534595599999999</v>
      </c>
      <c r="Q14400">
        <v>0</v>
      </c>
      <c r="R14400">
        <v>0</v>
      </c>
      <c r="S14400">
        <v>0</v>
      </c>
    </row>
    <row r="14401" spans="1:19" hidden="1" x14ac:dyDescent="0.35">
      <c r="A14401">
        <v>14399</v>
      </c>
      <c r="B14401">
        <v>2037</v>
      </c>
      <c r="C14401">
        <v>6</v>
      </c>
      <c r="D14401">
        <v>0.23667449599999901</v>
      </c>
      <c r="E14401">
        <v>0.162125625</v>
      </c>
      <c r="F14401">
        <v>0.148347426</v>
      </c>
      <c r="G14401">
        <v>41554.927680000001</v>
      </c>
      <c r="H14401">
        <v>0.67970112800000004</v>
      </c>
      <c r="I14401">
        <v>0.10072105000000001</v>
      </c>
      <c r="J14401">
        <v>0.16352047</v>
      </c>
      <c r="K14401">
        <v>6.1581598000000001E-2</v>
      </c>
      <c r="L14401">
        <v>0.10232332600000001</v>
      </c>
      <c r="M14401">
        <v>3.4057662000000002E-2</v>
      </c>
      <c r="N14401">
        <v>2.3597631250000002</v>
      </c>
      <c r="O14401">
        <v>2.3495198789999998</v>
      </c>
      <c r="P14401">
        <v>2.1399879230000001</v>
      </c>
      <c r="Q14401">
        <v>0</v>
      </c>
      <c r="R14401">
        <v>0</v>
      </c>
      <c r="S14401">
        <v>0</v>
      </c>
    </row>
    <row r="14402" spans="1:19" hidden="1" x14ac:dyDescent="0.35">
      <c r="A14402">
        <v>14400</v>
      </c>
      <c r="B14402">
        <v>2037</v>
      </c>
      <c r="C14402">
        <v>6</v>
      </c>
      <c r="D14402">
        <v>0.236731578999999</v>
      </c>
      <c r="E14402">
        <v>0.15127885399999999</v>
      </c>
      <c r="F14402">
        <v>0.14836011599999999</v>
      </c>
      <c r="G14402">
        <v>39052.726649999997</v>
      </c>
      <c r="H14402">
        <v>0.67867425199999998</v>
      </c>
      <c r="I14402">
        <v>0.100973228</v>
      </c>
      <c r="J14402">
        <v>0.14770443699999999</v>
      </c>
      <c r="K14402">
        <v>5.9539439999999902E-2</v>
      </c>
      <c r="L14402">
        <v>0.115204795</v>
      </c>
      <c r="M14402">
        <v>3.3831332999999998E-2</v>
      </c>
      <c r="N14402">
        <v>2.3844867939999999</v>
      </c>
      <c r="O14402">
        <v>2.3925931600000001</v>
      </c>
      <c r="P14402">
        <v>2.1306784250000002</v>
      </c>
      <c r="Q14402">
        <v>0</v>
      </c>
      <c r="R14402">
        <v>0</v>
      </c>
      <c r="S14402">
        <v>0</v>
      </c>
    </row>
    <row r="14403" spans="1:19" hidden="1" x14ac:dyDescent="0.35">
      <c r="A14403">
        <v>14401</v>
      </c>
      <c r="B14403">
        <v>2038</v>
      </c>
      <c r="C14403">
        <v>1</v>
      </c>
      <c r="D14403">
        <v>0.62898845224240796</v>
      </c>
      <c r="E14403">
        <v>0.213004344679807</v>
      </c>
      <c r="F14403">
        <v>0.54177629577130504</v>
      </c>
      <c r="G14403">
        <v>39133.567682627501</v>
      </c>
      <c r="H14403">
        <v>0.70519419253863502</v>
      </c>
      <c r="I14403">
        <v>0.180440270339466</v>
      </c>
      <c r="J14403">
        <v>0.30875546763667</v>
      </c>
      <c r="K14403">
        <v>6.8064983798903897E-2</v>
      </c>
      <c r="L14403">
        <v>0.81835282580929103</v>
      </c>
      <c r="M14403">
        <v>0.33970397479436498</v>
      </c>
      <c r="N14403">
        <v>5.9110479987403304</v>
      </c>
      <c r="O14403">
        <v>2.4423255628586098</v>
      </c>
      <c r="P14403">
        <v>6.1311507634825801</v>
      </c>
      <c r="Q14403">
        <v>0</v>
      </c>
      <c r="R14403">
        <v>0</v>
      </c>
      <c r="S14403">
        <v>0</v>
      </c>
    </row>
    <row r="14404" spans="1:19" hidden="1" x14ac:dyDescent="0.35">
      <c r="A14404">
        <v>14402</v>
      </c>
      <c r="B14404">
        <v>2038</v>
      </c>
      <c r="C14404">
        <v>1</v>
      </c>
      <c r="D14404">
        <v>0.63430691297372599</v>
      </c>
      <c r="E14404">
        <v>0.22908875740940901</v>
      </c>
      <c r="F14404">
        <v>0.52904195749141203</v>
      </c>
      <c r="G14404">
        <v>37808.234155762802</v>
      </c>
      <c r="H14404">
        <v>0.70920110365859701</v>
      </c>
      <c r="I14404">
        <v>0.17905208533040401</v>
      </c>
      <c r="J14404">
        <v>0.30199413006824999</v>
      </c>
      <c r="K14404">
        <v>6.7109589208797296E-2</v>
      </c>
      <c r="L14404">
        <v>0.824786731380722</v>
      </c>
      <c r="M14404">
        <v>0.32918419109764901</v>
      </c>
      <c r="N14404">
        <v>5.9381340369040903</v>
      </c>
      <c r="O14404">
        <v>2.4709716097463299</v>
      </c>
      <c r="P14404">
        <v>6.0587097929812304</v>
      </c>
      <c r="Q14404">
        <v>0</v>
      </c>
      <c r="R14404">
        <v>0</v>
      </c>
      <c r="S14404">
        <v>0</v>
      </c>
    </row>
    <row r="14405" spans="1:19" hidden="1" x14ac:dyDescent="0.35">
      <c r="A14405">
        <v>14403</v>
      </c>
      <c r="B14405">
        <v>2038</v>
      </c>
      <c r="C14405">
        <v>1</v>
      </c>
      <c r="D14405">
        <v>0.63909716141471495</v>
      </c>
      <c r="E14405">
        <v>0.23288888365253199</v>
      </c>
      <c r="F14405">
        <v>0.51613947537478599</v>
      </c>
      <c r="G14405">
        <v>36746.077395990498</v>
      </c>
      <c r="H14405">
        <v>0.70584673694162103</v>
      </c>
      <c r="I14405">
        <v>0.179837746600781</v>
      </c>
      <c r="J14405">
        <v>0.29784086171632401</v>
      </c>
      <c r="K14405">
        <v>6.7030699525316595E-2</v>
      </c>
      <c r="L14405">
        <v>0.81878643580679</v>
      </c>
      <c r="M14405">
        <v>0.32087316570982899</v>
      </c>
      <c r="N14405">
        <v>5.9600802259058003</v>
      </c>
      <c r="O14405">
        <v>2.4865059270596399</v>
      </c>
      <c r="P14405">
        <v>5.9778254463319902</v>
      </c>
      <c r="Q14405">
        <v>0</v>
      </c>
      <c r="R14405">
        <v>0</v>
      </c>
      <c r="S14405">
        <v>0</v>
      </c>
    </row>
    <row r="14406" spans="1:19" hidden="1" x14ac:dyDescent="0.35">
      <c r="A14406">
        <v>14404</v>
      </c>
      <c r="B14406">
        <v>2038</v>
      </c>
      <c r="C14406">
        <v>1</v>
      </c>
      <c r="D14406">
        <v>0.64390343719305598</v>
      </c>
      <c r="E14406">
        <v>0.23569373587161299</v>
      </c>
      <c r="F14406">
        <v>0.50302995907263204</v>
      </c>
      <c r="G14406">
        <v>36562.402906641502</v>
      </c>
      <c r="H14406">
        <v>0.69616575111705303</v>
      </c>
      <c r="I14406">
        <v>0.18272453587860599</v>
      </c>
      <c r="J14406">
        <v>0.29560857041289101</v>
      </c>
      <c r="K14406">
        <v>6.7841325027254207E-2</v>
      </c>
      <c r="L14406">
        <v>0.80564759742807002</v>
      </c>
      <c r="M14406">
        <v>0.31456264146845803</v>
      </c>
      <c r="N14406">
        <v>5.9809706910429297</v>
      </c>
      <c r="O14406">
        <v>2.4846364335418198</v>
      </c>
      <c r="P14406">
        <v>5.8997562646753803</v>
      </c>
      <c r="Q14406">
        <v>0</v>
      </c>
      <c r="R14406">
        <v>0</v>
      </c>
      <c r="S14406">
        <v>0</v>
      </c>
    </row>
    <row r="14407" spans="1:19" hidden="1" x14ac:dyDescent="0.35">
      <c r="A14407">
        <v>14405</v>
      </c>
      <c r="B14407">
        <v>2038</v>
      </c>
      <c r="C14407">
        <v>1</v>
      </c>
      <c r="D14407">
        <v>0.64012478036617004</v>
      </c>
      <c r="E14407">
        <v>0.30699297735683601</v>
      </c>
      <c r="F14407">
        <v>0.51012195805560301</v>
      </c>
      <c r="G14407">
        <v>41710.328601334098</v>
      </c>
      <c r="H14407">
        <v>0.69753374211838504</v>
      </c>
      <c r="I14407">
        <v>0.18062976353721599</v>
      </c>
      <c r="J14407">
        <v>0.28776678511130999</v>
      </c>
      <c r="K14407">
        <v>6.58116963052853E-2</v>
      </c>
      <c r="L14407">
        <v>0.80510728427068901</v>
      </c>
      <c r="M14407">
        <v>0.31063386318212899</v>
      </c>
      <c r="N14407">
        <v>5.9476372065188503</v>
      </c>
      <c r="O14407">
        <v>2.82342012335554</v>
      </c>
      <c r="P14407">
        <v>5.9554175553635904</v>
      </c>
      <c r="Q14407">
        <v>0</v>
      </c>
      <c r="R14407">
        <v>0</v>
      </c>
      <c r="S14407">
        <v>0</v>
      </c>
    </row>
    <row r="14408" spans="1:19" hidden="1" x14ac:dyDescent="0.35">
      <c r="A14408">
        <v>14406</v>
      </c>
      <c r="B14408">
        <v>2038</v>
      </c>
      <c r="C14408">
        <v>1</v>
      </c>
      <c r="D14408">
        <v>0.63536172112508604</v>
      </c>
      <c r="E14408">
        <v>0.36996348509511301</v>
      </c>
      <c r="F14408">
        <v>0.51810521001138998</v>
      </c>
      <c r="G14408">
        <v>53753.853013111497</v>
      </c>
      <c r="H14408">
        <v>0.69309189566352303</v>
      </c>
      <c r="I14408">
        <v>0.181017573505935</v>
      </c>
      <c r="J14408">
        <v>0.28343804541638301</v>
      </c>
      <c r="K14408">
        <v>6.4685504295743601E-2</v>
      </c>
      <c r="L14408">
        <v>0.80074343695588002</v>
      </c>
      <c r="M14408">
        <v>0.31068657737907701</v>
      </c>
      <c r="N14408">
        <v>5.9074215114295399</v>
      </c>
      <c r="O14408">
        <v>3.1148245335857498</v>
      </c>
      <c r="P14408">
        <v>5.9848545100888497</v>
      </c>
      <c r="Q14408">
        <v>1.5999931476527699E-4</v>
      </c>
      <c r="R14408">
        <v>1.1776858799473599E-3</v>
      </c>
      <c r="S14408">
        <v>0</v>
      </c>
    </row>
    <row r="14409" spans="1:19" hidden="1" x14ac:dyDescent="0.35">
      <c r="A14409">
        <v>14407</v>
      </c>
      <c r="B14409">
        <v>2038</v>
      </c>
      <c r="C14409">
        <v>1</v>
      </c>
      <c r="D14409">
        <v>0.63049841622895897</v>
      </c>
      <c r="E14409">
        <v>0.43120491692643997</v>
      </c>
      <c r="F14409">
        <v>0.52658314175714205</v>
      </c>
      <c r="G14409">
        <v>57111.166435273597</v>
      </c>
      <c r="H14409">
        <v>0.68277804418242205</v>
      </c>
      <c r="I14409">
        <v>0.18386722517779999</v>
      </c>
      <c r="J14409">
        <v>0.28224867063340597</v>
      </c>
      <c r="K14409">
        <v>6.4397032750331498E-2</v>
      </c>
      <c r="L14409">
        <v>0.79106762045496704</v>
      </c>
      <c r="M14409">
        <v>0.31410783996521902</v>
      </c>
      <c r="N14409">
        <v>5.8724725647235001</v>
      </c>
      <c r="O14409">
        <v>3.4117117460676698</v>
      </c>
      <c r="P14409">
        <v>6.01760714974787</v>
      </c>
      <c r="Q14409">
        <v>8.62609331113115E-2</v>
      </c>
      <c r="R14409">
        <v>0.109514229112645</v>
      </c>
      <c r="S14409">
        <v>6.9922242708420901E-2</v>
      </c>
    </row>
    <row r="14410" spans="1:19" hidden="1" x14ac:dyDescent="0.35">
      <c r="A14410">
        <v>14408</v>
      </c>
      <c r="B14410">
        <v>2038</v>
      </c>
      <c r="C14410">
        <v>1</v>
      </c>
      <c r="D14410">
        <v>0.62830526543726894</v>
      </c>
      <c r="E14410">
        <v>0.487344359878017</v>
      </c>
      <c r="F14410">
        <v>0.53820671137048404</v>
      </c>
      <c r="G14410">
        <v>59999.632244247397</v>
      </c>
      <c r="H14410">
        <v>0.69215206254509598</v>
      </c>
      <c r="I14410">
        <v>0.19513816183173899</v>
      </c>
      <c r="J14410">
        <v>0.27788632296889199</v>
      </c>
      <c r="K14410">
        <v>6.6282895007200499E-2</v>
      </c>
      <c r="L14410">
        <v>0.801587903746385</v>
      </c>
      <c r="M14410">
        <v>0.35447323916740098</v>
      </c>
      <c r="N14410">
        <v>5.8525606773694401</v>
      </c>
      <c r="O14410">
        <v>3.7029158074697399</v>
      </c>
      <c r="P14410">
        <v>6.05525443806716</v>
      </c>
      <c r="Q14410">
        <v>0.197043914787844</v>
      </c>
      <c r="R14410">
        <v>0.17719930788638599</v>
      </c>
      <c r="S14410">
        <v>0.15104463514142299</v>
      </c>
    </row>
    <row r="14411" spans="1:19" hidden="1" x14ac:dyDescent="0.35">
      <c r="A14411">
        <v>14409</v>
      </c>
      <c r="B14411">
        <v>2038</v>
      </c>
      <c r="C14411">
        <v>1</v>
      </c>
      <c r="D14411">
        <v>0.62780081881740901</v>
      </c>
      <c r="E14411">
        <v>0.55177263644877494</v>
      </c>
      <c r="F14411">
        <v>0.54974426073090499</v>
      </c>
      <c r="G14411">
        <v>59810.100253309603</v>
      </c>
      <c r="H14411">
        <v>0.69542104041296904</v>
      </c>
      <c r="I14411">
        <v>0.21176190821247601</v>
      </c>
      <c r="J14411">
        <v>0.277792178446164</v>
      </c>
      <c r="K14411">
        <v>7.0104773040774601E-2</v>
      </c>
      <c r="L14411">
        <v>0.804489022139524</v>
      </c>
      <c r="M14411">
        <v>0.40201603502274302</v>
      </c>
      <c r="N14411">
        <v>5.8421340394072896</v>
      </c>
      <c r="O14411">
        <v>4.0034135494112197</v>
      </c>
      <c r="P14411">
        <v>6.0985320506316096</v>
      </c>
      <c r="Q14411">
        <v>0.24525990879659601</v>
      </c>
      <c r="R14411">
        <v>0.21683271159458201</v>
      </c>
      <c r="S14411">
        <v>0.196166542932495</v>
      </c>
    </row>
    <row r="14412" spans="1:19" hidden="1" x14ac:dyDescent="0.35">
      <c r="A14412">
        <v>14410</v>
      </c>
      <c r="B14412">
        <v>2038</v>
      </c>
      <c r="C14412">
        <v>1</v>
      </c>
      <c r="D14412">
        <v>0.62749981476842498</v>
      </c>
      <c r="E14412">
        <v>0.61595309100974005</v>
      </c>
      <c r="F14412">
        <v>0.56204890689323805</v>
      </c>
      <c r="G14412">
        <v>58598.745704175701</v>
      </c>
      <c r="H14412">
        <v>0.693915578748727</v>
      </c>
      <c r="I14412">
        <v>0.233454475836503</v>
      </c>
      <c r="J14412">
        <v>0.28148425912227898</v>
      </c>
      <c r="K14412">
        <v>7.5963493409040503E-2</v>
      </c>
      <c r="L14412">
        <v>0.79400661550504703</v>
      </c>
      <c r="M14412">
        <v>0.45452545212606899</v>
      </c>
      <c r="N14412">
        <v>5.8351306435457797</v>
      </c>
      <c r="O14412">
        <v>4.3300556833098502</v>
      </c>
      <c r="P14412">
        <v>6.1513333490277802</v>
      </c>
      <c r="Q14412">
        <v>0.319295651579731</v>
      </c>
      <c r="R14412">
        <v>0.30317425190008301</v>
      </c>
      <c r="S14412">
        <v>0.278788229850087</v>
      </c>
    </row>
    <row r="14413" spans="1:19" hidden="1" x14ac:dyDescent="0.35">
      <c r="A14413">
        <v>14411</v>
      </c>
      <c r="B14413">
        <v>2038</v>
      </c>
      <c r="C14413">
        <v>1</v>
      </c>
      <c r="D14413">
        <v>0.638318286878226</v>
      </c>
      <c r="E14413">
        <v>0.629741765168078</v>
      </c>
      <c r="F14413">
        <v>0.57540533513302605</v>
      </c>
      <c r="G14413">
        <v>57816.556646679099</v>
      </c>
      <c r="H14413">
        <v>0.69490450829748096</v>
      </c>
      <c r="I14413">
        <v>0.24518563494363599</v>
      </c>
      <c r="J14413">
        <v>0.27394110017718798</v>
      </c>
      <c r="K14413">
        <v>8.6483954628886903E-2</v>
      </c>
      <c r="L14413">
        <v>0.79811457200465696</v>
      </c>
      <c r="M14413">
        <v>0.471471792009659</v>
      </c>
      <c r="N14413">
        <v>5.8994585713667904</v>
      </c>
      <c r="O14413">
        <v>4.4320912412776003</v>
      </c>
      <c r="P14413">
        <v>6.2431865145393699</v>
      </c>
      <c r="Q14413">
        <v>0.40786850230826699</v>
      </c>
      <c r="R14413">
        <v>0.39699606599070397</v>
      </c>
      <c r="S14413">
        <v>0.37406150147238698</v>
      </c>
    </row>
    <row r="14414" spans="1:19" hidden="1" x14ac:dyDescent="0.35">
      <c r="A14414">
        <v>14412</v>
      </c>
      <c r="B14414">
        <v>2038</v>
      </c>
      <c r="C14414">
        <v>1</v>
      </c>
      <c r="D14414">
        <v>0.64909876381130505</v>
      </c>
      <c r="E14414">
        <v>0.64586811934819199</v>
      </c>
      <c r="F14414">
        <v>0.58790289114498495</v>
      </c>
      <c r="G14414">
        <v>57571.7598595202</v>
      </c>
      <c r="H14414">
        <v>0.69068952740898704</v>
      </c>
      <c r="I14414">
        <v>0.26096318801291402</v>
      </c>
      <c r="J14414">
        <v>0.269804366456524</v>
      </c>
      <c r="K14414">
        <v>0.100990921180741</v>
      </c>
      <c r="L14414">
        <v>0.79667649748196201</v>
      </c>
      <c r="M14414">
        <v>0.49056876293750501</v>
      </c>
      <c r="N14414">
        <v>5.9676954871618904</v>
      </c>
      <c r="O14414">
        <v>4.5803438531272596</v>
      </c>
      <c r="P14414">
        <v>6.3377508269806198</v>
      </c>
      <c r="Q14414">
        <v>0.42158963990069698</v>
      </c>
      <c r="R14414">
        <v>0.41692266855740201</v>
      </c>
      <c r="S14414">
        <v>0.39240112219151302</v>
      </c>
    </row>
    <row r="14415" spans="1:19" hidden="1" x14ac:dyDescent="0.35">
      <c r="A14415">
        <v>14413</v>
      </c>
      <c r="B14415">
        <v>2038</v>
      </c>
      <c r="C14415">
        <v>1</v>
      </c>
      <c r="D14415">
        <v>0.65966378179634599</v>
      </c>
      <c r="E14415">
        <v>0.66174944176722295</v>
      </c>
      <c r="F14415">
        <v>0.59926001395326101</v>
      </c>
      <c r="G14415">
        <v>56565.015150851701</v>
      </c>
      <c r="H14415">
        <v>0.68269724810093002</v>
      </c>
      <c r="I14415">
        <v>0.28113468685783199</v>
      </c>
      <c r="J14415">
        <v>0.26949197342444597</v>
      </c>
      <c r="K14415">
        <v>0.119741605773084</v>
      </c>
      <c r="L14415">
        <v>0.789697836064575</v>
      </c>
      <c r="M14415">
        <v>0.510110791468387</v>
      </c>
      <c r="N14415">
        <v>6.0330335288735499</v>
      </c>
      <c r="O14415">
        <v>4.7338043965368604</v>
      </c>
      <c r="P14415">
        <v>6.4488264261876997</v>
      </c>
      <c r="Q14415">
        <v>0.367210830927791</v>
      </c>
      <c r="R14415">
        <v>0.36955453226892299</v>
      </c>
      <c r="S14415">
        <v>0.34098307010821799</v>
      </c>
    </row>
    <row r="14416" spans="1:19" hidden="1" x14ac:dyDescent="0.35">
      <c r="A14416">
        <v>14414</v>
      </c>
      <c r="B14416">
        <v>2038</v>
      </c>
      <c r="C14416">
        <v>1</v>
      </c>
      <c r="D14416">
        <v>0.66852580271214801</v>
      </c>
      <c r="E14416">
        <v>0.663194190336173</v>
      </c>
      <c r="F14416">
        <v>0.60342134834930605</v>
      </c>
      <c r="G14416">
        <v>57505.787366307602</v>
      </c>
      <c r="H14416">
        <v>0.69067110721730196</v>
      </c>
      <c r="I14416">
        <v>0.27971543243936797</v>
      </c>
      <c r="J14416">
        <v>0.26202831023172901</v>
      </c>
      <c r="K14416">
        <v>0.111327493055975</v>
      </c>
      <c r="L14416">
        <v>0.80045245123338604</v>
      </c>
      <c r="M14416">
        <v>0.49624333348670002</v>
      </c>
      <c r="N14416">
        <v>6.0833426963178496</v>
      </c>
      <c r="O14416">
        <v>4.8064085645595798</v>
      </c>
      <c r="P14416">
        <v>6.5104046750441302</v>
      </c>
      <c r="Q14416">
        <v>0.33293867912052</v>
      </c>
      <c r="R14416">
        <v>0.33986154048365802</v>
      </c>
      <c r="S14416">
        <v>0.31000214528880998</v>
      </c>
    </row>
    <row r="14417" spans="1:19" hidden="1" x14ac:dyDescent="0.35">
      <c r="A14417">
        <v>14415</v>
      </c>
      <c r="B14417">
        <v>2038</v>
      </c>
      <c r="C14417">
        <v>1</v>
      </c>
      <c r="D14417">
        <v>0.67428417415744302</v>
      </c>
      <c r="E14417">
        <v>0.67265634105459104</v>
      </c>
      <c r="F14417">
        <v>0.609550747657434</v>
      </c>
      <c r="G14417">
        <v>58360.707494342103</v>
      </c>
      <c r="H14417">
        <v>0.69628956511503604</v>
      </c>
      <c r="I14417">
        <v>0.28060009422226001</v>
      </c>
      <c r="J14417">
        <v>0.25821790023429297</v>
      </c>
      <c r="K14417">
        <v>0.10531090676466801</v>
      </c>
      <c r="L14417">
        <v>0.80579557913156297</v>
      </c>
      <c r="M14417">
        <v>0.48282781562549099</v>
      </c>
      <c r="N14417">
        <v>6.1205534849522296</v>
      </c>
      <c r="O14417">
        <v>4.8695144559410402</v>
      </c>
      <c r="P14417">
        <v>6.5621114307532196</v>
      </c>
      <c r="Q14417">
        <v>0.27313868426798599</v>
      </c>
      <c r="R14417">
        <v>0.28400925148367601</v>
      </c>
      <c r="S14417">
        <v>0.25073360787775401</v>
      </c>
    </row>
    <row r="14418" spans="1:19" hidden="1" x14ac:dyDescent="0.35">
      <c r="A14418">
        <v>14416</v>
      </c>
      <c r="B14418">
        <v>2038</v>
      </c>
      <c r="C14418">
        <v>1</v>
      </c>
      <c r="D14418">
        <v>0.67973448528597702</v>
      </c>
      <c r="E14418">
        <v>0.68282847408800695</v>
      </c>
      <c r="F14418">
        <v>0.61672699340283799</v>
      </c>
      <c r="G14418">
        <v>59005.1597771128</v>
      </c>
      <c r="H14418">
        <v>0.69721604022568895</v>
      </c>
      <c r="I14418">
        <v>0.283966202232872</v>
      </c>
      <c r="J14418">
        <v>0.25823101602707899</v>
      </c>
      <c r="K14418">
        <v>0.101551867307984</v>
      </c>
      <c r="L14418">
        <v>0.80093663335238396</v>
      </c>
      <c r="M14418">
        <v>0.47086913521734602</v>
      </c>
      <c r="N14418">
        <v>6.1616815950722996</v>
      </c>
      <c r="O14418">
        <v>4.9409684661363196</v>
      </c>
      <c r="P14418">
        <v>6.6173503661727704</v>
      </c>
      <c r="Q14418">
        <v>0.179897138123428</v>
      </c>
      <c r="R14418">
        <v>0.1982964691579</v>
      </c>
      <c r="S14418">
        <v>0.15446782312877799</v>
      </c>
    </row>
    <row r="14419" spans="1:19" hidden="1" x14ac:dyDescent="0.35">
      <c r="A14419">
        <v>14417</v>
      </c>
      <c r="B14419">
        <v>2038</v>
      </c>
      <c r="C14419">
        <v>1</v>
      </c>
      <c r="D14419">
        <v>0.67172180767326395</v>
      </c>
      <c r="E14419">
        <v>0.59202363059816698</v>
      </c>
      <c r="F14419">
        <v>0.59748687517184595</v>
      </c>
      <c r="G14419">
        <v>57311.604661673198</v>
      </c>
      <c r="H14419">
        <v>0.711259596668956</v>
      </c>
      <c r="I14419">
        <v>0.25728225087901901</v>
      </c>
      <c r="J14419">
        <v>0.25687519961648603</v>
      </c>
      <c r="K14419">
        <v>8.3010952146051101E-2</v>
      </c>
      <c r="L14419">
        <v>0.81509016546987301</v>
      </c>
      <c r="M14419">
        <v>0.419393475389852</v>
      </c>
      <c r="N14419">
        <v>6.1233520899604503</v>
      </c>
      <c r="O14419">
        <v>4.4710659141993601</v>
      </c>
      <c r="P14419">
        <v>6.4759137667399598</v>
      </c>
      <c r="Q14419">
        <v>8.8897623564222802E-2</v>
      </c>
      <c r="R14419">
        <v>0.106244253220922</v>
      </c>
      <c r="S14419">
        <v>6.1972925309353701E-2</v>
      </c>
    </row>
    <row r="14420" spans="1:19" hidden="1" x14ac:dyDescent="0.35">
      <c r="A14420">
        <v>14418</v>
      </c>
      <c r="B14420">
        <v>2038</v>
      </c>
      <c r="C14420">
        <v>1</v>
      </c>
      <c r="D14420">
        <v>0.66423241289713097</v>
      </c>
      <c r="E14420">
        <v>0.50838505424173697</v>
      </c>
      <c r="F14420">
        <v>0.57918663165839301</v>
      </c>
      <c r="G14420">
        <v>59348.255836363802</v>
      </c>
      <c r="H14420">
        <v>0.72095365509545795</v>
      </c>
      <c r="I14420">
        <v>0.23505587820271101</v>
      </c>
      <c r="J14420">
        <v>0.25915932856024998</v>
      </c>
      <c r="K14420">
        <v>6.8686978510593494E-2</v>
      </c>
      <c r="L14420">
        <v>0.81781514015776502</v>
      </c>
      <c r="M14420">
        <v>0.37295499309964603</v>
      </c>
      <c r="N14420">
        <v>6.0889453399070996</v>
      </c>
      <c r="O14420">
        <v>4.02532302892073</v>
      </c>
      <c r="P14420">
        <v>6.3507459989103801</v>
      </c>
      <c r="Q14420">
        <v>5.4300247149702803E-3</v>
      </c>
      <c r="R14420">
        <v>1.2473414915227601E-2</v>
      </c>
      <c r="S14420">
        <v>6.0355352510677099E-3</v>
      </c>
    </row>
    <row r="14421" spans="1:19" hidden="1" x14ac:dyDescent="0.35">
      <c r="A14421">
        <v>14419</v>
      </c>
      <c r="B14421">
        <v>2038</v>
      </c>
      <c r="C14421">
        <v>1</v>
      </c>
      <c r="D14421">
        <v>0.65706911010222602</v>
      </c>
      <c r="E14421">
        <v>0.42619439185019198</v>
      </c>
      <c r="F14421">
        <v>0.56097773556762998</v>
      </c>
      <c r="G14421">
        <v>58528.070091273599</v>
      </c>
      <c r="H14421">
        <v>0.72512199429060797</v>
      </c>
      <c r="I14421">
        <v>0.21736717102317099</v>
      </c>
      <c r="J14421">
        <v>0.264210570201379</v>
      </c>
      <c r="K14421">
        <v>5.8358171224804599E-2</v>
      </c>
      <c r="L14421">
        <v>0.80561139206629495</v>
      </c>
      <c r="M14421">
        <v>0.33370393208413501</v>
      </c>
      <c r="N14421">
        <v>6.0585092644263003</v>
      </c>
      <c r="O14421">
        <v>3.57683949922072</v>
      </c>
      <c r="P14421">
        <v>6.2154431250999904</v>
      </c>
      <c r="Q14421">
        <v>0</v>
      </c>
      <c r="R14421">
        <v>0</v>
      </c>
      <c r="S14421">
        <v>0</v>
      </c>
    </row>
    <row r="14422" spans="1:19" hidden="1" x14ac:dyDescent="0.35">
      <c r="A14422">
        <v>14420</v>
      </c>
      <c r="B14422">
        <v>2038</v>
      </c>
      <c r="C14422">
        <v>1</v>
      </c>
      <c r="D14422">
        <v>0.65178083757843697</v>
      </c>
      <c r="E14422">
        <v>0.35397778398235902</v>
      </c>
      <c r="F14422">
        <v>0.54441653569199799</v>
      </c>
      <c r="G14422">
        <v>54976.003655763001</v>
      </c>
      <c r="H14422">
        <v>0.73691961873965195</v>
      </c>
      <c r="I14422">
        <v>0.20936216526603901</v>
      </c>
      <c r="J14422">
        <v>0.26354257330646202</v>
      </c>
      <c r="K14422">
        <v>5.7792220846940398E-2</v>
      </c>
      <c r="L14422">
        <v>0.81491928062555896</v>
      </c>
      <c r="M14422">
        <v>0.32439370426013697</v>
      </c>
      <c r="N14422">
        <v>6.03711933552374</v>
      </c>
      <c r="O14422">
        <v>3.17290961598489</v>
      </c>
      <c r="P14422">
        <v>6.1072703633604801</v>
      </c>
      <c r="Q14422">
        <v>0</v>
      </c>
      <c r="R14422">
        <v>0</v>
      </c>
      <c r="S14422">
        <v>0</v>
      </c>
    </row>
    <row r="14423" spans="1:19" hidden="1" x14ac:dyDescent="0.35">
      <c r="A14423">
        <v>14421</v>
      </c>
      <c r="B14423">
        <v>2038</v>
      </c>
      <c r="C14423">
        <v>1</v>
      </c>
      <c r="D14423">
        <v>0.64845864740917103</v>
      </c>
      <c r="E14423">
        <v>0.27818015697045001</v>
      </c>
      <c r="F14423">
        <v>0.52821184851189296</v>
      </c>
      <c r="G14423">
        <v>50204.194039051901</v>
      </c>
      <c r="H14423">
        <v>0.74360290202389201</v>
      </c>
      <c r="I14423">
        <v>0.203950638489131</v>
      </c>
      <c r="J14423">
        <v>0.266631217383202</v>
      </c>
      <c r="K14423">
        <v>5.8476247445592197E-2</v>
      </c>
      <c r="L14423">
        <v>0.81406664207601298</v>
      </c>
      <c r="M14423">
        <v>0.31603469416539298</v>
      </c>
      <c r="N14423">
        <v>6.0240984061785099</v>
      </c>
      <c r="O14423">
        <v>2.7815837874051899</v>
      </c>
      <c r="P14423">
        <v>6.0172981453865502</v>
      </c>
      <c r="Q14423">
        <v>0</v>
      </c>
      <c r="R14423">
        <v>0</v>
      </c>
      <c r="S14423">
        <v>0</v>
      </c>
    </row>
    <row r="14424" spans="1:19" hidden="1" x14ac:dyDescent="0.35">
      <c r="A14424">
        <v>14422</v>
      </c>
      <c r="B14424">
        <v>2038</v>
      </c>
      <c r="C14424">
        <v>1</v>
      </c>
      <c r="D14424">
        <v>0.64519775911160504</v>
      </c>
      <c r="E14424">
        <v>0.20283660995564701</v>
      </c>
      <c r="F14424">
        <v>0.51090813965402304</v>
      </c>
      <c r="G14424">
        <v>46491.853538601201</v>
      </c>
      <c r="H14424">
        <v>0.74140999277800801</v>
      </c>
      <c r="I14424">
        <v>0.20182389486159599</v>
      </c>
      <c r="J14424">
        <v>0.27326163655008801</v>
      </c>
      <c r="K14424">
        <v>6.0403648301204198E-2</v>
      </c>
      <c r="L14424">
        <v>0.79892008756398103</v>
      </c>
      <c r="M14424">
        <v>0.310654244824357</v>
      </c>
      <c r="N14424">
        <v>6.00471001228959</v>
      </c>
      <c r="O14424">
        <v>2.3769652732638198</v>
      </c>
      <c r="P14424">
        <v>5.9093178583279302</v>
      </c>
      <c r="Q14424">
        <v>0</v>
      </c>
      <c r="R14424">
        <v>0</v>
      </c>
      <c r="S14424">
        <v>0</v>
      </c>
    </row>
    <row r="14425" spans="1:19" hidden="1" x14ac:dyDescent="0.35">
      <c r="A14425">
        <v>14423</v>
      </c>
      <c r="B14425">
        <v>2038</v>
      </c>
      <c r="C14425">
        <v>1</v>
      </c>
      <c r="D14425">
        <v>0.64465425820341704</v>
      </c>
      <c r="E14425">
        <v>0.21514767225592099</v>
      </c>
      <c r="F14425">
        <v>0.50251323085399202</v>
      </c>
      <c r="G14425">
        <v>43437.396985475098</v>
      </c>
      <c r="H14425">
        <v>0.749588495193523</v>
      </c>
      <c r="I14425">
        <v>0.20051057142366399</v>
      </c>
      <c r="J14425">
        <v>0.274264039636964</v>
      </c>
      <c r="K14425">
        <v>6.0224550726585398E-2</v>
      </c>
      <c r="L14425">
        <v>0.80412807224011695</v>
      </c>
      <c r="M14425">
        <v>0.29963882417555499</v>
      </c>
      <c r="N14425">
        <v>6.0068754849401103</v>
      </c>
      <c r="O14425">
        <v>2.4180223325911498</v>
      </c>
      <c r="P14425">
        <v>5.8374668448857898</v>
      </c>
      <c r="Q14425">
        <v>0</v>
      </c>
      <c r="R14425">
        <v>0</v>
      </c>
      <c r="S14425">
        <v>0</v>
      </c>
    </row>
    <row r="14426" spans="1:19" hidden="1" x14ac:dyDescent="0.35">
      <c r="A14426">
        <v>14424</v>
      </c>
      <c r="B14426">
        <v>2038</v>
      </c>
      <c r="C14426">
        <v>1</v>
      </c>
      <c r="D14426">
        <v>0.64456529205985102</v>
      </c>
      <c r="E14426">
        <v>0.22672823783710599</v>
      </c>
      <c r="F14426">
        <v>0.49402811903179999</v>
      </c>
      <c r="G14426">
        <v>40843.9239657777</v>
      </c>
      <c r="H14426">
        <v>0.75002569750802395</v>
      </c>
      <c r="I14426">
        <v>0.201986742656177</v>
      </c>
      <c r="J14426">
        <v>0.27930429300792298</v>
      </c>
      <c r="K14426">
        <v>6.1117175430051698E-2</v>
      </c>
      <c r="L14426">
        <v>0.79806931437450102</v>
      </c>
      <c r="M14426">
        <v>0.29146874350569102</v>
      </c>
      <c r="N14426">
        <v>6.0054603310010304</v>
      </c>
      <c r="O14426">
        <v>2.44000243967356</v>
      </c>
      <c r="P14426">
        <v>5.77877584247892</v>
      </c>
      <c r="Q14426">
        <v>0</v>
      </c>
      <c r="R14426">
        <v>0</v>
      </c>
      <c r="S14426">
        <v>0</v>
      </c>
    </row>
    <row r="14427" spans="1:19" hidden="1" x14ac:dyDescent="0.35">
      <c r="A14427">
        <v>14425</v>
      </c>
      <c r="B14427">
        <v>2038</v>
      </c>
      <c r="C14427">
        <v>1</v>
      </c>
      <c r="D14427">
        <v>0.225299396948696</v>
      </c>
      <c r="E14427">
        <v>0.17509871282678899</v>
      </c>
      <c r="F14427">
        <v>0.29335892834565602</v>
      </c>
      <c r="G14427">
        <v>37030.213119848398</v>
      </c>
      <c r="H14427">
        <v>0.53391401232907199</v>
      </c>
      <c r="I14427">
        <v>0.11888446987743</v>
      </c>
      <c r="J14427">
        <v>0.67964673306492496</v>
      </c>
      <c r="K14427">
        <v>0.17936696048967901</v>
      </c>
      <c r="L14427">
        <v>0.48243053543915998</v>
      </c>
      <c r="M14427">
        <v>0.15462816721215999</v>
      </c>
      <c r="N14427">
        <v>2.3432306929856099</v>
      </c>
      <c r="O14427">
        <v>2.29687768971394</v>
      </c>
      <c r="P14427">
        <v>3.4218426005397098</v>
      </c>
      <c r="Q14427">
        <v>0</v>
      </c>
      <c r="R14427">
        <v>0</v>
      </c>
      <c r="S14427">
        <v>0</v>
      </c>
    </row>
    <row r="14428" spans="1:19" hidden="1" x14ac:dyDescent="0.35">
      <c r="A14428">
        <v>14426</v>
      </c>
      <c r="B14428">
        <v>2038</v>
      </c>
      <c r="C14428">
        <v>1</v>
      </c>
      <c r="D14428">
        <v>0.224708418388921</v>
      </c>
      <c r="E14428">
        <v>0.17889585396855601</v>
      </c>
      <c r="F14428">
        <v>0.29075531860107301</v>
      </c>
      <c r="G14428">
        <v>35829.453443117003</v>
      </c>
      <c r="H14428">
        <v>0.52316344979158702</v>
      </c>
      <c r="I14428">
        <v>0.115405619599571</v>
      </c>
      <c r="J14428">
        <v>0.69424107592300899</v>
      </c>
      <c r="K14428">
        <v>0.17473056888600899</v>
      </c>
      <c r="L14428">
        <v>0.46803622305617498</v>
      </c>
      <c r="M14428">
        <v>0.13619502579332499</v>
      </c>
      <c r="N14428">
        <v>2.33128816884641</v>
      </c>
      <c r="O14428">
        <v>2.3028010064565199</v>
      </c>
      <c r="P14428">
        <v>3.39905509589406</v>
      </c>
      <c r="Q14428">
        <v>0</v>
      </c>
      <c r="R14428">
        <v>0</v>
      </c>
      <c r="S14428">
        <v>0</v>
      </c>
    </row>
    <row r="14429" spans="1:19" hidden="1" x14ac:dyDescent="0.35">
      <c r="A14429">
        <v>14427</v>
      </c>
      <c r="B14429">
        <v>2038</v>
      </c>
      <c r="C14429">
        <v>1</v>
      </c>
      <c r="D14429">
        <v>0.22330409985494901</v>
      </c>
      <c r="E14429">
        <v>0.17958780464273399</v>
      </c>
      <c r="F14429">
        <v>0.28399098819412</v>
      </c>
      <c r="G14429">
        <v>35191.470849474499</v>
      </c>
      <c r="H14429">
        <v>0.51298010095709201</v>
      </c>
      <c r="I14429">
        <v>0.11345106928906599</v>
      </c>
      <c r="J14429">
        <v>0.70593278732157405</v>
      </c>
      <c r="K14429">
        <v>0.172726174352372</v>
      </c>
      <c r="L14429">
        <v>0.44443717548670802</v>
      </c>
      <c r="M14429">
        <v>0.121887606815527</v>
      </c>
      <c r="N14429">
        <v>2.3145145141665902</v>
      </c>
      <c r="O14429">
        <v>2.31571073691451</v>
      </c>
      <c r="P14429">
        <v>3.3762293828302501</v>
      </c>
      <c r="Q14429">
        <v>0</v>
      </c>
      <c r="R14429">
        <v>0</v>
      </c>
      <c r="S14429">
        <v>0</v>
      </c>
    </row>
    <row r="14430" spans="1:19" hidden="1" x14ac:dyDescent="0.35">
      <c r="A14430">
        <v>14428</v>
      </c>
      <c r="B14430">
        <v>2038</v>
      </c>
      <c r="C14430">
        <v>1</v>
      </c>
      <c r="D14430">
        <v>0.22187207749907301</v>
      </c>
      <c r="E14430">
        <v>0.17938532180244099</v>
      </c>
      <c r="F14430">
        <v>0.277459964474631</v>
      </c>
      <c r="G14430">
        <v>35997.360685080399</v>
      </c>
      <c r="H14430">
        <v>0.50185232233297095</v>
      </c>
      <c r="I14430">
        <v>0.113295925247691</v>
      </c>
      <c r="J14430">
        <v>0.70944506977881905</v>
      </c>
      <c r="K14430">
        <v>0.17302180042533299</v>
      </c>
      <c r="L14430">
        <v>0.41227993135836999</v>
      </c>
      <c r="M14430">
        <v>0.112406177625026</v>
      </c>
      <c r="N14430">
        <v>2.3002434347556102</v>
      </c>
      <c r="O14430">
        <v>2.3255869988604099</v>
      </c>
      <c r="P14430">
        <v>3.3470040772701202</v>
      </c>
      <c r="Q14430">
        <v>0</v>
      </c>
      <c r="R14430">
        <v>0</v>
      </c>
      <c r="S14430">
        <v>0</v>
      </c>
    </row>
    <row r="14431" spans="1:19" hidden="1" x14ac:dyDescent="0.35">
      <c r="A14431">
        <v>14429</v>
      </c>
      <c r="B14431">
        <v>2038</v>
      </c>
      <c r="C14431">
        <v>1</v>
      </c>
      <c r="D14431">
        <v>0.22261726995082001</v>
      </c>
      <c r="E14431">
        <v>0.20210700138301399</v>
      </c>
      <c r="F14431">
        <v>0.27998466576198699</v>
      </c>
      <c r="G14431">
        <v>44379.485416087497</v>
      </c>
      <c r="H14431">
        <v>0.50373510691031098</v>
      </c>
      <c r="I14431">
        <v>0.108981715612549</v>
      </c>
      <c r="J14431">
        <v>0.707407794774497</v>
      </c>
      <c r="K14431">
        <v>0.167906718563817</v>
      </c>
      <c r="L14431">
        <v>0.39822648068642202</v>
      </c>
      <c r="M14431">
        <v>0.109756228012045</v>
      </c>
      <c r="N14431">
        <v>2.3071108751963001</v>
      </c>
      <c r="O14431">
        <v>2.4451259278666502</v>
      </c>
      <c r="P14431">
        <v>3.4041167548395102</v>
      </c>
      <c r="Q14431">
        <v>0</v>
      </c>
      <c r="R14431">
        <v>0</v>
      </c>
      <c r="S14431">
        <v>0</v>
      </c>
    </row>
    <row r="14432" spans="1:19" hidden="1" x14ac:dyDescent="0.35">
      <c r="A14432">
        <v>14430</v>
      </c>
      <c r="B14432">
        <v>2038</v>
      </c>
      <c r="C14432">
        <v>1</v>
      </c>
      <c r="D14432">
        <v>0.22278024702115201</v>
      </c>
      <c r="E14432">
        <v>0.223130413259958</v>
      </c>
      <c r="F14432">
        <v>0.28240790208206301</v>
      </c>
      <c r="G14432">
        <v>58361.360718693199</v>
      </c>
      <c r="H14432">
        <v>0.50547871884060702</v>
      </c>
      <c r="I14432">
        <v>0.10598162225192601</v>
      </c>
      <c r="J14432">
        <v>0.70170018392266698</v>
      </c>
      <c r="K14432">
        <v>0.16450601613742299</v>
      </c>
      <c r="L14432">
        <v>0.38619020128822201</v>
      </c>
      <c r="M14432">
        <v>0.109197694386811</v>
      </c>
      <c r="N14432">
        <v>2.3110127280248598</v>
      </c>
      <c r="O14432">
        <v>2.5380523049388501</v>
      </c>
      <c r="P14432">
        <v>3.4684177575908799</v>
      </c>
      <c r="Q14432">
        <v>8.4905086375960102E-4</v>
      </c>
      <c r="R14432">
        <v>1.6767884399950101E-3</v>
      </c>
      <c r="S14432">
        <v>1.31464174892291E-4</v>
      </c>
    </row>
    <row r="14433" spans="1:19" hidden="1" x14ac:dyDescent="0.35">
      <c r="A14433">
        <v>14431</v>
      </c>
      <c r="B14433">
        <v>2038</v>
      </c>
      <c r="C14433">
        <v>1</v>
      </c>
      <c r="D14433">
        <v>0.22299678481383001</v>
      </c>
      <c r="E14433">
        <v>0.24445126990083399</v>
      </c>
      <c r="F14433">
        <v>0.28533931850437599</v>
      </c>
      <c r="G14433">
        <v>62124.551036053599</v>
      </c>
      <c r="H14433">
        <v>0.50276546978331105</v>
      </c>
      <c r="I14433">
        <v>0.104286875796181</v>
      </c>
      <c r="J14433">
        <v>0.68767412970703501</v>
      </c>
      <c r="K14433">
        <v>0.16353567838841099</v>
      </c>
      <c r="L14433">
        <v>0.37824672326620901</v>
      </c>
      <c r="M14433">
        <v>0.110783505013757</v>
      </c>
      <c r="N14433">
        <v>2.3114998452236901</v>
      </c>
      <c r="O14433">
        <v>2.6378075029004302</v>
      </c>
      <c r="P14433">
        <v>3.53274854148663</v>
      </c>
      <c r="Q14433">
        <v>2.0638807929153E-2</v>
      </c>
      <c r="R14433">
        <v>2.01157445883858E-2</v>
      </c>
      <c r="S14433">
        <v>1.2990674592969299E-2</v>
      </c>
    </row>
    <row r="14434" spans="1:19" hidden="1" x14ac:dyDescent="0.35">
      <c r="A14434">
        <v>14432</v>
      </c>
      <c r="B14434">
        <v>2038</v>
      </c>
      <c r="C14434">
        <v>1</v>
      </c>
      <c r="D14434">
        <v>0.222964629807472</v>
      </c>
      <c r="E14434">
        <v>0.26423056292557801</v>
      </c>
      <c r="F14434">
        <v>0.28865780410855502</v>
      </c>
      <c r="G14434">
        <v>63541.404333649298</v>
      </c>
      <c r="H14434">
        <v>0.50029452845734901</v>
      </c>
      <c r="I14434">
        <v>0.105790561287888</v>
      </c>
      <c r="J14434">
        <v>0.68318877170931802</v>
      </c>
      <c r="K14434">
        <v>0.16911992240965401</v>
      </c>
      <c r="L14434">
        <v>0.37927080676757202</v>
      </c>
      <c r="M14434">
        <v>0.123041719348402</v>
      </c>
      <c r="N14434">
        <v>2.3121636116849902</v>
      </c>
      <c r="O14434">
        <v>2.7169010505345699</v>
      </c>
      <c r="P14434">
        <v>3.5936786383383201</v>
      </c>
      <c r="Q14434">
        <v>0.200768044787104</v>
      </c>
      <c r="R14434">
        <v>0.17843332351553301</v>
      </c>
      <c r="S14434">
        <v>0.172950970125342</v>
      </c>
    </row>
    <row r="14435" spans="1:19" hidden="1" x14ac:dyDescent="0.35">
      <c r="A14435">
        <v>14433</v>
      </c>
      <c r="B14435">
        <v>2038</v>
      </c>
      <c r="C14435">
        <v>1</v>
      </c>
      <c r="D14435">
        <v>0.22338477573472501</v>
      </c>
      <c r="E14435">
        <v>0.28653707762119701</v>
      </c>
      <c r="F14435">
        <v>0.29547064401449602</v>
      </c>
      <c r="G14435">
        <v>62053.526902667501</v>
      </c>
      <c r="H14435">
        <v>0.49452234066107098</v>
      </c>
      <c r="I14435">
        <v>0.109702065171149</v>
      </c>
      <c r="J14435">
        <v>0.67453918347348896</v>
      </c>
      <c r="K14435">
        <v>0.17784028480893699</v>
      </c>
      <c r="L14435">
        <v>0.38352140537429202</v>
      </c>
      <c r="M14435">
        <v>0.13982357509298701</v>
      </c>
      <c r="N14435">
        <v>2.316856937067</v>
      </c>
      <c r="O14435">
        <v>2.80010079625084</v>
      </c>
      <c r="P14435">
        <v>3.6459394486258998</v>
      </c>
      <c r="Q14435">
        <v>0.20045614120986399</v>
      </c>
      <c r="R14435">
        <v>0.15052329185133601</v>
      </c>
      <c r="S14435">
        <v>0.152074521476144</v>
      </c>
    </row>
    <row r="14436" spans="1:19" hidden="1" x14ac:dyDescent="0.35">
      <c r="A14436">
        <v>14434</v>
      </c>
      <c r="B14436">
        <v>2038</v>
      </c>
      <c r="C14436">
        <v>1</v>
      </c>
      <c r="D14436">
        <v>0.22367422962286601</v>
      </c>
      <c r="E14436">
        <v>0.309619944000257</v>
      </c>
      <c r="F14436">
        <v>0.30172188867065503</v>
      </c>
      <c r="G14436">
        <v>59839.203020071</v>
      </c>
      <c r="H14436">
        <v>0.48574112975484801</v>
      </c>
      <c r="I14436">
        <v>0.11591986072449099</v>
      </c>
      <c r="J14436">
        <v>0.66118514560493902</v>
      </c>
      <c r="K14436">
        <v>0.189166263468656</v>
      </c>
      <c r="L14436">
        <v>0.38921364702630301</v>
      </c>
      <c r="M14436">
        <v>0.161131752111911</v>
      </c>
      <c r="N14436">
        <v>2.3192101269968499</v>
      </c>
      <c r="O14436">
        <v>2.9046454829413202</v>
      </c>
      <c r="P14436">
        <v>3.7016504393052299</v>
      </c>
      <c r="Q14436">
        <v>0.281862686595237</v>
      </c>
      <c r="R14436">
        <v>0.22248473148123901</v>
      </c>
      <c r="S14436">
        <v>0.22657674601265601</v>
      </c>
    </row>
    <row r="14437" spans="1:19" hidden="1" x14ac:dyDescent="0.35">
      <c r="A14437">
        <v>14435</v>
      </c>
      <c r="B14437">
        <v>2038</v>
      </c>
      <c r="C14437">
        <v>1</v>
      </c>
      <c r="D14437">
        <v>0.22931641481713999</v>
      </c>
      <c r="E14437">
        <v>0.30671094472626698</v>
      </c>
      <c r="F14437">
        <v>0.30561956465648799</v>
      </c>
      <c r="G14437">
        <v>58381.9262135026</v>
      </c>
      <c r="H14437">
        <v>0.48267439900949</v>
      </c>
      <c r="I14437">
        <v>0.12045233788328</v>
      </c>
      <c r="J14437">
        <v>0.67308088998502702</v>
      </c>
      <c r="K14437">
        <v>0.207236525898288</v>
      </c>
      <c r="L14437">
        <v>0.379663596429343</v>
      </c>
      <c r="M14437">
        <v>0.16945357120464399</v>
      </c>
      <c r="N14437">
        <v>2.3634767295911101</v>
      </c>
      <c r="O14437">
        <v>2.8976492944855301</v>
      </c>
      <c r="P14437">
        <v>3.73879641979459</v>
      </c>
      <c r="Q14437">
        <v>0.382696637279481</v>
      </c>
      <c r="R14437">
        <v>0.30422682828999198</v>
      </c>
      <c r="S14437">
        <v>0.31962463570627803</v>
      </c>
    </row>
    <row r="14438" spans="1:19" hidden="1" x14ac:dyDescent="0.35">
      <c r="A14438">
        <v>14436</v>
      </c>
      <c r="B14438">
        <v>2038</v>
      </c>
      <c r="C14438">
        <v>1</v>
      </c>
      <c r="D14438">
        <v>0.23524893138974701</v>
      </c>
      <c r="E14438">
        <v>0.30459178735638098</v>
      </c>
      <c r="F14438">
        <v>0.31235151701875002</v>
      </c>
      <c r="G14438">
        <v>58157.720226947502</v>
      </c>
      <c r="H14438">
        <v>0.478868899735509</v>
      </c>
      <c r="I14438">
        <v>0.12827187840257401</v>
      </c>
      <c r="J14438">
        <v>0.67823738530507804</v>
      </c>
      <c r="K14438">
        <v>0.23048548528371901</v>
      </c>
      <c r="L14438">
        <v>0.37297306080895498</v>
      </c>
      <c r="M14438">
        <v>0.181917128916079</v>
      </c>
      <c r="N14438">
        <v>2.4089421863407998</v>
      </c>
      <c r="O14438">
        <v>2.9161436012079101</v>
      </c>
      <c r="P14438">
        <v>3.7854561309399801</v>
      </c>
      <c r="Q14438">
        <v>0.40212783146676701</v>
      </c>
      <c r="R14438">
        <v>0.32022393983881497</v>
      </c>
      <c r="S14438">
        <v>0.33400745040036101</v>
      </c>
    </row>
    <row r="14439" spans="1:19" hidden="1" x14ac:dyDescent="0.35">
      <c r="A14439">
        <v>14437</v>
      </c>
      <c r="B14439">
        <v>2038</v>
      </c>
      <c r="C14439">
        <v>1</v>
      </c>
      <c r="D14439">
        <v>0.24117185710114</v>
      </c>
      <c r="E14439">
        <v>0.30208277254447602</v>
      </c>
      <c r="F14439">
        <v>0.31884351774730801</v>
      </c>
      <c r="G14439">
        <v>56500.419943081899</v>
      </c>
      <c r="H14439">
        <v>0.47272743290535002</v>
      </c>
      <c r="I14439">
        <v>0.139542664453323</v>
      </c>
      <c r="J14439">
        <v>0.67765681751795104</v>
      </c>
      <c r="K14439">
        <v>0.25847113008359501</v>
      </c>
      <c r="L14439">
        <v>0.37065572802230101</v>
      </c>
      <c r="M14439">
        <v>0.19855374703143999</v>
      </c>
      <c r="N14439">
        <v>2.4569960824903498</v>
      </c>
      <c r="O14439">
        <v>2.9412144712213699</v>
      </c>
      <c r="P14439">
        <v>3.83536025199643</v>
      </c>
      <c r="Q14439">
        <v>0.35031195406905102</v>
      </c>
      <c r="R14439">
        <v>0.27709920876542299</v>
      </c>
      <c r="S14439">
        <v>0.27825843661549499</v>
      </c>
    </row>
    <row r="14440" spans="1:19" hidden="1" x14ac:dyDescent="0.35">
      <c r="A14440">
        <v>14438</v>
      </c>
      <c r="B14440">
        <v>2038</v>
      </c>
      <c r="C14440">
        <v>1</v>
      </c>
      <c r="D14440">
        <v>0.24638513930025999</v>
      </c>
      <c r="E14440">
        <v>0.29246667632314699</v>
      </c>
      <c r="F14440">
        <v>0.318738441241041</v>
      </c>
      <c r="G14440">
        <v>57797.4232798577</v>
      </c>
      <c r="H14440">
        <v>0.47596988446684901</v>
      </c>
      <c r="I14440">
        <v>0.13941550561445701</v>
      </c>
      <c r="J14440">
        <v>0.68885032900387</v>
      </c>
      <c r="K14440">
        <v>0.246662615979759</v>
      </c>
      <c r="L14440">
        <v>0.37429018180515899</v>
      </c>
      <c r="M14440">
        <v>0.18273232648141699</v>
      </c>
      <c r="N14440">
        <v>2.4960084860365699</v>
      </c>
      <c r="O14440">
        <v>2.9598054566255798</v>
      </c>
      <c r="P14440">
        <v>3.8687642921606802</v>
      </c>
      <c r="Q14440">
        <v>0.32873384680118301</v>
      </c>
      <c r="R14440">
        <v>0.25144685299993602</v>
      </c>
      <c r="S14440">
        <v>0.246584464109357</v>
      </c>
    </row>
    <row r="14441" spans="1:19" hidden="1" x14ac:dyDescent="0.35">
      <c r="A14441">
        <v>14439</v>
      </c>
      <c r="B14441">
        <v>2038</v>
      </c>
      <c r="C14441">
        <v>1</v>
      </c>
      <c r="D14441">
        <v>0.25237731156392401</v>
      </c>
      <c r="E14441">
        <v>0.28528692919360599</v>
      </c>
      <c r="F14441">
        <v>0.31952968665186798</v>
      </c>
      <c r="G14441">
        <v>58665.066971314503</v>
      </c>
      <c r="H14441">
        <v>0.47878703656438598</v>
      </c>
      <c r="I14441">
        <v>0.141511256967944</v>
      </c>
      <c r="J14441">
        <v>0.69638893926589895</v>
      </c>
      <c r="K14441">
        <v>0.23814346585012999</v>
      </c>
      <c r="L14441">
        <v>0.37915736751649098</v>
      </c>
      <c r="M14441">
        <v>0.170445419325923</v>
      </c>
      <c r="N14441">
        <v>2.5372045651210202</v>
      </c>
      <c r="O14441">
        <v>2.95962278447724</v>
      </c>
      <c r="P14441">
        <v>3.9046152045126599</v>
      </c>
      <c r="Q14441">
        <v>0.29004779599241498</v>
      </c>
      <c r="R14441">
        <v>0.21084936803009599</v>
      </c>
      <c r="S14441">
        <v>0.201086377642862</v>
      </c>
    </row>
    <row r="14442" spans="1:19" hidden="1" x14ac:dyDescent="0.35">
      <c r="A14442">
        <v>14440</v>
      </c>
      <c r="B14442">
        <v>2038</v>
      </c>
      <c r="C14442">
        <v>1</v>
      </c>
      <c r="D14442">
        <v>0.25843639554543302</v>
      </c>
      <c r="E14442">
        <v>0.278370157355113</v>
      </c>
      <c r="F14442">
        <v>0.32088455189102599</v>
      </c>
      <c r="G14442">
        <v>59402.442918659799</v>
      </c>
      <c r="H14442">
        <v>0.480895522426944</v>
      </c>
      <c r="I14442">
        <v>0.14579233713155501</v>
      </c>
      <c r="J14442">
        <v>0.69806697716091104</v>
      </c>
      <c r="K14442">
        <v>0.23248216858510901</v>
      </c>
      <c r="L14442">
        <v>0.38462942226892</v>
      </c>
      <c r="M14442">
        <v>0.162069914559032</v>
      </c>
      <c r="N14442">
        <v>2.5821353674916501</v>
      </c>
      <c r="O14442">
        <v>2.9500913111082099</v>
      </c>
      <c r="P14442">
        <v>3.9413201749212901</v>
      </c>
      <c r="Q14442">
        <v>0.21706920240124</v>
      </c>
      <c r="R14442">
        <v>0.15937147872520699</v>
      </c>
      <c r="S14442">
        <v>0.14109444806591301</v>
      </c>
    </row>
    <row r="14443" spans="1:19" hidden="1" x14ac:dyDescent="0.35">
      <c r="A14443">
        <v>14441</v>
      </c>
      <c r="B14443">
        <v>2038</v>
      </c>
      <c r="C14443">
        <v>1</v>
      </c>
      <c r="D14443">
        <v>0.25376960990331199</v>
      </c>
      <c r="E14443">
        <v>0.25714107183374701</v>
      </c>
      <c r="F14443">
        <v>0.31247259917311698</v>
      </c>
      <c r="G14443">
        <v>59611.145760462299</v>
      </c>
      <c r="H14443">
        <v>0.488280101781917</v>
      </c>
      <c r="I14443">
        <v>0.132980491304202</v>
      </c>
      <c r="J14443">
        <v>0.69862088162574099</v>
      </c>
      <c r="K14443">
        <v>0.208756162786467</v>
      </c>
      <c r="L14443">
        <v>0.39156787381872499</v>
      </c>
      <c r="M14443">
        <v>0.14106707828769399</v>
      </c>
      <c r="N14443">
        <v>2.5415994136444402</v>
      </c>
      <c r="O14443">
        <v>2.8220257119057202</v>
      </c>
      <c r="P14443">
        <v>3.8752169496955</v>
      </c>
      <c r="Q14443">
        <v>9.6843680903690305E-2</v>
      </c>
      <c r="R14443">
        <v>9.2235623931624794E-2</v>
      </c>
      <c r="S14443">
        <v>6.8589454700204694E-2</v>
      </c>
    </row>
    <row r="14444" spans="1:19" hidden="1" x14ac:dyDescent="0.35">
      <c r="A14444">
        <v>14442</v>
      </c>
      <c r="B14444">
        <v>2038</v>
      </c>
      <c r="C14444">
        <v>1</v>
      </c>
      <c r="D14444">
        <v>0.249447451890491</v>
      </c>
      <c r="E14444">
        <v>0.236555676728194</v>
      </c>
      <c r="F14444">
        <v>0.304397355957925</v>
      </c>
      <c r="G14444">
        <v>61027.874888529703</v>
      </c>
      <c r="H14444">
        <v>0.49498500651367899</v>
      </c>
      <c r="I14444">
        <v>0.123588573225672</v>
      </c>
      <c r="J14444">
        <v>0.69469478763068204</v>
      </c>
      <c r="K14444">
        <v>0.19026219177640299</v>
      </c>
      <c r="L14444">
        <v>0.39991521933187402</v>
      </c>
      <c r="M14444">
        <v>0.12512726305428701</v>
      </c>
      <c r="N14444">
        <v>2.5061566879147001</v>
      </c>
      <c r="O14444">
        <v>2.6656997039153598</v>
      </c>
      <c r="P14444">
        <v>3.8081850956767598</v>
      </c>
      <c r="Q14444">
        <v>1.8245702885524801E-3</v>
      </c>
      <c r="R14444">
        <v>2.3267235338219499E-3</v>
      </c>
      <c r="S14444">
        <v>1.00532761442383E-3</v>
      </c>
    </row>
    <row r="14445" spans="1:19" hidden="1" x14ac:dyDescent="0.35">
      <c r="A14445">
        <v>14443</v>
      </c>
      <c r="B14445">
        <v>2038</v>
      </c>
      <c r="C14445">
        <v>1</v>
      </c>
      <c r="D14445">
        <v>0.245200930547984</v>
      </c>
      <c r="E14445">
        <v>0.215570292572873</v>
      </c>
      <c r="F14445">
        <v>0.296342947402152</v>
      </c>
      <c r="G14445">
        <v>60036.9200585199</v>
      </c>
      <c r="H14445">
        <v>0.50134432611203505</v>
      </c>
      <c r="I14445">
        <v>0.11771395970274701</v>
      </c>
      <c r="J14445">
        <v>0.68690659745425098</v>
      </c>
      <c r="K14445">
        <v>0.17699654159903899</v>
      </c>
      <c r="L14445">
        <v>0.41100112035761599</v>
      </c>
      <c r="M14445">
        <v>0.114124818892116</v>
      </c>
      <c r="N14445">
        <v>2.4728344144808099</v>
      </c>
      <c r="O14445">
        <v>2.4962736434969699</v>
      </c>
      <c r="P14445">
        <v>3.74673780361764</v>
      </c>
      <c r="Q14445">
        <v>0</v>
      </c>
      <c r="R14445">
        <v>0</v>
      </c>
      <c r="S14445">
        <v>0</v>
      </c>
    </row>
    <row r="14446" spans="1:19" hidden="1" x14ac:dyDescent="0.35">
      <c r="A14446">
        <v>14444</v>
      </c>
      <c r="B14446">
        <v>2038</v>
      </c>
      <c r="C14446">
        <v>1</v>
      </c>
      <c r="D14446">
        <v>0.24156263012777901</v>
      </c>
      <c r="E14446">
        <v>0.19805862224645501</v>
      </c>
      <c r="F14446">
        <v>0.29362563769537198</v>
      </c>
      <c r="G14446">
        <v>55872.911781479103</v>
      </c>
      <c r="H14446">
        <v>0.50878391071604601</v>
      </c>
      <c r="I14446">
        <v>0.11304044603029401</v>
      </c>
      <c r="J14446">
        <v>0.68390975334745696</v>
      </c>
      <c r="K14446">
        <v>0.171292971502293</v>
      </c>
      <c r="L14446">
        <v>0.417974750941148</v>
      </c>
      <c r="M14446">
        <v>0.112405655863549</v>
      </c>
      <c r="N14446">
        <v>2.443538886582</v>
      </c>
      <c r="O14446">
        <v>2.34853827177395</v>
      </c>
      <c r="P14446">
        <v>3.7013602449091301</v>
      </c>
      <c r="Q14446">
        <v>0</v>
      </c>
      <c r="R14446">
        <v>0</v>
      </c>
      <c r="S14446">
        <v>0</v>
      </c>
    </row>
    <row r="14447" spans="1:19" hidden="1" x14ac:dyDescent="0.35">
      <c r="A14447">
        <v>14445</v>
      </c>
      <c r="B14447">
        <v>2038</v>
      </c>
      <c r="C14447">
        <v>1</v>
      </c>
      <c r="D14447">
        <v>0.23773820544072</v>
      </c>
      <c r="E14447">
        <v>0.178742786908893</v>
      </c>
      <c r="F14447">
        <v>0.29039428654328803</v>
      </c>
      <c r="G14447">
        <v>49386.955888064404</v>
      </c>
      <c r="H14447">
        <v>0.51246151189856004</v>
      </c>
      <c r="I14447">
        <v>0.110884782602978</v>
      </c>
      <c r="J14447">
        <v>0.67430460666665903</v>
      </c>
      <c r="K14447">
        <v>0.167758662818974</v>
      </c>
      <c r="L14447">
        <v>0.42594446452137302</v>
      </c>
      <c r="M14447">
        <v>0.113703295291866</v>
      </c>
      <c r="N14447">
        <v>2.4126679743833002</v>
      </c>
      <c r="O14447">
        <v>2.2145512049783398</v>
      </c>
      <c r="P14447">
        <v>3.6615925323628602</v>
      </c>
      <c r="Q14447">
        <v>0</v>
      </c>
      <c r="R14447">
        <v>0</v>
      </c>
      <c r="S14447">
        <v>0</v>
      </c>
    </row>
    <row r="14448" spans="1:19" hidden="1" x14ac:dyDescent="0.35">
      <c r="A14448">
        <v>14446</v>
      </c>
      <c r="B14448">
        <v>2038</v>
      </c>
      <c r="C14448">
        <v>1</v>
      </c>
      <c r="D14448">
        <v>0.23398652795890801</v>
      </c>
      <c r="E14448">
        <v>0.159165180690028</v>
      </c>
      <c r="F14448">
        <v>0.28696792994921799</v>
      </c>
      <c r="G14448">
        <v>44455.930217028697</v>
      </c>
      <c r="H14448">
        <v>0.51111954631707002</v>
      </c>
      <c r="I14448">
        <v>0.110839776009702</v>
      </c>
      <c r="J14448">
        <v>0.65982911192403004</v>
      </c>
      <c r="K14448">
        <v>0.166809075759907</v>
      </c>
      <c r="L14448">
        <v>0.43219323260377202</v>
      </c>
      <c r="M14448">
        <v>0.11796956516439</v>
      </c>
      <c r="N14448">
        <v>2.3782374088025899</v>
      </c>
      <c r="O14448">
        <v>2.0662922054570898</v>
      </c>
      <c r="P14448">
        <v>3.6213549761402</v>
      </c>
      <c r="Q14448">
        <v>0</v>
      </c>
      <c r="R14448">
        <v>0</v>
      </c>
      <c r="S14448">
        <v>0</v>
      </c>
    </row>
    <row r="14449" spans="1:19" hidden="1" x14ac:dyDescent="0.35">
      <c r="A14449">
        <v>14447</v>
      </c>
      <c r="B14449">
        <v>2038</v>
      </c>
      <c r="C14449">
        <v>1</v>
      </c>
      <c r="D14449">
        <v>0.233666355945716</v>
      </c>
      <c r="E14449">
        <v>0.15581608377269601</v>
      </c>
      <c r="F14449">
        <v>0.28655948539362702</v>
      </c>
      <c r="G14449">
        <v>41280.131722311002</v>
      </c>
      <c r="H14449">
        <v>0.50909815994353202</v>
      </c>
      <c r="I14449">
        <v>0.10923462280311</v>
      </c>
      <c r="J14449">
        <v>0.66226945954248495</v>
      </c>
      <c r="K14449">
        <v>0.162399419273031</v>
      </c>
      <c r="L14449">
        <v>0.43185939294571601</v>
      </c>
      <c r="M14449">
        <v>0.11622178298224201</v>
      </c>
      <c r="N14449">
        <v>2.3700154634378099</v>
      </c>
      <c r="O14449">
        <v>2.0155398331309802</v>
      </c>
      <c r="P14449">
        <v>3.6105329351168498</v>
      </c>
      <c r="Q14449">
        <v>0</v>
      </c>
      <c r="R14449">
        <v>0</v>
      </c>
      <c r="S14449">
        <v>0</v>
      </c>
    </row>
    <row r="14450" spans="1:19" hidden="1" x14ac:dyDescent="0.35">
      <c r="A14450">
        <v>14448</v>
      </c>
      <c r="B14450">
        <v>2038</v>
      </c>
      <c r="C14450">
        <v>1</v>
      </c>
      <c r="D14450">
        <v>0.23337333617901301</v>
      </c>
      <c r="E14450">
        <v>0.15188262641483899</v>
      </c>
      <c r="F14450">
        <v>0.28638809791992098</v>
      </c>
      <c r="G14450">
        <v>38481.485904482797</v>
      </c>
      <c r="H14450">
        <v>0.504927033357778</v>
      </c>
      <c r="I14450">
        <v>0.109659236940316</v>
      </c>
      <c r="J14450">
        <v>0.66111960842700801</v>
      </c>
      <c r="K14450">
        <v>0.16063350258329001</v>
      </c>
      <c r="L14450">
        <v>0.43291304336872899</v>
      </c>
      <c r="M14450">
        <v>0.116706126635352</v>
      </c>
      <c r="N14450">
        <v>2.3595066197988301</v>
      </c>
      <c r="O14450">
        <v>1.9917135749814701</v>
      </c>
      <c r="P14450">
        <v>3.5985024108108599</v>
      </c>
      <c r="Q14450">
        <v>0</v>
      </c>
      <c r="R14450">
        <v>0</v>
      </c>
      <c r="S14450">
        <v>0</v>
      </c>
    </row>
    <row r="14451" spans="1:19" hidden="1" x14ac:dyDescent="0.35">
      <c r="A14451">
        <v>14449</v>
      </c>
      <c r="B14451">
        <v>2038</v>
      </c>
      <c r="C14451">
        <v>1</v>
      </c>
      <c r="D14451">
        <v>1.32083710776592</v>
      </c>
      <c r="E14451">
        <v>2.0383175540313299</v>
      </c>
      <c r="F14451">
        <v>2.49462427231901</v>
      </c>
      <c r="G14451">
        <v>35848.335412146102</v>
      </c>
      <c r="H14451">
        <v>0.341087158499564</v>
      </c>
      <c r="I14451">
        <v>7.7060965392021105E-2</v>
      </c>
      <c r="J14451">
        <v>0.264363785970612</v>
      </c>
      <c r="K14451">
        <v>5.8255651307447698E-2</v>
      </c>
      <c r="L14451">
        <v>0.277428320979828</v>
      </c>
      <c r="M14451">
        <v>7.6962658553842198E-2</v>
      </c>
      <c r="N14451">
        <v>4.6617494388036196</v>
      </c>
      <c r="O14451">
        <v>7.2934233466426202</v>
      </c>
      <c r="P14451">
        <v>8.1060109767677009</v>
      </c>
      <c r="Q14451">
        <v>0</v>
      </c>
      <c r="R14451">
        <v>0</v>
      </c>
      <c r="S14451">
        <v>0</v>
      </c>
    </row>
    <row r="14452" spans="1:19" hidden="1" x14ac:dyDescent="0.35">
      <c r="A14452">
        <v>14450</v>
      </c>
      <c r="B14452">
        <v>2038</v>
      </c>
      <c r="C14452">
        <v>1</v>
      </c>
      <c r="D14452">
        <v>1.32272360311008</v>
      </c>
      <c r="E14452">
        <v>2.1569810169545698</v>
      </c>
      <c r="F14452">
        <v>2.4981553694875598</v>
      </c>
      <c r="G14452">
        <v>35497.427498404199</v>
      </c>
      <c r="H14452">
        <v>0.338401914419523</v>
      </c>
      <c r="I14452">
        <v>7.4989827985202595E-2</v>
      </c>
      <c r="J14452">
        <v>0.26019163199171402</v>
      </c>
      <c r="K14452">
        <v>5.8605841292256197E-2</v>
      </c>
      <c r="L14452">
        <v>0.26865608915067302</v>
      </c>
      <c r="M14452">
        <v>7.3644608813236201E-2</v>
      </c>
      <c r="N14452">
        <v>4.6840244298844604</v>
      </c>
      <c r="O14452">
        <v>7.4286413746674</v>
      </c>
      <c r="P14452">
        <v>8.1084028306254403</v>
      </c>
      <c r="Q14452">
        <v>0</v>
      </c>
      <c r="R14452">
        <v>0</v>
      </c>
      <c r="S14452">
        <v>0</v>
      </c>
    </row>
    <row r="14453" spans="1:19" hidden="1" x14ac:dyDescent="0.35">
      <c r="A14453">
        <v>14451</v>
      </c>
      <c r="B14453">
        <v>2038</v>
      </c>
      <c r="C14453">
        <v>1</v>
      </c>
      <c r="D14453">
        <v>1.3109731881047</v>
      </c>
      <c r="E14453">
        <v>2.2690951667080901</v>
      </c>
      <c r="F14453">
        <v>2.4790696884277099</v>
      </c>
      <c r="G14453">
        <v>35572.876411590303</v>
      </c>
      <c r="H14453">
        <v>0.338018988356384</v>
      </c>
      <c r="I14453">
        <v>7.4817561177859496E-2</v>
      </c>
      <c r="J14453">
        <v>0.25899066571568702</v>
      </c>
      <c r="K14453">
        <v>6.0074178970907201E-2</v>
      </c>
      <c r="L14453">
        <v>0.26402819105368303</v>
      </c>
      <c r="M14453">
        <v>7.2352192099361598E-2</v>
      </c>
      <c r="N14453">
        <v>4.6890621350388901</v>
      </c>
      <c r="O14453">
        <v>7.5548167451910997</v>
      </c>
      <c r="P14453">
        <v>8.0703519478740606</v>
      </c>
      <c r="Q14453">
        <v>0</v>
      </c>
      <c r="R14453">
        <v>0</v>
      </c>
      <c r="S14453">
        <v>0</v>
      </c>
    </row>
    <row r="14454" spans="1:19" hidden="1" x14ac:dyDescent="0.35">
      <c r="A14454">
        <v>14452</v>
      </c>
      <c r="B14454">
        <v>2038</v>
      </c>
      <c r="C14454">
        <v>1</v>
      </c>
      <c r="D14454">
        <v>1.2991939100272301</v>
      </c>
      <c r="E14454">
        <v>2.3816002392811302</v>
      </c>
      <c r="F14454">
        <v>2.4557263347320402</v>
      </c>
      <c r="G14454">
        <v>36967.219219651801</v>
      </c>
      <c r="H14454">
        <v>0.34067786124945698</v>
      </c>
      <c r="I14454">
        <v>7.6481439467137396E-2</v>
      </c>
      <c r="J14454">
        <v>0.26154388909805698</v>
      </c>
      <c r="K14454">
        <v>6.2627943215865498E-2</v>
      </c>
      <c r="L14454">
        <v>0.26394505577882299</v>
      </c>
      <c r="M14454">
        <v>7.3029553428757096E-2</v>
      </c>
      <c r="N14454">
        <v>4.6743574629455402</v>
      </c>
      <c r="O14454">
        <v>7.7139920687241901</v>
      </c>
      <c r="P14454">
        <v>8.0277728168966398</v>
      </c>
      <c r="Q14454">
        <v>0</v>
      </c>
      <c r="R14454">
        <v>0</v>
      </c>
      <c r="S14454">
        <v>0</v>
      </c>
    </row>
    <row r="14455" spans="1:19" hidden="1" x14ac:dyDescent="0.35">
      <c r="A14455">
        <v>14453</v>
      </c>
      <c r="B14455">
        <v>2038</v>
      </c>
      <c r="C14455">
        <v>1</v>
      </c>
      <c r="D14455">
        <v>1.3823912433658301</v>
      </c>
      <c r="E14455">
        <v>2.34425965008769</v>
      </c>
      <c r="F14455">
        <v>2.5040754157534102</v>
      </c>
      <c r="G14455">
        <v>40387.495789633802</v>
      </c>
      <c r="H14455">
        <v>0.33708745814441898</v>
      </c>
      <c r="I14455">
        <v>7.8250817484478194E-2</v>
      </c>
      <c r="J14455">
        <v>0.26083156878249403</v>
      </c>
      <c r="K14455">
        <v>6.2841462091357103E-2</v>
      </c>
      <c r="L14455">
        <v>0.25785430665940601</v>
      </c>
      <c r="M14455">
        <v>7.8079499823680704E-2</v>
      </c>
      <c r="N14455">
        <v>4.8194891965953</v>
      </c>
      <c r="O14455">
        <v>7.6459787700902799</v>
      </c>
      <c r="P14455">
        <v>8.1155108731431902</v>
      </c>
      <c r="Q14455">
        <v>0</v>
      </c>
      <c r="R14455">
        <v>2.3546883663437199E-3</v>
      </c>
      <c r="S14455">
        <v>0</v>
      </c>
    </row>
    <row r="14456" spans="1:19" hidden="1" x14ac:dyDescent="0.35">
      <c r="A14456">
        <v>14454</v>
      </c>
      <c r="B14456">
        <v>2038</v>
      </c>
      <c r="C14456">
        <v>1</v>
      </c>
      <c r="D14456">
        <v>1.4463936367093999</v>
      </c>
      <c r="E14456">
        <v>2.29769151783551</v>
      </c>
      <c r="F14456">
        <v>2.5298251140705399</v>
      </c>
      <c r="G14456">
        <v>45539.255539772297</v>
      </c>
      <c r="H14456">
        <v>0.33781194768676198</v>
      </c>
      <c r="I14456">
        <v>8.1694073549401294E-2</v>
      </c>
      <c r="J14456">
        <v>0.26305244628902302</v>
      </c>
      <c r="K14456">
        <v>6.4722724455319694E-2</v>
      </c>
      <c r="L14456">
        <v>0.25563252869313102</v>
      </c>
      <c r="M14456">
        <v>8.5693332490806906E-2</v>
      </c>
      <c r="N14456">
        <v>4.9080096950185697</v>
      </c>
      <c r="O14456">
        <v>7.5388839055583698</v>
      </c>
      <c r="P14456">
        <v>8.1341081982096703</v>
      </c>
      <c r="Q14456">
        <v>1.21160617174757E-2</v>
      </c>
      <c r="R14456">
        <v>4.57529478908495E-2</v>
      </c>
      <c r="S14456">
        <v>1.8869131210102099E-3</v>
      </c>
    </row>
    <row r="14457" spans="1:19" hidden="1" x14ac:dyDescent="0.35">
      <c r="A14457">
        <v>14455</v>
      </c>
      <c r="B14457">
        <v>2038</v>
      </c>
      <c r="C14457">
        <v>1</v>
      </c>
      <c r="D14457">
        <v>1.5093965719776401</v>
      </c>
      <c r="E14457">
        <v>2.25029760819521</v>
      </c>
      <c r="F14457">
        <v>2.5557590267181598</v>
      </c>
      <c r="G14457">
        <v>50164.190768824599</v>
      </c>
      <c r="H14457">
        <v>0.34240782970085998</v>
      </c>
      <c r="I14457">
        <v>8.6903223148260197E-2</v>
      </c>
      <c r="J14457">
        <v>0.26835928132871201</v>
      </c>
      <c r="K14457">
        <v>6.8369540202524295E-2</v>
      </c>
      <c r="L14457">
        <v>0.25830891351677299</v>
      </c>
      <c r="M14457">
        <v>9.60365279811429E-2</v>
      </c>
      <c r="N14457">
        <v>4.9980890945044498</v>
      </c>
      <c r="O14457">
        <v>7.4609371503824002</v>
      </c>
      <c r="P14457">
        <v>8.1422255731650299</v>
      </c>
      <c r="Q14457">
        <v>0.15918607196875301</v>
      </c>
      <c r="R14457">
        <v>0.184309872803925</v>
      </c>
      <c r="S14457">
        <v>0.113563261689058</v>
      </c>
    </row>
    <row r="14458" spans="1:19" hidden="1" x14ac:dyDescent="0.35">
      <c r="A14458">
        <v>14456</v>
      </c>
      <c r="B14458">
        <v>2038</v>
      </c>
      <c r="C14458">
        <v>1</v>
      </c>
      <c r="D14458">
        <v>1.5747478584957899</v>
      </c>
      <c r="E14458">
        <v>2.2142334458041</v>
      </c>
      <c r="F14458">
        <v>2.5743080835800001</v>
      </c>
      <c r="G14458">
        <v>53316.649793734199</v>
      </c>
      <c r="H14458">
        <v>0.32967257860881899</v>
      </c>
      <c r="I14458">
        <v>9.7466882308576502E-2</v>
      </c>
      <c r="J14458">
        <v>0.26518793269089602</v>
      </c>
      <c r="K14458">
        <v>8.5022733667226694E-2</v>
      </c>
      <c r="L14458">
        <v>0.249047205988326</v>
      </c>
      <c r="M14458">
        <v>0.100591957058939</v>
      </c>
      <c r="N14458">
        <v>5.0951476145725501</v>
      </c>
      <c r="O14458">
        <v>7.3469401103633203</v>
      </c>
      <c r="P14458">
        <v>8.1469732973285005</v>
      </c>
      <c r="Q14458">
        <v>0.300980306364724</v>
      </c>
      <c r="R14458">
        <v>0.30719241829671901</v>
      </c>
      <c r="S14458">
        <v>0.24281099492722699</v>
      </c>
    </row>
    <row r="14459" spans="1:19" hidden="1" x14ac:dyDescent="0.35">
      <c r="A14459">
        <v>14457</v>
      </c>
      <c r="B14459">
        <v>2038</v>
      </c>
      <c r="C14459">
        <v>1</v>
      </c>
      <c r="D14459">
        <v>1.6475031980402</v>
      </c>
      <c r="E14459">
        <v>2.15129138439374</v>
      </c>
      <c r="F14459">
        <v>2.6068162507767698</v>
      </c>
      <c r="G14459">
        <v>54757.223499586602</v>
      </c>
      <c r="H14459">
        <v>0.32431783233705402</v>
      </c>
      <c r="I14459">
        <v>0.11360041041772199</v>
      </c>
      <c r="J14459">
        <v>0.26774845738571001</v>
      </c>
      <c r="K14459">
        <v>0.10865077538550499</v>
      </c>
      <c r="L14459">
        <v>0.24502158844831201</v>
      </c>
      <c r="M14459">
        <v>0.10813272924621101</v>
      </c>
      <c r="N14459">
        <v>5.2081007368741101</v>
      </c>
      <c r="O14459">
        <v>7.2156127858533203</v>
      </c>
      <c r="P14459">
        <v>8.1880419681862708</v>
      </c>
      <c r="Q14459">
        <v>0.40481260868761099</v>
      </c>
      <c r="R14459">
        <v>0.40659674275215701</v>
      </c>
      <c r="S14459">
        <v>0.34761043426862598</v>
      </c>
    </row>
    <row r="14460" spans="1:19" hidden="1" x14ac:dyDescent="0.35">
      <c r="A14460">
        <v>14458</v>
      </c>
      <c r="B14460">
        <v>2038</v>
      </c>
      <c r="C14460">
        <v>1</v>
      </c>
      <c r="D14460">
        <v>1.7202266659093</v>
      </c>
      <c r="E14460">
        <v>2.0881406105734599</v>
      </c>
      <c r="F14460">
        <v>2.641335280996</v>
      </c>
      <c r="G14460">
        <v>55936.0012691148</v>
      </c>
      <c r="H14460">
        <v>0.326806820081395</v>
      </c>
      <c r="I14460">
        <v>0.13532498415699401</v>
      </c>
      <c r="J14460">
        <v>0.27303954954656701</v>
      </c>
      <c r="K14460">
        <v>0.13864209784477199</v>
      </c>
      <c r="L14460">
        <v>0.24570277629766801</v>
      </c>
      <c r="M14460">
        <v>0.118529921635578</v>
      </c>
      <c r="N14460">
        <v>5.3281595446792496</v>
      </c>
      <c r="O14460">
        <v>7.0617124723670797</v>
      </c>
      <c r="P14460">
        <v>8.2219886769832993</v>
      </c>
      <c r="Q14460">
        <v>0.473556287148859</v>
      </c>
      <c r="R14460">
        <v>0.48414389814745901</v>
      </c>
      <c r="S14460">
        <v>0.42943335516869702</v>
      </c>
    </row>
    <row r="14461" spans="1:19" hidden="1" x14ac:dyDescent="0.35">
      <c r="A14461">
        <v>14459</v>
      </c>
      <c r="B14461">
        <v>2038</v>
      </c>
      <c r="C14461">
        <v>1</v>
      </c>
      <c r="D14461">
        <v>1.7791311648586701</v>
      </c>
      <c r="E14461">
        <v>2.1165201090077601</v>
      </c>
      <c r="F14461">
        <v>2.66216429442763</v>
      </c>
      <c r="G14461">
        <v>56269.427802478</v>
      </c>
      <c r="H14461">
        <v>0.32123398129205399</v>
      </c>
      <c r="I14461">
        <v>0.15113300021242501</v>
      </c>
      <c r="J14461">
        <v>0.28048755693156302</v>
      </c>
      <c r="K14461">
        <v>0.15399864959489501</v>
      </c>
      <c r="L14461">
        <v>0.24552930131956699</v>
      </c>
      <c r="M14461">
        <v>0.12548826330604701</v>
      </c>
      <c r="N14461">
        <v>5.4716443511200303</v>
      </c>
      <c r="O14461">
        <v>7.1030056546393299</v>
      </c>
      <c r="P14461">
        <v>8.2716424014363099</v>
      </c>
      <c r="Q14461">
        <v>0.54043719238688004</v>
      </c>
      <c r="R14461">
        <v>0.56024097801536699</v>
      </c>
      <c r="S14461">
        <v>0.50862218588060404</v>
      </c>
    </row>
    <row r="14462" spans="1:19" hidden="1" x14ac:dyDescent="0.35">
      <c r="A14462">
        <v>14460</v>
      </c>
      <c r="B14462">
        <v>2038</v>
      </c>
      <c r="C14462">
        <v>1</v>
      </c>
      <c r="D14462">
        <v>1.8474779894187201</v>
      </c>
      <c r="E14462">
        <v>2.1552374652588799</v>
      </c>
      <c r="F14462">
        <v>2.6930237901434499</v>
      </c>
      <c r="G14462">
        <v>57155.983060706101</v>
      </c>
      <c r="H14462">
        <v>0.32185211473915498</v>
      </c>
      <c r="I14462">
        <v>0.17235107321818999</v>
      </c>
      <c r="J14462">
        <v>0.290467471935835</v>
      </c>
      <c r="K14462">
        <v>0.175350840070123</v>
      </c>
      <c r="L14462">
        <v>0.252725540329378</v>
      </c>
      <c r="M14462">
        <v>0.13577101025916399</v>
      </c>
      <c r="N14462">
        <v>5.6421027359042499</v>
      </c>
      <c r="O14462">
        <v>7.1627278913715902</v>
      </c>
      <c r="P14462">
        <v>8.3483876606860594</v>
      </c>
      <c r="Q14462">
        <v>0.55227324115731702</v>
      </c>
      <c r="R14462">
        <v>0.57659018829432795</v>
      </c>
      <c r="S14462">
        <v>0.528411605253436</v>
      </c>
    </row>
    <row r="14463" spans="1:19" hidden="1" x14ac:dyDescent="0.35">
      <c r="A14463">
        <v>14461</v>
      </c>
      <c r="B14463">
        <v>2038</v>
      </c>
      <c r="C14463">
        <v>1</v>
      </c>
      <c r="D14463">
        <v>1.91552393221575</v>
      </c>
      <c r="E14463">
        <v>2.1954396543033701</v>
      </c>
      <c r="F14463">
        <v>2.7245203341295099</v>
      </c>
      <c r="G14463">
        <v>56802.740937666102</v>
      </c>
      <c r="H14463">
        <v>0.32551094838024403</v>
      </c>
      <c r="I14463">
        <v>0.20009749656216599</v>
      </c>
      <c r="J14463">
        <v>0.30086576640322599</v>
      </c>
      <c r="K14463">
        <v>0.20296706321503499</v>
      </c>
      <c r="L14463">
        <v>0.26635430267872501</v>
      </c>
      <c r="M14463">
        <v>0.14956552832721101</v>
      </c>
      <c r="N14463">
        <v>5.8110822994448403</v>
      </c>
      <c r="O14463">
        <v>7.2217191527747699</v>
      </c>
      <c r="P14463">
        <v>8.43269104814439</v>
      </c>
      <c r="Q14463">
        <v>0.51157068201320299</v>
      </c>
      <c r="R14463">
        <v>0.53577188135070997</v>
      </c>
      <c r="S14463">
        <v>0.49128031746515299</v>
      </c>
    </row>
    <row r="14464" spans="1:19" hidden="1" x14ac:dyDescent="0.35">
      <c r="A14464">
        <v>14462</v>
      </c>
      <c r="B14464">
        <v>2038</v>
      </c>
      <c r="C14464">
        <v>1</v>
      </c>
      <c r="D14464">
        <v>1.9711503699076001</v>
      </c>
      <c r="E14464">
        <v>2.2151861556563501</v>
      </c>
      <c r="F14464">
        <v>2.7397151310478298</v>
      </c>
      <c r="G14464">
        <v>58734.392037753401</v>
      </c>
      <c r="H14464">
        <v>0.327160886462741</v>
      </c>
      <c r="I14464">
        <v>0.20064398069589401</v>
      </c>
      <c r="J14464">
        <v>0.30365656941927799</v>
      </c>
      <c r="K14464">
        <v>0.20369266828096</v>
      </c>
      <c r="L14464">
        <v>0.27059785571744899</v>
      </c>
      <c r="M14464">
        <v>0.14927319268021599</v>
      </c>
      <c r="N14464">
        <v>5.9315906363605801</v>
      </c>
      <c r="O14464">
        <v>7.2261392221578697</v>
      </c>
      <c r="P14464">
        <v>8.4810838202075303</v>
      </c>
      <c r="Q14464">
        <v>0.47400541693821602</v>
      </c>
      <c r="R14464">
        <v>0.49936709604033702</v>
      </c>
      <c r="S14464">
        <v>0.45705495561419701</v>
      </c>
    </row>
    <row r="14465" spans="1:19" hidden="1" x14ac:dyDescent="0.35">
      <c r="A14465">
        <v>14463</v>
      </c>
      <c r="B14465">
        <v>2038</v>
      </c>
      <c r="C14465">
        <v>1</v>
      </c>
      <c r="D14465">
        <v>2.0350102039131399</v>
      </c>
      <c r="E14465">
        <v>2.2594448075073301</v>
      </c>
      <c r="F14465">
        <v>2.76584220946717</v>
      </c>
      <c r="G14465">
        <v>57049.923444117303</v>
      </c>
      <c r="H14465">
        <v>0.33364010009763601</v>
      </c>
      <c r="I14465">
        <v>0.205395385306164</v>
      </c>
      <c r="J14465">
        <v>0.308751110209179</v>
      </c>
      <c r="K14465">
        <v>0.208207032294984</v>
      </c>
      <c r="L14465">
        <v>0.28011503420067702</v>
      </c>
      <c r="M14465">
        <v>0.152008011328367</v>
      </c>
      <c r="N14465">
        <v>6.0569254984757901</v>
      </c>
      <c r="O14465">
        <v>7.2498757708078196</v>
      </c>
      <c r="P14465">
        <v>8.5347722221500799</v>
      </c>
      <c r="Q14465">
        <v>0.39930759326368398</v>
      </c>
      <c r="R14465">
        <v>0.42331190132105101</v>
      </c>
      <c r="S14465">
        <v>0.382772298510272</v>
      </c>
    </row>
    <row r="14466" spans="1:19" hidden="1" x14ac:dyDescent="0.35">
      <c r="A14466">
        <v>14464</v>
      </c>
      <c r="B14466">
        <v>2038</v>
      </c>
      <c r="C14466">
        <v>1</v>
      </c>
      <c r="D14466">
        <v>2.0988570438165501</v>
      </c>
      <c r="E14466">
        <v>2.30576331819764</v>
      </c>
      <c r="F14466">
        <v>2.7932037415131101</v>
      </c>
      <c r="G14466">
        <v>54640.714159004398</v>
      </c>
      <c r="H14466">
        <v>0.343536949574201</v>
      </c>
      <c r="I14466">
        <v>0.21391547339355901</v>
      </c>
      <c r="J14466">
        <v>0.31654163024384502</v>
      </c>
      <c r="K14466">
        <v>0.21656833228705999</v>
      </c>
      <c r="L14466">
        <v>0.29545418914183602</v>
      </c>
      <c r="M14466">
        <v>0.157897909448388</v>
      </c>
      <c r="N14466">
        <v>6.2023466171211199</v>
      </c>
      <c r="O14466">
        <v>7.32630511739863</v>
      </c>
      <c r="P14466">
        <v>8.5965853744840501</v>
      </c>
      <c r="Q14466">
        <v>0.28336698347643302</v>
      </c>
      <c r="R14466">
        <v>0.30449866484167798</v>
      </c>
      <c r="S14466">
        <v>0.26408508414586601</v>
      </c>
    </row>
    <row r="14467" spans="1:19" hidden="1" x14ac:dyDescent="0.35">
      <c r="A14467">
        <v>14465</v>
      </c>
      <c r="B14467">
        <v>2038</v>
      </c>
      <c r="C14467">
        <v>1</v>
      </c>
      <c r="D14467">
        <v>2.0471804971776999</v>
      </c>
      <c r="E14467">
        <v>2.3371326731941102</v>
      </c>
      <c r="F14467">
        <v>2.68612163054663</v>
      </c>
      <c r="G14467">
        <v>53246.028565864799</v>
      </c>
      <c r="H14467">
        <v>0.34670942762690499</v>
      </c>
      <c r="I14467">
        <v>0.18996954410767</v>
      </c>
      <c r="J14467">
        <v>0.31152428943271299</v>
      </c>
      <c r="K14467">
        <v>0.17384672444427701</v>
      </c>
      <c r="L14467">
        <v>0.28619042200512601</v>
      </c>
      <c r="M14467">
        <v>0.13067597728875199</v>
      </c>
      <c r="N14467">
        <v>6.1430087706963503</v>
      </c>
      <c r="O14467">
        <v>7.3820285349522798</v>
      </c>
      <c r="P14467">
        <v>8.3862690165055795</v>
      </c>
      <c r="Q14467">
        <v>0.15968964799962601</v>
      </c>
      <c r="R14467">
        <v>0.18257247331568599</v>
      </c>
      <c r="S14467">
        <v>0.13621019263644499</v>
      </c>
    </row>
    <row r="14468" spans="1:19" hidden="1" x14ac:dyDescent="0.35">
      <c r="A14468">
        <v>14466</v>
      </c>
      <c r="B14468">
        <v>2038</v>
      </c>
      <c r="C14468">
        <v>1</v>
      </c>
      <c r="D14468">
        <v>2.00827489091564</v>
      </c>
      <c r="E14468">
        <v>2.3761270660197402</v>
      </c>
      <c r="F14468">
        <v>2.59054869364331</v>
      </c>
      <c r="G14468">
        <v>52067.040571723002</v>
      </c>
      <c r="H14468">
        <v>0.35012846090826</v>
      </c>
      <c r="I14468">
        <v>0.17125781886688499</v>
      </c>
      <c r="J14468">
        <v>0.30767897774689201</v>
      </c>
      <c r="K14468">
        <v>0.13923457834781899</v>
      </c>
      <c r="L14468">
        <v>0.27960460218053601</v>
      </c>
      <c r="M14468">
        <v>0.109495734671074</v>
      </c>
      <c r="N14468">
        <v>6.1236576177170399</v>
      </c>
      <c r="O14468">
        <v>7.4743968382625301</v>
      </c>
      <c r="P14468">
        <v>8.2037794915777997</v>
      </c>
      <c r="Q14468">
        <v>3.2215822928458697E-2</v>
      </c>
      <c r="R14468">
        <v>6.8546240053177193E-2</v>
      </c>
      <c r="S14468">
        <v>1.9316826868421299E-2</v>
      </c>
    </row>
    <row r="14469" spans="1:19" hidden="1" x14ac:dyDescent="0.35">
      <c r="A14469">
        <v>14467</v>
      </c>
      <c r="B14469">
        <v>2038</v>
      </c>
      <c r="C14469">
        <v>1</v>
      </c>
      <c r="D14469">
        <v>1.9704877714983999</v>
      </c>
      <c r="E14469">
        <v>2.4156811594865899</v>
      </c>
      <c r="F14469">
        <v>2.4935140909570399</v>
      </c>
      <c r="G14469">
        <v>49807.538977938399</v>
      </c>
      <c r="H14469">
        <v>0.35473679299187599</v>
      </c>
      <c r="I14469">
        <v>0.15742145450422099</v>
      </c>
      <c r="J14469">
        <v>0.30752958904273697</v>
      </c>
      <c r="K14469">
        <v>0.112580714996457</v>
      </c>
      <c r="L14469">
        <v>0.27757383829075699</v>
      </c>
      <c r="M14469">
        <v>9.3839993369834299E-2</v>
      </c>
      <c r="N14469">
        <v>6.1076206036017604</v>
      </c>
      <c r="O14469">
        <v>7.5555950490891099</v>
      </c>
      <c r="P14469">
        <v>8.0237923488902005</v>
      </c>
      <c r="Q14469">
        <v>4.4722015324248599E-4</v>
      </c>
      <c r="R14469">
        <v>1.3523604870556399E-2</v>
      </c>
      <c r="S14469" s="7">
        <v>8.13062087706434E-8</v>
      </c>
    </row>
    <row r="14470" spans="1:19" hidden="1" x14ac:dyDescent="0.35">
      <c r="A14470">
        <v>14468</v>
      </c>
      <c r="B14470">
        <v>2038</v>
      </c>
      <c r="C14470">
        <v>1</v>
      </c>
      <c r="D14470">
        <v>1.9351176933421901</v>
      </c>
      <c r="E14470">
        <v>2.4382566133635701</v>
      </c>
      <c r="F14470">
        <v>2.40312190343881</v>
      </c>
      <c r="G14470">
        <v>47401.575116314598</v>
      </c>
      <c r="H14470">
        <v>0.35486455780502801</v>
      </c>
      <c r="I14470">
        <v>0.1343722078066</v>
      </c>
      <c r="J14470">
        <v>0.30329642275956198</v>
      </c>
      <c r="K14470">
        <v>9.8450863264660099E-2</v>
      </c>
      <c r="L14470">
        <v>0.26889304816223802</v>
      </c>
      <c r="M14470">
        <v>8.3087732369759706E-2</v>
      </c>
      <c r="N14470">
        <v>6.0938046352685298</v>
      </c>
      <c r="O14470">
        <v>7.6518813011821196</v>
      </c>
      <c r="P14470">
        <v>7.8538034851678402</v>
      </c>
      <c r="Q14470">
        <v>0</v>
      </c>
      <c r="R14470" s="7">
        <v>2.3857625608666098E-6</v>
      </c>
      <c r="S14470">
        <v>0</v>
      </c>
    </row>
    <row r="14471" spans="1:19" hidden="1" x14ac:dyDescent="0.35">
      <c r="A14471">
        <v>14469</v>
      </c>
      <c r="B14471">
        <v>2038</v>
      </c>
      <c r="C14471">
        <v>1</v>
      </c>
      <c r="D14471">
        <v>1.896974675319</v>
      </c>
      <c r="E14471">
        <v>2.46767767063956</v>
      </c>
      <c r="F14471">
        <v>2.3064544049438598</v>
      </c>
      <c r="G14471">
        <v>44278.460295183897</v>
      </c>
      <c r="H14471">
        <v>0.35652999718075801</v>
      </c>
      <c r="I14471">
        <v>0.116648760224476</v>
      </c>
      <c r="J14471">
        <v>0.29757019305647098</v>
      </c>
      <c r="K14471">
        <v>8.6194476384147706E-2</v>
      </c>
      <c r="L14471">
        <v>0.26558568918002301</v>
      </c>
      <c r="M14471">
        <v>7.6722950322985706E-2</v>
      </c>
      <c r="N14471">
        <v>6.0766926209396903</v>
      </c>
      <c r="O14471">
        <v>7.73643412245187</v>
      </c>
      <c r="P14471">
        <v>7.67606117130532</v>
      </c>
      <c r="Q14471">
        <v>0</v>
      </c>
      <c r="R14471">
        <v>0</v>
      </c>
      <c r="S14471">
        <v>0</v>
      </c>
    </row>
    <row r="14472" spans="1:19" hidden="1" x14ac:dyDescent="0.35">
      <c r="A14472">
        <v>14470</v>
      </c>
      <c r="B14472">
        <v>2038</v>
      </c>
      <c r="C14472">
        <v>1</v>
      </c>
      <c r="D14472">
        <v>1.8589638655179801</v>
      </c>
      <c r="E14472">
        <v>2.4936116792736902</v>
      </c>
      <c r="F14472">
        <v>2.2110219371899</v>
      </c>
      <c r="G14472">
        <v>41199.915015017497</v>
      </c>
      <c r="H14472">
        <v>0.35883142139921198</v>
      </c>
      <c r="I14472">
        <v>0.104503194060553</v>
      </c>
      <c r="J14472">
        <v>0.293415850339523</v>
      </c>
      <c r="K14472">
        <v>7.87464832756299E-2</v>
      </c>
      <c r="L14472">
        <v>0.267937150665636</v>
      </c>
      <c r="M14472">
        <v>7.4898645605526795E-2</v>
      </c>
      <c r="N14472">
        <v>6.0543570901497299</v>
      </c>
      <c r="O14472">
        <v>7.76483561812198</v>
      </c>
      <c r="P14472">
        <v>7.4985642508455301</v>
      </c>
      <c r="Q14472">
        <v>0</v>
      </c>
      <c r="R14472">
        <v>0</v>
      </c>
      <c r="S14472">
        <v>0</v>
      </c>
    </row>
    <row r="14473" spans="1:19" hidden="1" x14ac:dyDescent="0.35">
      <c r="A14473">
        <v>14471</v>
      </c>
      <c r="B14473">
        <v>2038</v>
      </c>
      <c r="C14473">
        <v>1</v>
      </c>
      <c r="D14473">
        <v>1.8306652291954599</v>
      </c>
      <c r="E14473">
        <v>2.5057125657877899</v>
      </c>
      <c r="F14473">
        <v>2.2102368667043999</v>
      </c>
      <c r="G14473">
        <v>38141.165801204501</v>
      </c>
      <c r="H14473">
        <v>0.36044395755749897</v>
      </c>
      <c r="I14473">
        <v>0.100871302658599</v>
      </c>
      <c r="J14473">
        <v>0.29096833206288802</v>
      </c>
      <c r="K14473">
        <v>7.8206900487846606E-2</v>
      </c>
      <c r="L14473">
        <v>0.26555975695673001</v>
      </c>
      <c r="M14473">
        <v>7.2842949372743104E-2</v>
      </c>
      <c r="N14473">
        <v>6.0278368492859196</v>
      </c>
      <c r="O14473">
        <v>7.7007943920688202</v>
      </c>
      <c r="P14473">
        <v>7.4789622246954703</v>
      </c>
      <c r="Q14473">
        <v>0</v>
      </c>
      <c r="R14473">
        <v>0</v>
      </c>
      <c r="S14473">
        <v>0</v>
      </c>
    </row>
    <row r="14474" spans="1:19" hidden="1" x14ac:dyDescent="0.35">
      <c r="A14474">
        <v>14472</v>
      </c>
      <c r="B14474">
        <v>2038</v>
      </c>
      <c r="C14474">
        <v>1</v>
      </c>
      <c r="D14474">
        <v>1.7992144078557399</v>
      </c>
      <c r="E14474">
        <v>2.5111897562811198</v>
      </c>
      <c r="F14474">
        <v>2.20587545220544</v>
      </c>
      <c r="G14474">
        <v>36611.111463928602</v>
      </c>
      <c r="H14474">
        <v>0.36403605756156399</v>
      </c>
      <c r="I14474">
        <v>9.9713557057410404E-2</v>
      </c>
      <c r="J14474">
        <v>0.291786382472706</v>
      </c>
      <c r="K14474">
        <v>7.9057923504017899E-2</v>
      </c>
      <c r="L14474">
        <v>0.26885973688015802</v>
      </c>
      <c r="M14474">
        <v>7.3371714815475997E-2</v>
      </c>
      <c r="N14474">
        <v>5.99455559398044</v>
      </c>
      <c r="O14474">
        <v>7.6299399533191297</v>
      </c>
      <c r="P14474">
        <v>7.4631728637916099</v>
      </c>
      <c r="Q14474">
        <v>0</v>
      </c>
      <c r="R14474">
        <v>0</v>
      </c>
      <c r="S14474">
        <v>0</v>
      </c>
    </row>
    <row r="14475" spans="1:19" hidden="1" x14ac:dyDescent="0.35">
      <c r="A14475">
        <v>14473</v>
      </c>
      <c r="B14475">
        <v>2038</v>
      </c>
      <c r="C14475">
        <v>1</v>
      </c>
      <c r="D14475">
        <v>0.33468586067428102</v>
      </c>
      <c r="E14475">
        <v>0.470120973217454</v>
      </c>
      <c r="F14475">
        <v>0.48286172033551999</v>
      </c>
      <c r="G14475">
        <v>38472.989924847898</v>
      </c>
      <c r="H14475">
        <v>0.46803202261096899</v>
      </c>
      <c r="I14475">
        <v>0.12878789195045201</v>
      </c>
      <c r="J14475">
        <v>0.58288369836555998</v>
      </c>
      <c r="K14475">
        <v>0.16874135222697301</v>
      </c>
      <c r="L14475">
        <v>0.89772038018712197</v>
      </c>
      <c r="M14475">
        <v>0.36196790782460903</v>
      </c>
      <c r="N14475">
        <v>3.2630415701983</v>
      </c>
      <c r="O14475">
        <v>3.17245080591952</v>
      </c>
      <c r="P14475">
        <v>5.9579734728687201</v>
      </c>
      <c r="Q14475">
        <v>0</v>
      </c>
      <c r="R14475">
        <v>0</v>
      </c>
      <c r="S14475">
        <v>0</v>
      </c>
    </row>
    <row r="14476" spans="1:19" hidden="1" x14ac:dyDescent="0.35">
      <c r="A14476">
        <v>14474</v>
      </c>
      <c r="B14476">
        <v>2038</v>
      </c>
      <c r="C14476">
        <v>1</v>
      </c>
      <c r="D14476">
        <v>0.33016458471879701</v>
      </c>
      <c r="E14476">
        <v>0.53531434029722802</v>
      </c>
      <c r="F14476">
        <v>0.48912617867948899</v>
      </c>
      <c r="G14476">
        <v>37236.4369454271</v>
      </c>
      <c r="H14476">
        <v>0.46821422922621703</v>
      </c>
      <c r="I14476">
        <v>0.125226398566844</v>
      </c>
      <c r="J14476">
        <v>0.58887983645367603</v>
      </c>
      <c r="K14476">
        <v>0.16708021046947999</v>
      </c>
      <c r="L14476">
        <v>0.90572777742643495</v>
      </c>
      <c r="M14476">
        <v>0.35390036406882103</v>
      </c>
      <c r="N14476">
        <v>3.2321936749292899</v>
      </c>
      <c r="O14476">
        <v>3.3861297460992099</v>
      </c>
      <c r="P14476">
        <v>5.9897448418167603</v>
      </c>
      <c r="Q14476">
        <v>0</v>
      </c>
      <c r="R14476">
        <v>0</v>
      </c>
      <c r="S14476">
        <v>0</v>
      </c>
    </row>
    <row r="14477" spans="1:19" hidden="1" x14ac:dyDescent="0.35">
      <c r="A14477">
        <v>14475</v>
      </c>
      <c r="B14477">
        <v>2038</v>
      </c>
      <c r="C14477">
        <v>1</v>
      </c>
      <c r="D14477">
        <v>0.32480583589045497</v>
      </c>
      <c r="E14477">
        <v>0.59759026691251005</v>
      </c>
      <c r="F14477">
        <v>0.493280555465344</v>
      </c>
      <c r="G14477">
        <v>36478.355858296403</v>
      </c>
      <c r="H14477">
        <v>0.464858576864352</v>
      </c>
      <c r="I14477">
        <v>0.122924592258883</v>
      </c>
      <c r="J14477">
        <v>0.58862627322635097</v>
      </c>
      <c r="K14477">
        <v>0.165515466401668</v>
      </c>
      <c r="L14477">
        <v>0.91129401219884598</v>
      </c>
      <c r="M14477">
        <v>0.34875526391792</v>
      </c>
      <c r="N14477">
        <v>3.1934923207037502</v>
      </c>
      <c r="O14477">
        <v>3.59769939162407</v>
      </c>
      <c r="P14477">
        <v>6.02403096997402</v>
      </c>
      <c r="Q14477">
        <v>0</v>
      </c>
      <c r="R14477">
        <v>0</v>
      </c>
      <c r="S14477">
        <v>0</v>
      </c>
    </row>
    <row r="14478" spans="1:19" hidden="1" x14ac:dyDescent="0.35">
      <c r="A14478">
        <v>14476</v>
      </c>
      <c r="B14478">
        <v>2038</v>
      </c>
      <c r="C14478">
        <v>1</v>
      </c>
      <c r="D14478">
        <v>0.31951946479780402</v>
      </c>
      <c r="E14478">
        <v>0.659537198561713</v>
      </c>
      <c r="F14478">
        <v>0.49760862691679802</v>
      </c>
      <c r="G14478">
        <v>36187.596569016299</v>
      </c>
      <c r="H14478">
        <v>0.46006569583401002</v>
      </c>
      <c r="I14478">
        <v>0.121824974264776</v>
      </c>
      <c r="J14478">
        <v>0.582990097271611</v>
      </c>
      <c r="K14478">
        <v>0.165506301062363</v>
      </c>
      <c r="L14478">
        <v>0.90407091554300201</v>
      </c>
      <c r="M14478">
        <v>0.34656001413337301</v>
      </c>
      <c r="N14478">
        <v>3.1544298884507298</v>
      </c>
      <c r="O14478">
        <v>3.7981229048705698</v>
      </c>
      <c r="P14478">
        <v>6.0575936062436604</v>
      </c>
      <c r="Q14478">
        <v>0</v>
      </c>
      <c r="R14478">
        <v>0</v>
      </c>
      <c r="S14478">
        <v>0</v>
      </c>
    </row>
    <row r="14479" spans="1:19" hidden="1" x14ac:dyDescent="0.35">
      <c r="A14479">
        <v>14477</v>
      </c>
      <c r="B14479">
        <v>2038</v>
      </c>
      <c r="C14479">
        <v>1</v>
      </c>
      <c r="D14479">
        <v>0.31797984111312699</v>
      </c>
      <c r="E14479">
        <v>0.65462861044438603</v>
      </c>
      <c r="F14479">
        <v>0.49421071686975399</v>
      </c>
      <c r="G14479">
        <v>38436.491045713701</v>
      </c>
      <c r="H14479">
        <v>0.45257361707845001</v>
      </c>
      <c r="I14479">
        <v>0.12029744121015799</v>
      </c>
      <c r="J14479">
        <v>0.587868888740255</v>
      </c>
      <c r="K14479">
        <v>0.16111450569645999</v>
      </c>
      <c r="L14479">
        <v>0.91485184923121698</v>
      </c>
      <c r="M14479">
        <v>0.34743785019366002</v>
      </c>
      <c r="N14479">
        <v>3.1332674784333601</v>
      </c>
      <c r="O14479">
        <v>3.9649700659710101</v>
      </c>
      <c r="P14479">
        <v>6.0130580173637904</v>
      </c>
      <c r="Q14479">
        <v>0</v>
      </c>
      <c r="R14479">
        <v>0</v>
      </c>
      <c r="S14479">
        <v>0</v>
      </c>
    </row>
    <row r="14480" spans="1:19" hidden="1" x14ac:dyDescent="0.35">
      <c r="A14480">
        <v>14478</v>
      </c>
      <c r="B14480">
        <v>2038</v>
      </c>
      <c r="C14480">
        <v>1</v>
      </c>
      <c r="D14480">
        <v>0.31608295706667799</v>
      </c>
      <c r="E14480">
        <v>0.64804182164386503</v>
      </c>
      <c r="F14480">
        <v>0.49032934529469901</v>
      </c>
      <c r="G14480">
        <v>45694.4589687884</v>
      </c>
      <c r="H14480">
        <v>0.44421977979941202</v>
      </c>
      <c r="I14480">
        <v>0.119775533033321</v>
      </c>
      <c r="J14480">
        <v>0.58673600861401798</v>
      </c>
      <c r="K14480">
        <v>0.15869136540584999</v>
      </c>
      <c r="L14480">
        <v>0.91320636840805802</v>
      </c>
      <c r="M14480">
        <v>0.35043648453306703</v>
      </c>
      <c r="N14480">
        <v>3.1039818566260799</v>
      </c>
      <c r="O14480">
        <v>4.1221471103641099</v>
      </c>
      <c r="P14480">
        <v>5.9702946757003197</v>
      </c>
      <c r="Q14480" s="7">
        <v>4.5920304465440301E-5</v>
      </c>
      <c r="R14480">
        <v>1.21187817997095E-3</v>
      </c>
      <c r="S14480" s="7">
        <v>3.3115331403695797E-5</v>
      </c>
    </row>
    <row r="14481" spans="1:19" hidden="1" x14ac:dyDescent="0.35">
      <c r="A14481">
        <v>14479</v>
      </c>
      <c r="B14481">
        <v>2038</v>
      </c>
      <c r="C14481">
        <v>1</v>
      </c>
      <c r="D14481">
        <v>0.31426324348655699</v>
      </c>
      <c r="E14481">
        <v>0.64136553929262696</v>
      </c>
      <c r="F14481">
        <v>0.48635215582837799</v>
      </c>
      <c r="G14481">
        <v>50594.641121589499</v>
      </c>
      <c r="H14481">
        <v>0.43786556080724198</v>
      </c>
      <c r="I14481">
        <v>0.119981436307841</v>
      </c>
      <c r="J14481">
        <v>0.57655177218136999</v>
      </c>
      <c r="K14481">
        <v>0.15859418490579599</v>
      </c>
      <c r="L14481">
        <v>0.90160978016143001</v>
      </c>
      <c r="M14481">
        <v>0.35446818281512898</v>
      </c>
      <c r="N14481">
        <v>3.0752638257118701</v>
      </c>
      <c r="O14481">
        <v>4.2828537969666503</v>
      </c>
      <c r="P14481">
        <v>5.9442253654049004</v>
      </c>
      <c r="Q14481">
        <v>2.18605175785128E-2</v>
      </c>
      <c r="R14481">
        <v>2.1957368346911098E-2</v>
      </c>
      <c r="S14481">
        <v>2.0884950863153499E-2</v>
      </c>
    </row>
    <row r="14482" spans="1:19" hidden="1" x14ac:dyDescent="0.35">
      <c r="A14482">
        <v>14480</v>
      </c>
      <c r="B14482">
        <v>2038</v>
      </c>
      <c r="C14482">
        <v>1</v>
      </c>
      <c r="D14482">
        <v>0.31303783589480599</v>
      </c>
      <c r="E14482">
        <v>0.63322574813742505</v>
      </c>
      <c r="F14482">
        <v>0.48186306196387801</v>
      </c>
      <c r="G14482">
        <v>54886.018450476098</v>
      </c>
      <c r="H14482">
        <v>0.436270084815782</v>
      </c>
      <c r="I14482">
        <v>0.12192199516563899</v>
      </c>
      <c r="J14482">
        <v>0.58841400559925405</v>
      </c>
      <c r="K14482">
        <v>0.16326273324232601</v>
      </c>
      <c r="L14482">
        <v>0.90947326945630702</v>
      </c>
      <c r="M14482">
        <v>0.39199144651839202</v>
      </c>
      <c r="N14482">
        <v>3.05792528424716</v>
      </c>
      <c r="O14482">
        <v>4.4220350699439397</v>
      </c>
      <c r="P14482">
        <v>5.9211963482581096</v>
      </c>
      <c r="Q14482">
        <v>0.22413713277684</v>
      </c>
      <c r="R14482">
        <v>0.13216673675844201</v>
      </c>
      <c r="S14482">
        <v>0.150842738386786</v>
      </c>
    </row>
    <row r="14483" spans="1:19" hidden="1" x14ac:dyDescent="0.35">
      <c r="A14483">
        <v>14481</v>
      </c>
      <c r="B14483">
        <v>2038</v>
      </c>
      <c r="C14483">
        <v>1</v>
      </c>
      <c r="D14483">
        <v>0.31125635097420301</v>
      </c>
      <c r="E14483">
        <v>0.62818956240587098</v>
      </c>
      <c r="F14483">
        <v>0.47724297032608098</v>
      </c>
      <c r="G14483">
        <v>56535.757564367297</v>
      </c>
      <c r="H14483">
        <v>0.43544447378872903</v>
      </c>
      <c r="I14483">
        <v>0.12604451909910599</v>
      </c>
      <c r="J14483">
        <v>0.59844607065372701</v>
      </c>
      <c r="K14483">
        <v>0.17153621035916</v>
      </c>
      <c r="L14483">
        <v>0.909311762597803</v>
      </c>
      <c r="M14483">
        <v>0.43485018471999398</v>
      </c>
      <c r="N14483">
        <v>3.0455116026920299</v>
      </c>
      <c r="O14483">
        <v>4.5622121435503198</v>
      </c>
      <c r="P14483">
        <v>5.8921348523058796</v>
      </c>
      <c r="Q14483">
        <v>0.233199144481225</v>
      </c>
      <c r="R14483">
        <v>0.120997256612043</v>
      </c>
      <c r="S14483">
        <v>0.14122288964101101</v>
      </c>
    </row>
    <row r="14484" spans="1:19" hidden="1" x14ac:dyDescent="0.35">
      <c r="A14484">
        <v>14482</v>
      </c>
      <c r="B14484">
        <v>2038</v>
      </c>
      <c r="C14484">
        <v>1</v>
      </c>
      <c r="D14484">
        <v>0.30951326132967799</v>
      </c>
      <c r="E14484">
        <v>0.62391689403217299</v>
      </c>
      <c r="F14484">
        <v>0.47252398752109798</v>
      </c>
      <c r="G14484">
        <v>56452.439551956501</v>
      </c>
      <c r="H14484">
        <v>0.43593285492825801</v>
      </c>
      <c r="I14484">
        <v>0.13216603657418299</v>
      </c>
      <c r="J14484">
        <v>0.60450958271880595</v>
      </c>
      <c r="K14484">
        <v>0.182742886374824</v>
      </c>
      <c r="L14484">
        <v>0.90055501323516096</v>
      </c>
      <c r="M14484">
        <v>0.48136843959151598</v>
      </c>
      <c r="N14484">
        <v>3.03404173739216</v>
      </c>
      <c r="O14484">
        <v>4.7241725738921696</v>
      </c>
      <c r="P14484">
        <v>5.8583623651282402</v>
      </c>
      <c r="Q14484">
        <v>0.31986449242772202</v>
      </c>
      <c r="R14484">
        <v>0.18127896243962</v>
      </c>
      <c r="S14484">
        <v>0.21557318544322401</v>
      </c>
    </row>
    <row r="14485" spans="1:19" hidden="1" x14ac:dyDescent="0.35">
      <c r="A14485">
        <v>14483</v>
      </c>
      <c r="B14485">
        <v>2038</v>
      </c>
      <c r="C14485">
        <v>1</v>
      </c>
      <c r="D14485">
        <v>0.315395661275651</v>
      </c>
      <c r="E14485">
        <v>0.59317037002061901</v>
      </c>
      <c r="F14485">
        <v>0.46996683010990398</v>
      </c>
      <c r="G14485">
        <v>56746.541735799103</v>
      </c>
      <c r="H14485">
        <v>0.43215381426798899</v>
      </c>
      <c r="I14485">
        <v>0.13407018635704299</v>
      </c>
      <c r="J14485">
        <v>0.60708719270749201</v>
      </c>
      <c r="K14485">
        <v>0.198435158270134</v>
      </c>
      <c r="L14485">
        <v>0.91091525051296596</v>
      </c>
      <c r="M14485">
        <v>0.51263651064654303</v>
      </c>
      <c r="N14485">
        <v>3.0719820467640502</v>
      </c>
      <c r="O14485">
        <v>4.5548937570462398</v>
      </c>
      <c r="P14485">
        <v>5.8618080539903099</v>
      </c>
      <c r="Q14485">
        <v>0.42967766221089598</v>
      </c>
      <c r="R14485">
        <v>0.24895516752545699</v>
      </c>
      <c r="S14485">
        <v>0.30742853314985003</v>
      </c>
    </row>
    <row r="14486" spans="1:19" hidden="1" x14ac:dyDescent="0.35">
      <c r="A14486">
        <v>14484</v>
      </c>
      <c r="B14486">
        <v>2038</v>
      </c>
      <c r="C14486">
        <v>1</v>
      </c>
      <c r="D14486">
        <v>0.32146070153268502</v>
      </c>
      <c r="E14486">
        <v>0.56328286032890995</v>
      </c>
      <c r="F14486">
        <v>0.46749639426136302</v>
      </c>
      <c r="G14486">
        <v>56292.031149110997</v>
      </c>
      <c r="H14486">
        <v>0.42960782005742998</v>
      </c>
      <c r="I14486">
        <v>0.13899545379200301</v>
      </c>
      <c r="J14486">
        <v>0.60971492831132401</v>
      </c>
      <c r="K14486">
        <v>0.219025071479617</v>
      </c>
      <c r="L14486">
        <v>0.91467487500413602</v>
      </c>
      <c r="M14486">
        <v>0.54699370757892396</v>
      </c>
      <c r="N14486">
        <v>3.1100578633753302</v>
      </c>
      <c r="O14486">
        <v>4.39101737860575</v>
      </c>
      <c r="P14486">
        <v>5.8565579193671899</v>
      </c>
      <c r="Q14486">
        <v>0.45014597949496499</v>
      </c>
      <c r="R14486">
        <v>0.26224459554254698</v>
      </c>
      <c r="S14486">
        <v>0.32565597922254103</v>
      </c>
    </row>
    <row r="14487" spans="1:19" hidden="1" x14ac:dyDescent="0.35">
      <c r="A14487">
        <v>14485</v>
      </c>
      <c r="B14487">
        <v>2038</v>
      </c>
      <c r="C14487">
        <v>1</v>
      </c>
      <c r="D14487">
        <v>0.32742451096865499</v>
      </c>
      <c r="E14487">
        <v>0.53323929814383497</v>
      </c>
      <c r="F14487">
        <v>0.46504152658700298</v>
      </c>
      <c r="G14487">
        <v>55625.603023131502</v>
      </c>
      <c r="H14487">
        <v>0.42688587345916001</v>
      </c>
      <c r="I14487">
        <v>0.147045236367807</v>
      </c>
      <c r="J14487">
        <v>0.609161501341419</v>
      </c>
      <c r="K14487">
        <v>0.24448681262047001</v>
      </c>
      <c r="L14487">
        <v>0.91324574716463902</v>
      </c>
      <c r="M14487">
        <v>0.582192807693933</v>
      </c>
      <c r="N14487">
        <v>3.1481759421917102</v>
      </c>
      <c r="O14487">
        <v>4.2412978437345501</v>
      </c>
      <c r="P14487">
        <v>5.8499070376093396</v>
      </c>
      <c r="Q14487">
        <v>0.39209573315812801</v>
      </c>
      <c r="R14487">
        <v>0.226251279937141</v>
      </c>
      <c r="S14487">
        <v>0.277912150461878</v>
      </c>
    </row>
    <row r="14488" spans="1:19" hidden="1" x14ac:dyDescent="0.35">
      <c r="A14488">
        <v>14486</v>
      </c>
      <c r="B14488">
        <v>2038</v>
      </c>
      <c r="C14488">
        <v>1</v>
      </c>
      <c r="D14488">
        <v>0.33134054428170401</v>
      </c>
      <c r="E14488">
        <v>0.497208989942655</v>
      </c>
      <c r="F14488">
        <v>0.458889500049946</v>
      </c>
      <c r="G14488">
        <v>57063.104207526398</v>
      </c>
      <c r="H14488">
        <v>0.42489633848062802</v>
      </c>
      <c r="I14488">
        <v>0.144874772839101</v>
      </c>
      <c r="J14488">
        <v>0.61143889989011402</v>
      </c>
      <c r="K14488">
        <v>0.23151272265985201</v>
      </c>
      <c r="L14488">
        <v>0.92613127328737199</v>
      </c>
      <c r="M14488">
        <v>0.57031061400769201</v>
      </c>
      <c r="N14488">
        <v>3.1743840532659302</v>
      </c>
      <c r="O14488">
        <v>4.0745472906737898</v>
      </c>
      <c r="P14488">
        <v>5.8270793972641597</v>
      </c>
      <c r="Q14488">
        <v>0.36859772485213499</v>
      </c>
      <c r="R14488">
        <v>0.20363766790399901</v>
      </c>
      <c r="S14488">
        <v>0.25513061847653201</v>
      </c>
    </row>
    <row r="14489" spans="1:19" hidden="1" x14ac:dyDescent="0.35">
      <c r="A14489">
        <v>14487</v>
      </c>
      <c r="B14489">
        <v>2038</v>
      </c>
      <c r="C14489">
        <v>1</v>
      </c>
      <c r="D14489">
        <v>0.33620102639813998</v>
      </c>
      <c r="E14489">
        <v>0.46304122313530699</v>
      </c>
      <c r="F14489">
        <v>0.45444097093309899</v>
      </c>
      <c r="G14489">
        <v>57202.334271948799</v>
      </c>
      <c r="H14489">
        <v>0.42463814084665302</v>
      </c>
      <c r="I14489">
        <v>0.14422538961412501</v>
      </c>
      <c r="J14489">
        <v>0.61483129263898395</v>
      </c>
      <c r="K14489">
        <v>0.22122989097198001</v>
      </c>
      <c r="L14489">
        <v>0.92885696975005505</v>
      </c>
      <c r="M14489">
        <v>0.55727724679353896</v>
      </c>
      <c r="N14489">
        <v>3.1991026419224902</v>
      </c>
      <c r="O14489">
        <v>3.9223523761463199</v>
      </c>
      <c r="P14489">
        <v>5.7979600836645098</v>
      </c>
      <c r="Q14489">
        <v>0.329354399934773</v>
      </c>
      <c r="R14489">
        <v>0.16939159153031</v>
      </c>
      <c r="S14489">
        <v>0.214836482211858</v>
      </c>
    </row>
    <row r="14490" spans="1:19" hidden="1" x14ac:dyDescent="0.35">
      <c r="A14490">
        <v>14488</v>
      </c>
      <c r="B14490">
        <v>2038</v>
      </c>
      <c r="C14490">
        <v>1</v>
      </c>
      <c r="D14490">
        <v>0.34096652428684598</v>
      </c>
      <c r="E14490">
        <v>0.42982712985615101</v>
      </c>
      <c r="F14490">
        <v>0.44978950301398002</v>
      </c>
      <c r="G14490">
        <v>57776.525085972396</v>
      </c>
      <c r="H14490">
        <v>0.42565577640550101</v>
      </c>
      <c r="I14490">
        <v>0.14529138892757801</v>
      </c>
      <c r="J14490">
        <v>0.61404086797440405</v>
      </c>
      <c r="K14490">
        <v>0.21371667796108301</v>
      </c>
      <c r="L14490">
        <v>0.92522277361625505</v>
      </c>
      <c r="M14490">
        <v>0.54375594558955098</v>
      </c>
      <c r="N14490">
        <v>3.2243609103870199</v>
      </c>
      <c r="O14490">
        <v>3.7742603615644099</v>
      </c>
      <c r="P14490">
        <v>5.7786771084855397</v>
      </c>
      <c r="Q14490">
        <v>0.25175091029319602</v>
      </c>
      <c r="R14490">
        <v>0.130049332813339</v>
      </c>
      <c r="S14490">
        <v>0.156818130739178</v>
      </c>
    </row>
    <row r="14491" spans="1:19" hidden="1" x14ac:dyDescent="0.35">
      <c r="A14491">
        <v>14489</v>
      </c>
      <c r="B14491">
        <v>2038</v>
      </c>
      <c r="C14491">
        <v>1</v>
      </c>
      <c r="D14491">
        <v>0.33678218467031901</v>
      </c>
      <c r="E14491">
        <v>0.40802817265246399</v>
      </c>
      <c r="F14491">
        <v>0.44297372522698097</v>
      </c>
      <c r="G14491">
        <v>58226.834107413102</v>
      </c>
      <c r="H14491">
        <v>0.426762526879988</v>
      </c>
      <c r="I14491">
        <v>0.12839411256019401</v>
      </c>
      <c r="J14491">
        <v>0.62043915667165095</v>
      </c>
      <c r="K14491">
        <v>0.19329383725926699</v>
      </c>
      <c r="L14491">
        <v>0.935361250952646</v>
      </c>
      <c r="M14491">
        <v>0.506141370654972</v>
      </c>
      <c r="N14491">
        <v>3.1918184675545702</v>
      </c>
      <c r="O14491">
        <v>3.6491460478606799</v>
      </c>
      <c r="P14491">
        <v>5.7300628241680096</v>
      </c>
      <c r="Q14491">
        <v>9.8564679336055394E-2</v>
      </c>
      <c r="R14491">
        <v>7.5973824697897596E-2</v>
      </c>
      <c r="S14491">
        <v>5.6532170429695501E-2</v>
      </c>
    </row>
    <row r="14492" spans="1:19" hidden="1" x14ac:dyDescent="0.35">
      <c r="A14492">
        <v>14490</v>
      </c>
      <c r="B14492">
        <v>2038</v>
      </c>
      <c r="C14492">
        <v>1</v>
      </c>
      <c r="D14492">
        <v>0.33277968382907602</v>
      </c>
      <c r="E14492">
        <v>0.38742535367613401</v>
      </c>
      <c r="F14492">
        <v>0.43642841583554798</v>
      </c>
      <c r="G14492">
        <v>59021.306195177</v>
      </c>
      <c r="H14492">
        <v>0.42893344594591098</v>
      </c>
      <c r="I14492">
        <v>0.115309747532576</v>
      </c>
      <c r="J14492">
        <v>0.62630491165777202</v>
      </c>
      <c r="K14492">
        <v>0.17679990489102301</v>
      </c>
      <c r="L14492">
        <v>0.93457427450584396</v>
      </c>
      <c r="M14492">
        <v>0.47031890362824103</v>
      </c>
      <c r="N14492">
        <v>3.1630783356738101</v>
      </c>
      <c r="O14492">
        <v>3.5403422380832898</v>
      </c>
      <c r="P14492">
        <v>5.6973976912559001</v>
      </c>
      <c r="Q14492">
        <v>1.9306741977792999E-3</v>
      </c>
      <c r="R14492">
        <v>2.8324080852327E-3</v>
      </c>
      <c r="S14492">
        <v>1.4910045871555299E-3</v>
      </c>
    </row>
    <row r="14493" spans="1:19" hidden="1" x14ac:dyDescent="0.35">
      <c r="A14493">
        <v>14491</v>
      </c>
      <c r="B14493">
        <v>2038</v>
      </c>
      <c r="C14493">
        <v>1</v>
      </c>
      <c r="D14493">
        <v>0.32861393613367401</v>
      </c>
      <c r="E14493">
        <v>0.36675791283396503</v>
      </c>
      <c r="F14493">
        <v>0.42988729085188399</v>
      </c>
      <c r="G14493">
        <v>57444.251178945502</v>
      </c>
      <c r="H14493">
        <v>0.43229980115084399</v>
      </c>
      <c r="I14493">
        <v>0.105779208836647</v>
      </c>
      <c r="J14493">
        <v>0.63031920213536197</v>
      </c>
      <c r="K14493">
        <v>0.16427467645543101</v>
      </c>
      <c r="L14493">
        <v>0.92319367790051499</v>
      </c>
      <c r="M14493">
        <v>0.43868305707578098</v>
      </c>
      <c r="N14493">
        <v>3.1393508534364098</v>
      </c>
      <c r="O14493">
        <v>3.4201797403898402</v>
      </c>
      <c r="P14493">
        <v>5.6671768659945796</v>
      </c>
      <c r="Q14493">
        <v>0</v>
      </c>
      <c r="R14493">
        <v>0</v>
      </c>
      <c r="S14493">
        <v>0</v>
      </c>
    </row>
    <row r="14494" spans="1:19" hidden="1" x14ac:dyDescent="0.35">
      <c r="A14494">
        <v>14492</v>
      </c>
      <c r="B14494">
        <v>2038</v>
      </c>
      <c r="C14494">
        <v>1</v>
      </c>
      <c r="D14494">
        <v>0.32514502997259498</v>
      </c>
      <c r="E14494">
        <v>0.34817232455829999</v>
      </c>
      <c r="F14494">
        <v>0.42585161304012098</v>
      </c>
      <c r="G14494">
        <v>53898.2883885915</v>
      </c>
      <c r="H14494">
        <v>0.43667735874868302</v>
      </c>
      <c r="I14494">
        <v>0.103849406406121</v>
      </c>
      <c r="J14494">
        <v>0.63301152785220705</v>
      </c>
      <c r="K14494">
        <v>0.15847418546192499</v>
      </c>
      <c r="L14494">
        <v>0.92916596780475302</v>
      </c>
      <c r="M14494">
        <v>0.43298497038692502</v>
      </c>
      <c r="N14494">
        <v>3.1144453372499399</v>
      </c>
      <c r="O14494">
        <v>3.32225173536037</v>
      </c>
      <c r="P14494">
        <v>5.6295103708824996</v>
      </c>
      <c r="Q14494">
        <v>0</v>
      </c>
      <c r="R14494">
        <v>0</v>
      </c>
      <c r="S14494">
        <v>0</v>
      </c>
    </row>
    <row r="14495" spans="1:19" hidden="1" x14ac:dyDescent="0.35">
      <c r="A14495">
        <v>14493</v>
      </c>
      <c r="B14495">
        <v>2038</v>
      </c>
      <c r="C14495">
        <v>1</v>
      </c>
      <c r="D14495">
        <v>0.32203143955555302</v>
      </c>
      <c r="E14495">
        <v>0.32745417478279298</v>
      </c>
      <c r="F14495">
        <v>0.42154054777451799</v>
      </c>
      <c r="G14495">
        <v>49573.915985463798</v>
      </c>
      <c r="H14495">
        <v>0.44244430196947199</v>
      </c>
      <c r="I14495">
        <v>0.10367893529576</v>
      </c>
      <c r="J14495">
        <v>0.63382475197128696</v>
      </c>
      <c r="K14495">
        <v>0.154822591882224</v>
      </c>
      <c r="L14495">
        <v>0.93290839173696605</v>
      </c>
      <c r="M14495">
        <v>0.428067045734284</v>
      </c>
      <c r="N14495">
        <v>3.0946697055566501</v>
      </c>
      <c r="O14495">
        <v>3.20891731105216</v>
      </c>
      <c r="P14495">
        <v>5.5910347275983998</v>
      </c>
      <c r="Q14495">
        <v>0</v>
      </c>
      <c r="R14495">
        <v>0</v>
      </c>
      <c r="S14495">
        <v>0</v>
      </c>
    </row>
    <row r="14496" spans="1:19" hidden="1" x14ac:dyDescent="0.35">
      <c r="A14496">
        <v>14494</v>
      </c>
      <c r="B14496">
        <v>2038</v>
      </c>
      <c r="C14496">
        <v>1</v>
      </c>
      <c r="D14496">
        <v>0.318841494134119</v>
      </c>
      <c r="E14496">
        <v>0.30608369656076501</v>
      </c>
      <c r="F14496">
        <v>0.41721429427665402</v>
      </c>
      <c r="G14496">
        <v>46280.3212255873</v>
      </c>
      <c r="H14496">
        <v>0.44988961109451497</v>
      </c>
      <c r="I14496">
        <v>0.10529984125147</v>
      </c>
      <c r="J14496">
        <v>0.63382066192168496</v>
      </c>
      <c r="K14496">
        <v>0.15363149124949199</v>
      </c>
      <c r="L14496">
        <v>0.92897458042435999</v>
      </c>
      <c r="M14496">
        <v>0.42440849021919103</v>
      </c>
      <c r="N14496">
        <v>3.0742462990897801</v>
      </c>
      <c r="O14496">
        <v>3.0755960578069499</v>
      </c>
      <c r="P14496">
        <v>5.5477803024747798</v>
      </c>
      <c r="Q14496">
        <v>0</v>
      </c>
      <c r="R14496">
        <v>0</v>
      </c>
      <c r="S14496">
        <v>0</v>
      </c>
    </row>
    <row r="14497" spans="1:19" hidden="1" x14ac:dyDescent="0.35">
      <c r="A14497">
        <v>14495</v>
      </c>
      <c r="B14497">
        <v>2038</v>
      </c>
      <c r="C14497">
        <v>1</v>
      </c>
      <c r="D14497">
        <v>0.320523163088895</v>
      </c>
      <c r="E14497">
        <v>0.31224453447883499</v>
      </c>
      <c r="F14497">
        <v>0.42291719983493797</v>
      </c>
      <c r="G14497">
        <v>43305.683704987197</v>
      </c>
      <c r="H14497">
        <v>0.45996063450508501</v>
      </c>
      <c r="I14497">
        <v>0.10656435724828001</v>
      </c>
      <c r="J14497">
        <v>0.63636147174493995</v>
      </c>
      <c r="K14497">
        <v>0.15065665645426099</v>
      </c>
      <c r="L14497">
        <v>0.93484029787857703</v>
      </c>
      <c r="M14497">
        <v>0.41114207551494603</v>
      </c>
      <c r="N14497">
        <v>3.09096359406665</v>
      </c>
      <c r="O14497">
        <v>3.13697260647734</v>
      </c>
      <c r="P14497">
        <v>5.5958820989487004</v>
      </c>
      <c r="Q14497">
        <v>0</v>
      </c>
      <c r="R14497">
        <v>0</v>
      </c>
      <c r="S14497">
        <v>0</v>
      </c>
    </row>
    <row r="14498" spans="1:19" hidden="1" x14ac:dyDescent="0.35">
      <c r="A14498">
        <v>14496</v>
      </c>
      <c r="B14498">
        <v>2038</v>
      </c>
      <c r="C14498">
        <v>1</v>
      </c>
      <c r="D14498">
        <v>0.32216298798246001</v>
      </c>
      <c r="E14498">
        <v>0.31827080351398601</v>
      </c>
      <c r="F14498">
        <v>0.42852718046768001</v>
      </c>
      <c r="G14498">
        <v>40729.709893102001</v>
      </c>
      <c r="H14498">
        <v>0.47206223441341499</v>
      </c>
      <c r="I14498">
        <v>0.109168517406387</v>
      </c>
      <c r="J14498">
        <v>0.63940742250642102</v>
      </c>
      <c r="K14498">
        <v>0.14929273417960101</v>
      </c>
      <c r="L14498">
        <v>0.93598913141027595</v>
      </c>
      <c r="M14498">
        <v>0.39953423033607799</v>
      </c>
      <c r="N14498">
        <v>3.1121097465463201</v>
      </c>
      <c r="O14498">
        <v>3.1985385973474898</v>
      </c>
      <c r="P14498">
        <v>5.6329995623414497</v>
      </c>
      <c r="Q14498">
        <v>0</v>
      </c>
      <c r="R14498">
        <v>0</v>
      </c>
      <c r="S14498">
        <v>0</v>
      </c>
    </row>
    <row r="14499" spans="1:19" hidden="1" x14ac:dyDescent="0.35">
      <c r="A14499">
        <v>14497</v>
      </c>
      <c r="B14499">
        <v>2038</v>
      </c>
      <c r="C14499">
        <v>1</v>
      </c>
      <c r="D14499">
        <v>0.65922914700000002</v>
      </c>
      <c r="E14499">
        <v>0.24702233400000001</v>
      </c>
      <c r="F14499">
        <v>0.241496972</v>
      </c>
      <c r="G14499">
        <v>37853.51352</v>
      </c>
      <c r="H14499">
        <v>0.56119988700000001</v>
      </c>
      <c r="I14499">
        <v>0.109681126</v>
      </c>
      <c r="J14499">
        <v>0.21809963299999999</v>
      </c>
      <c r="K14499">
        <v>7.9764695999999996E-2</v>
      </c>
      <c r="L14499">
        <v>0.42582705500000001</v>
      </c>
      <c r="M14499">
        <v>9.4206287E-2</v>
      </c>
      <c r="N14499">
        <v>8.0173619630000008</v>
      </c>
      <c r="O14499">
        <v>2.5705931089999998</v>
      </c>
      <c r="P14499">
        <v>3.776472644</v>
      </c>
      <c r="Q14499">
        <v>0</v>
      </c>
      <c r="R14499">
        <v>0</v>
      </c>
      <c r="S14499">
        <v>0</v>
      </c>
    </row>
    <row r="14500" spans="1:19" hidden="1" x14ac:dyDescent="0.35">
      <c r="A14500">
        <v>14498</v>
      </c>
      <c r="B14500">
        <v>2038</v>
      </c>
      <c r="C14500">
        <v>1</v>
      </c>
      <c r="D14500">
        <v>0.68494956200000001</v>
      </c>
      <c r="E14500">
        <v>0.25297360699999999</v>
      </c>
      <c r="F14500">
        <v>0.24182406400000001</v>
      </c>
      <c r="G14500">
        <v>36463.066550000003</v>
      </c>
      <c r="H14500">
        <v>0.58036363999999996</v>
      </c>
      <c r="I14500">
        <v>0.118187978</v>
      </c>
      <c r="J14500">
        <v>0.211818443</v>
      </c>
      <c r="K14500">
        <v>7.7982508000000006E-2</v>
      </c>
      <c r="L14500">
        <v>0.491150016999999</v>
      </c>
      <c r="M14500">
        <v>0.111513792999999</v>
      </c>
      <c r="N14500">
        <v>8.2075312539999992</v>
      </c>
      <c r="O14500">
        <v>2.5820118929999998</v>
      </c>
      <c r="P14500">
        <v>3.7378109859999999</v>
      </c>
      <c r="Q14500">
        <v>0</v>
      </c>
      <c r="R14500">
        <v>0</v>
      </c>
      <c r="S14500">
        <v>0</v>
      </c>
    </row>
    <row r="14501" spans="1:19" hidden="1" x14ac:dyDescent="0.35">
      <c r="A14501">
        <v>14499</v>
      </c>
      <c r="B14501">
        <v>2038</v>
      </c>
      <c r="C14501">
        <v>1</v>
      </c>
      <c r="D14501">
        <v>0.710365476</v>
      </c>
      <c r="E14501">
        <v>0.25028038699999999</v>
      </c>
      <c r="F14501">
        <v>0.24201632000000001</v>
      </c>
      <c r="G14501">
        <v>35450.790780000003</v>
      </c>
      <c r="H14501">
        <v>0.59294428300000002</v>
      </c>
      <c r="I14501">
        <v>0.12845463200000001</v>
      </c>
      <c r="J14501">
        <v>0.209169303</v>
      </c>
      <c r="K14501">
        <v>7.7429257000000001E-2</v>
      </c>
      <c r="L14501">
        <v>0.51395442599999996</v>
      </c>
      <c r="M14501">
        <v>0.13522905099999999</v>
      </c>
      <c r="N14501">
        <v>8.4153475289999999</v>
      </c>
      <c r="O14501">
        <v>2.5828469520000001</v>
      </c>
      <c r="P14501">
        <v>3.7004080180000001</v>
      </c>
      <c r="Q14501">
        <v>0</v>
      </c>
      <c r="R14501">
        <v>0</v>
      </c>
      <c r="S14501">
        <v>0</v>
      </c>
    </row>
    <row r="14502" spans="1:19" hidden="1" x14ac:dyDescent="0.35">
      <c r="A14502">
        <v>14500</v>
      </c>
      <c r="B14502">
        <v>2038</v>
      </c>
      <c r="C14502">
        <v>1</v>
      </c>
      <c r="D14502">
        <v>0.73606281299999998</v>
      </c>
      <c r="E14502">
        <v>0.24807120899999899</v>
      </c>
      <c r="F14502">
        <v>0.24200827599999999</v>
      </c>
      <c r="G14502">
        <v>37856.184789999999</v>
      </c>
      <c r="H14502">
        <v>0.60541841200000002</v>
      </c>
      <c r="I14502">
        <v>0.13968250199999999</v>
      </c>
      <c r="J14502">
        <v>0.20957245399999999</v>
      </c>
      <c r="K14502">
        <v>7.8106266999999993E-2</v>
      </c>
      <c r="L14502">
        <v>0.53189600000000004</v>
      </c>
      <c r="M14502">
        <v>0.16074397100000001</v>
      </c>
      <c r="N14502">
        <v>8.5937351520000007</v>
      </c>
      <c r="O14502">
        <v>2.554384513</v>
      </c>
      <c r="P14502">
        <v>3.6806557119999899</v>
      </c>
      <c r="Q14502">
        <v>0</v>
      </c>
      <c r="R14502">
        <v>0</v>
      </c>
      <c r="S14502">
        <v>0</v>
      </c>
    </row>
    <row r="14503" spans="1:19" hidden="1" x14ac:dyDescent="0.35">
      <c r="A14503">
        <v>14501</v>
      </c>
      <c r="B14503">
        <v>2038</v>
      </c>
      <c r="C14503">
        <v>1</v>
      </c>
      <c r="D14503">
        <v>0.75342980299999995</v>
      </c>
      <c r="E14503">
        <v>0.278806954</v>
      </c>
      <c r="F14503">
        <v>0.234137868</v>
      </c>
      <c r="G14503">
        <v>52048.9519</v>
      </c>
      <c r="H14503">
        <v>0.65198205600000003</v>
      </c>
      <c r="I14503">
        <v>0.151667055</v>
      </c>
      <c r="J14503">
        <v>0.19570273899999999</v>
      </c>
      <c r="K14503">
        <v>7.6696782000000005E-2</v>
      </c>
      <c r="L14503">
        <v>0.511528871</v>
      </c>
      <c r="M14503">
        <v>0.16048200000000001</v>
      </c>
      <c r="N14503">
        <v>8.8421061650000006</v>
      </c>
      <c r="O14503">
        <v>2.7914949830000002</v>
      </c>
      <c r="P14503">
        <v>3.6773921599999899</v>
      </c>
      <c r="Q14503">
        <v>0</v>
      </c>
      <c r="R14503">
        <v>0</v>
      </c>
      <c r="S14503">
        <v>0</v>
      </c>
    </row>
    <row r="14504" spans="1:19" hidden="1" x14ac:dyDescent="0.35">
      <c r="A14504">
        <v>14502</v>
      </c>
      <c r="B14504">
        <v>2038</v>
      </c>
      <c r="C14504">
        <v>1</v>
      </c>
      <c r="D14504">
        <v>0.77032835600000005</v>
      </c>
      <c r="E14504">
        <v>0.30612946200000002</v>
      </c>
      <c r="F14504">
        <v>0.226264043</v>
      </c>
      <c r="G14504">
        <v>72578.948699999994</v>
      </c>
      <c r="H14504">
        <v>0.69165754000000002</v>
      </c>
      <c r="I14504">
        <v>0.166922082</v>
      </c>
      <c r="J14504">
        <v>0.18725987099999999</v>
      </c>
      <c r="K14504">
        <v>7.6249068000000003E-2</v>
      </c>
      <c r="L14504">
        <v>0.49409597199999999</v>
      </c>
      <c r="M14504">
        <v>0.16571945599999999</v>
      </c>
      <c r="N14504">
        <v>9.04955204</v>
      </c>
      <c r="O14504">
        <v>2.973515763</v>
      </c>
      <c r="P14504">
        <v>3.6076974489999998</v>
      </c>
      <c r="Q14504">
        <v>0</v>
      </c>
      <c r="R14504">
        <v>0</v>
      </c>
      <c r="S14504">
        <v>0</v>
      </c>
    </row>
    <row r="14505" spans="1:19" hidden="1" x14ac:dyDescent="0.35">
      <c r="A14505">
        <v>14503</v>
      </c>
      <c r="B14505">
        <v>2038</v>
      </c>
      <c r="C14505">
        <v>1</v>
      </c>
      <c r="D14505">
        <v>0.78728330899999999</v>
      </c>
      <c r="E14505">
        <v>0.33147171399999997</v>
      </c>
      <c r="F14505">
        <v>0.21866643099999999</v>
      </c>
      <c r="G14505">
        <v>76465.640979999996</v>
      </c>
      <c r="H14505">
        <v>0.73330426599999998</v>
      </c>
      <c r="I14505">
        <v>0.184883771</v>
      </c>
      <c r="J14505">
        <v>0.191617117</v>
      </c>
      <c r="K14505">
        <v>7.6553872999999995E-2</v>
      </c>
      <c r="L14505">
        <v>0.46277559899999998</v>
      </c>
      <c r="M14505">
        <v>0.179401011</v>
      </c>
      <c r="N14505">
        <v>9.2407453400000001</v>
      </c>
      <c r="O14505">
        <v>3.199709017</v>
      </c>
      <c r="P14505">
        <v>3.568684819</v>
      </c>
      <c r="Q14505">
        <v>4.4972338000000001E-2</v>
      </c>
      <c r="R14505">
        <v>3.7892927E-2</v>
      </c>
      <c r="S14505">
        <v>3.9503976000000003E-2</v>
      </c>
    </row>
    <row r="14506" spans="1:19" hidden="1" x14ac:dyDescent="0.35">
      <c r="A14506">
        <v>14504</v>
      </c>
      <c r="B14506">
        <v>2038</v>
      </c>
      <c r="C14506">
        <v>1</v>
      </c>
      <c r="D14506">
        <v>0.80707299600000004</v>
      </c>
      <c r="E14506">
        <v>0.34647857799999998</v>
      </c>
      <c r="F14506">
        <v>0.212496343999999</v>
      </c>
      <c r="G14506">
        <v>78378.950619999901</v>
      </c>
      <c r="H14506">
        <v>0.74735238699999995</v>
      </c>
      <c r="I14506">
        <v>0.192953285</v>
      </c>
      <c r="J14506">
        <v>0.19692221800000001</v>
      </c>
      <c r="K14506">
        <v>7.8331884000000004E-2</v>
      </c>
      <c r="L14506">
        <v>0.45801840799999999</v>
      </c>
      <c r="M14506">
        <v>0.17423903099999999</v>
      </c>
      <c r="N14506">
        <v>9.4257740200000004</v>
      </c>
      <c r="O14506">
        <v>3.3770464199999899</v>
      </c>
      <c r="P14506">
        <v>3.5668782459999999</v>
      </c>
      <c r="Q14506">
        <v>0.214047652</v>
      </c>
      <c r="R14506">
        <v>0.12591807899999999</v>
      </c>
      <c r="S14506">
        <v>0.179028414</v>
      </c>
    </row>
    <row r="14507" spans="1:19" hidden="1" x14ac:dyDescent="0.35">
      <c r="A14507">
        <v>14505</v>
      </c>
      <c r="B14507">
        <v>2038</v>
      </c>
      <c r="C14507">
        <v>1</v>
      </c>
      <c r="D14507">
        <v>0.83506319600000001</v>
      </c>
      <c r="E14507">
        <v>0.37275449999999999</v>
      </c>
      <c r="F14507">
        <v>0.20638963399999999</v>
      </c>
      <c r="G14507">
        <v>75868.220060000007</v>
      </c>
      <c r="H14507">
        <v>0.69518717600000002</v>
      </c>
      <c r="I14507">
        <v>0.208375858</v>
      </c>
      <c r="J14507">
        <v>0.20863617000000001</v>
      </c>
      <c r="K14507">
        <v>8.1289530999999998E-2</v>
      </c>
      <c r="L14507">
        <v>0.45635314399999999</v>
      </c>
      <c r="M14507">
        <v>0.17076139100000001</v>
      </c>
      <c r="N14507">
        <v>9.6170706989999992</v>
      </c>
      <c r="O14507">
        <v>3.5509066079999898</v>
      </c>
      <c r="P14507">
        <v>3.564036422</v>
      </c>
      <c r="Q14507">
        <v>0.25742459899999998</v>
      </c>
      <c r="R14507">
        <v>0.148642777</v>
      </c>
      <c r="S14507">
        <v>0.222743634</v>
      </c>
    </row>
    <row r="14508" spans="1:19" hidden="1" x14ac:dyDescent="0.35">
      <c r="A14508">
        <v>14506</v>
      </c>
      <c r="B14508">
        <v>2038</v>
      </c>
      <c r="C14508">
        <v>1</v>
      </c>
      <c r="D14508">
        <v>0.86304937999999998</v>
      </c>
      <c r="E14508">
        <v>0.39853600900000002</v>
      </c>
      <c r="F14508">
        <v>0.20040080900000001</v>
      </c>
      <c r="G14508">
        <v>70138.492159999994</v>
      </c>
      <c r="H14508">
        <v>0.64496494000000004</v>
      </c>
      <c r="I14508">
        <v>0.23118914900000001</v>
      </c>
      <c r="J14508">
        <v>0.227171654</v>
      </c>
      <c r="K14508">
        <v>8.5265432000000002E-2</v>
      </c>
      <c r="L14508">
        <v>0.45939526899999999</v>
      </c>
      <c r="M14508">
        <v>0.171603963</v>
      </c>
      <c r="N14508">
        <v>9.8351529479999993</v>
      </c>
      <c r="O14508">
        <v>3.7658845549999902</v>
      </c>
      <c r="P14508">
        <v>3.5630778090000002</v>
      </c>
      <c r="Q14508">
        <v>0.35086421800000001</v>
      </c>
      <c r="R14508">
        <v>0.22660265299999999</v>
      </c>
      <c r="S14508">
        <v>0.33490035000000001</v>
      </c>
    </row>
    <row r="14509" spans="1:19" hidden="1" x14ac:dyDescent="0.35">
      <c r="A14509">
        <v>14507</v>
      </c>
      <c r="B14509">
        <v>2038</v>
      </c>
      <c r="C14509">
        <v>1</v>
      </c>
      <c r="D14509">
        <v>0.89452924199999995</v>
      </c>
      <c r="E14509">
        <v>0.41093478</v>
      </c>
      <c r="F14509">
        <v>0.200246387999999</v>
      </c>
      <c r="G14509">
        <v>65736.56753</v>
      </c>
      <c r="H14509">
        <v>0.59980052399999995</v>
      </c>
      <c r="I14509">
        <v>0.237435496</v>
      </c>
      <c r="J14509">
        <v>0.22565353499999999</v>
      </c>
      <c r="K14509">
        <v>8.6268221000000006E-2</v>
      </c>
      <c r="L14509">
        <v>0.42527578999999999</v>
      </c>
      <c r="M14509">
        <v>0.156433774</v>
      </c>
      <c r="N14509">
        <v>9.9918630949999994</v>
      </c>
      <c r="O14509">
        <v>3.8573888609999898</v>
      </c>
      <c r="P14509">
        <v>3.5610138029999998</v>
      </c>
      <c r="Q14509">
        <v>0.46243577199999902</v>
      </c>
      <c r="R14509">
        <v>0.31112785500000001</v>
      </c>
      <c r="S14509">
        <v>0.46189104199999897</v>
      </c>
    </row>
    <row r="14510" spans="1:19" hidden="1" x14ac:dyDescent="0.35">
      <c r="A14510">
        <v>14508</v>
      </c>
      <c r="B14510">
        <v>2038</v>
      </c>
      <c r="C14510">
        <v>1</v>
      </c>
      <c r="D14510">
        <v>0.925771919</v>
      </c>
      <c r="E14510">
        <v>0.423573796</v>
      </c>
      <c r="F14510">
        <v>0.200102839</v>
      </c>
      <c r="G14510">
        <v>68018.574259999994</v>
      </c>
      <c r="H14510">
        <v>0.54938414700000004</v>
      </c>
      <c r="I14510">
        <v>0.24619278</v>
      </c>
      <c r="J14510">
        <v>0.22665618500000001</v>
      </c>
      <c r="K14510">
        <v>8.8525517999999997E-2</v>
      </c>
      <c r="L14510">
        <v>0.39181399900000002</v>
      </c>
      <c r="M14510">
        <v>0.147404755</v>
      </c>
      <c r="N14510">
        <v>10.11419757</v>
      </c>
      <c r="O14510">
        <v>4.0157784339999898</v>
      </c>
      <c r="P14510">
        <v>3.5745515839999999</v>
      </c>
      <c r="Q14510">
        <v>0.48670960800000002</v>
      </c>
      <c r="R14510">
        <v>0.32884116400000002</v>
      </c>
      <c r="S14510">
        <v>0.49077081299999997</v>
      </c>
    </row>
    <row r="14511" spans="1:19" hidden="1" x14ac:dyDescent="0.35">
      <c r="A14511">
        <v>14509</v>
      </c>
      <c r="B14511">
        <v>2038</v>
      </c>
      <c r="C14511">
        <v>1</v>
      </c>
      <c r="D14511">
        <v>0.95672561499999897</v>
      </c>
      <c r="E14511">
        <v>0.435627761</v>
      </c>
      <c r="F14511">
        <v>0.19963292299999999</v>
      </c>
      <c r="G14511">
        <v>62232.411139999997</v>
      </c>
      <c r="H14511">
        <v>0.50691483100000001</v>
      </c>
      <c r="I14511">
        <v>0.25746791699999999</v>
      </c>
      <c r="J14511">
        <v>0.23332439499999999</v>
      </c>
      <c r="K14511">
        <v>9.2220021999999999E-2</v>
      </c>
      <c r="L14511">
        <v>0.36847358499999999</v>
      </c>
      <c r="M14511">
        <v>0.14418530800000001</v>
      </c>
      <c r="N14511">
        <v>10.213728789999999</v>
      </c>
      <c r="O14511">
        <v>4.1425501090000001</v>
      </c>
      <c r="P14511">
        <v>3.539341657</v>
      </c>
      <c r="Q14511">
        <v>0.43385876000000001</v>
      </c>
      <c r="R14511">
        <v>0.28658322800000002</v>
      </c>
      <c r="S14511">
        <v>0.43338583600000002</v>
      </c>
    </row>
    <row r="14512" spans="1:19" hidden="1" x14ac:dyDescent="0.35">
      <c r="A14512">
        <v>14510</v>
      </c>
      <c r="B14512">
        <v>2038</v>
      </c>
      <c r="C14512">
        <v>1</v>
      </c>
      <c r="D14512">
        <v>0.98704573399999895</v>
      </c>
      <c r="E14512">
        <v>0.43349820900000002</v>
      </c>
      <c r="F14512">
        <v>0.19896219700000001</v>
      </c>
      <c r="G14512">
        <v>62944.746519999899</v>
      </c>
      <c r="H14512">
        <v>0.49881500200000001</v>
      </c>
      <c r="I14512">
        <v>0.24877732599999999</v>
      </c>
      <c r="J14512">
        <v>0.23871525699999999</v>
      </c>
      <c r="K14512">
        <v>8.6753203000000001E-2</v>
      </c>
      <c r="L14512">
        <v>0.386301581</v>
      </c>
      <c r="M14512">
        <v>0.130067353</v>
      </c>
      <c r="N14512">
        <v>10.32236305</v>
      </c>
      <c r="O14512">
        <v>4.1894364030000002</v>
      </c>
      <c r="P14512">
        <v>3.4883682180000002</v>
      </c>
      <c r="Q14512">
        <v>0.40987210899999998</v>
      </c>
      <c r="R14512">
        <v>0.25984271599999997</v>
      </c>
      <c r="S14512">
        <v>0.40620976800000003</v>
      </c>
    </row>
    <row r="14513" spans="1:19" hidden="1" x14ac:dyDescent="0.35">
      <c r="A14513">
        <v>14511</v>
      </c>
      <c r="B14513">
        <v>2038</v>
      </c>
      <c r="C14513">
        <v>1</v>
      </c>
      <c r="D14513">
        <v>1.005547035</v>
      </c>
      <c r="E14513">
        <v>0.43502530700000003</v>
      </c>
      <c r="F14513">
        <v>0.198368719</v>
      </c>
      <c r="G14513">
        <v>66950.525099999999</v>
      </c>
      <c r="H14513">
        <v>0.48870045599999901</v>
      </c>
      <c r="I14513">
        <v>0.24228259199999999</v>
      </c>
      <c r="J14513">
        <v>0.25768314799999997</v>
      </c>
      <c r="K14513">
        <v>8.2813417E-2</v>
      </c>
      <c r="L14513">
        <v>0.43053232499999999</v>
      </c>
      <c r="M14513">
        <v>0.12043461499999999</v>
      </c>
      <c r="N14513">
        <v>10.380527860000001</v>
      </c>
      <c r="O14513">
        <v>4.2345543719999998</v>
      </c>
      <c r="P14513">
        <v>3.4389097639999999</v>
      </c>
      <c r="Q14513">
        <v>0.34901480200000001</v>
      </c>
      <c r="R14513">
        <v>0.213215918</v>
      </c>
      <c r="S14513">
        <v>0.33904731599999999</v>
      </c>
    </row>
    <row r="14514" spans="1:19" hidden="1" x14ac:dyDescent="0.35">
      <c r="A14514">
        <v>14512</v>
      </c>
      <c r="B14514">
        <v>2038</v>
      </c>
      <c r="C14514">
        <v>1</v>
      </c>
      <c r="D14514">
        <v>1.023830523</v>
      </c>
      <c r="E14514">
        <v>0.436863689</v>
      </c>
      <c r="F14514">
        <v>0.19789805999999899</v>
      </c>
      <c r="G14514">
        <v>66499.473110000006</v>
      </c>
      <c r="H14514">
        <v>0.47787948899999999</v>
      </c>
      <c r="I14514">
        <v>0.23933067899999899</v>
      </c>
      <c r="J14514">
        <v>0.28826417700000001</v>
      </c>
      <c r="K14514">
        <v>8.0261251000000006E-2</v>
      </c>
      <c r="L14514">
        <v>0.49740609800000002</v>
      </c>
      <c r="M14514">
        <v>0.11592678200000001</v>
      </c>
      <c r="N14514">
        <v>10.45863329</v>
      </c>
      <c r="O14514">
        <v>4.2649382070000001</v>
      </c>
      <c r="P14514">
        <v>3.3929137630000001</v>
      </c>
      <c r="Q14514">
        <v>0.240400646</v>
      </c>
      <c r="R14514">
        <v>0.14144784399999999</v>
      </c>
      <c r="S14514">
        <v>0.21965737199999999</v>
      </c>
    </row>
    <row r="14515" spans="1:19" hidden="1" x14ac:dyDescent="0.35">
      <c r="A14515">
        <v>14513</v>
      </c>
      <c r="B14515">
        <v>2038</v>
      </c>
      <c r="C14515">
        <v>1</v>
      </c>
      <c r="D14515">
        <v>0.96734562099999999</v>
      </c>
      <c r="E14515">
        <v>0.37618738600000001</v>
      </c>
      <c r="F14515">
        <v>0.19824642100000001</v>
      </c>
      <c r="G14515">
        <v>63726.542000000001</v>
      </c>
      <c r="H14515">
        <v>0.47327785900000002</v>
      </c>
      <c r="I14515">
        <v>0.210576704</v>
      </c>
      <c r="J14515">
        <v>0.30793000100000001</v>
      </c>
      <c r="K14515">
        <v>7.0916378000000002E-2</v>
      </c>
      <c r="L14515">
        <v>0.53226958599999996</v>
      </c>
      <c r="M14515">
        <v>9.9135404999999996E-2</v>
      </c>
      <c r="N14515">
        <v>10.05512942</v>
      </c>
      <c r="O14515">
        <v>3.8386130209999898</v>
      </c>
      <c r="P14515">
        <v>3.336733615</v>
      </c>
      <c r="Q14515">
        <v>0.14277388399999999</v>
      </c>
      <c r="R14515">
        <v>8.6388788999999994E-2</v>
      </c>
      <c r="S14515">
        <v>0.133853475</v>
      </c>
    </row>
    <row r="14516" spans="1:19" hidden="1" x14ac:dyDescent="0.35">
      <c r="A14516">
        <v>14514</v>
      </c>
      <c r="B14516">
        <v>2038</v>
      </c>
      <c r="C14516">
        <v>1</v>
      </c>
      <c r="D14516">
        <v>0.91130148699999902</v>
      </c>
      <c r="E14516">
        <v>0.31767598000000002</v>
      </c>
      <c r="F14516">
        <v>0.198607746</v>
      </c>
      <c r="G14516">
        <v>70736.445380000005</v>
      </c>
      <c r="H14516">
        <v>0.46900908899999999</v>
      </c>
      <c r="I14516">
        <v>0.18713110999999999</v>
      </c>
      <c r="J14516">
        <v>0.3362985</v>
      </c>
      <c r="K14516">
        <v>6.3144191000000002E-2</v>
      </c>
      <c r="L14516">
        <v>0.55489406500000005</v>
      </c>
      <c r="M14516">
        <v>8.9400140000000003E-2</v>
      </c>
      <c r="N14516">
        <v>9.6896130619999994</v>
      </c>
      <c r="O14516">
        <v>3.4186439009999998</v>
      </c>
      <c r="P14516">
        <v>3.29848579</v>
      </c>
      <c r="Q14516">
        <v>0</v>
      </c>
      <c r="R14516">
        <v>0</v>
      </c>
      <c r="S14516">
        <v>0</v>
      </c>
    </row>
    <row r="14517" spans="1:19" hidden="1" x14ac:dyDescent="0.35">
      <c r="A14517">
        <v>14515</v>
      </c>
      <c r="B14517">
        <v>2038</v>
      </c>
      <c r="C14517">
        <v>1</v>
      </c>
      <c r="D14517">
        <v>0.85548153100000002</v>
      </c>
      <c r="E14517">
        <v>0.26028485000000001</v>
      </c>
      <c r="F14517">
        <v>0.198766416999999</v>
      </c>
      <c r="G14517">
        <v>71676.812650000007</v>
      </c>
      <c r="H14517">
        <v>0.46508708399999998</v>
      </c>
      <c r="I14517">
        <v>0.16789681100000001</v>
      </c>
      <c r="J14517">
        <v>0.372989556</v>
      </c>
      <c r="K14517">
        <v>5.696561E-2</v>
      </c>
      <c r="L14517">
        <v>0.58089690000000005</v>
      </c>
      <c r="M14517">
        <v>8.7418705999999999E-2</v>
      </c>
      <c r="N14517">
        <v>9.3291771810000004</v>
      </c>
      <c r="O14517">
        <v>3.0018297199999999</v>
      </c>
      <c r="P14517">
        <v>3.2813015839999999</v>
      </c>
      <c r="Q14517">
        <v>0</v>
      </c>
      <c r="R14517">
        <v>0</v>
      </c>
      <c r="S14517">
        <v>0</v>
      </c>
    </row>
    <row r="14518" spans="1:19" hidden="1" x14ac:dyDescent="0.35">
      <c r="A14518">
        <v>14516</v>
      </c>
      <c r="B14518">
        <v>2038</v>
      </c>
      <c r="C14518">
        <v>1</v>
      </c>
      <c r="D14518">
        <v>0.80578854600000005</v>
      </c>
      <c r="E14518">
        <v>0.218487025</v>
      </c>
      <c r="F14518">
        <v>0.198791468</v>
      </c>
      <c r="G14518">
        <v>65514.552170000003</v>
      </c>
      <c r="H14518">
        <v>0.455879019</v>
      </c>
      <c r="I14518">
        <v>0.14969995</v>
      </c>
      <c r="J14518">
        <v>0.413789185</v>
      </c>
      <c r="K14518">
        <v>5.7406749999999999E-2</v>
      </c>
      <c r="L14518">
        <v>0.60505726400000004</v>
      </c>
      <c r="M14518">
        <v>9.4233897999999996E-2</v>
      </c>
      <c r="N14518">
        <v>8.9648828550000008</v>
      </c>
      <c r="O14518">
        <v>2.660072982</v>
      </c>
      <c r="P14518">
        <v>3.278014652</v>
      </c>
      <c r="Q14518">
        <v>0</v>
      </c>
      <c r="R14518">
        <v>0</v>
      </c>
      <c r="S14518">
        <v>0</v>
      </c>
    </row>
    <row r="14519" spans="1:19" hidden="1" x14ac:dyDescent="0.35">
      <c r="A14519">
        <v>14517</v>
      </c>
      <c r="B14519">
        <v>2038</v>
      </c>
      <c r="C14519">
        <v>1</v>
      </c>
      <c r="D14519">
        <v>0.75728428699999994</v>
      </c>
      <c r="E14519">
        <v>0.17288160399999999</v>
      </c>
      <c r="F14519">
        <v>0.198880689</v>
      </c>
      <c r="G14519">
        <v>54029.499400000001</v>
      </c>
      <c r="H14519">
        <v>0.45120017299999998</v>
      </c>
      <c r="I14519">
        <v>0.13427112799999999</v>
      </c>
      <c r="J14519">
        <v>0.45509526500000003</v>
      </c>
      <c r="K14519">
        <v>5.8625115999999998E-2</v>
      </c>
      <c r="L14519">
        <v>0.62905714199999996</v>
      </c>
      <c r="M14519">
        <v>0.105334285</v>
      </c>
      <c r="N14519">
        <v>8.6037204850000002</v>
      </c>
      <c r="O14519">
        <v>2.3486641760000002</v>
      </c>
      <c r="P14519">
        <v>3.2712438499999998</v>
      </c>
      <c r="Q14519">
        <v>0</v>
      </c>
      <c r="R14519">
        <v>0</v>
      </c>
      <c r="S14519">
        <v>0</v>
      </c>
    </row>
    <row r="14520" spans="1:19" hidden="1" x14ac:dyDescent="0.35">
      <c r="A14520">
        <v>14518</v>
      </c>
      <c r="B14520">
        <v>2038</v>
      </c>
      <c r="C14520">
        <v>1</v>
      </c>
      <c r="D14520">
        <v>0.70901850099999997</v>
      </c>
      <c r="E14520">
        <v>0.12764789600000001</v>
      </c>
      <c r="F14520">
        <v>0.198926768</v>
      </c>
      <c r="G14520">
        <v>47061.816200000001</v>
      </c>
      <c r="H14520">
        <v>0.45056617900000001</v>
      </c>
      <c r="I14520">
        <v>0.122368726</v>
      </c>
      <c r="J14520">
        <v>0.49274262499999999</v>
      </c>
      <c r="K14520">
        <v>6.0643582000000001E-2</v>
      </c>
      <c r="L14520">
        <v>0.65278085299999999</v>
      </c>
      <c r="M14520">
        <v>0.120702505</v>
      </c>
      <c r="N14520">
        <v>8.2349793410000007</v>
      </c>
      <c r="O14520">
        <v>2.04244205</v>
      </c>
      <c r="P14520">
        <v>3.2642325369999998</v>
      </c>
      <c r="Q14520">
        <v>0</v>
      </c>
      <c r="R14520">
        <v>0</v>
      </c>
      <c r="S14520">
        <v>0</v>
      </c>
    </row>
    <row r="14521" spans="1:19" hidden="1" x14ac:dyDescent="0.35">
      <c r="A14521">
        <v>14519</v>
      </c>
      <c r="B14521">
        <v>2038</v>
      </c>
      <c r="C14521">
        <v>1</v>
      </c>
      <c r="D14521">
        <v>0.705845744</v>
      </c>
      <c r="E14521">
        <v>0.12669846400000001</v>
      </c>
      <c r="F14521">
        <v>0.20377469100000001</v>
      </c>
      <c r="G14521">
        <v>43222.660069999998</v>
      </c>
      <c r="H14521">
        <v>0.44599072400000001</v>
      </c>
      <c r="I14521">
        <v>0.117070598</v>
      </c>
      <c r="J14521">
        <v>0.49858688699999998</v>
      </c>
      <c r="K14521">
        <v>5.9439523000000001E-2</v>
      </c>
      <c r="L14521">
        <v>0.67514919900000003</v>
      </c>
      <c r="M14521">
        <v>0.14081334700000001</v>
      </c>
      <c r="N14521">
        <v>8.1675728410000001</v>
      </c>
      <c r="O14521">
        <v>2.0714865379999998</v>
      </c>
      <c r="P14521">
        <v>3.29278734499999</v>
      </c>
      <c r="Q14521">
        <v>0</v>
      </c>
      <c r="R14521">
        <v>0</v>
      </c>
      <c r="S14521">
        <v>0</v>
      </c>
    </row>
    <row r="14522" spans="1:19" hidden="1" x14ac:dyDescent="0.35">
      <c r="A14522">
        <v>14520</v>
      </c>
      <c r="B14522">
        <v>2038</v>
      </c>
      <c r="C14522">
        <v>1</v>
      </c>
      <c r="D14522">
        <v>0.70484892300000002</v>
      </c>
      <c r="E14522">
        <v>0.12653371899999999</v>
      </c>
      <c r="F14522">
        <v>0.20861058699999999</v>
      </c>
      <c r="G14522">
        <v>40098.462</v>
      </c>
      <c r="H14522">
        <v>0.444588967</v>
      </c>
      <c r="I14522">
        <v>0.113542539</v>
      </c>
      <c r="J14522">
        <v>0.50530040300000001</v>
      </c>
      <c r="K14522">
        <v>5.8912117E-2</v>
      </c>
      <c r="L14522">
        <v>0.69532160799999998</v>
      </c>
      <c r="M14522">
        <v>0.16716942900000001</v>
      </c>
      <c r="N14522">
        <v>8.104634377</v>
      </c>
      <c r="O14522">
        <v>2.0772459950000002</v>
      </c>
      <c r="P14522">
        <v>3.3183956539999899</v>
      </c>
      <c r="Q14522">
        <v>0</v>
      </c>
      <c r="R14522">
        <v>0</v>
      </c>
      <c r="S14522">
        <v>0</v>
      </c>
    </row>
    <row r="14523" spans="1:19" hidden="1" x14ac:dyDescent="0.35">
      <c r="A14523">
        <v>14521</v>
      </c>
      <c r="B14523">
        <v>2038</v>
      </c>
      <c r="C14523">
        <v>2</v>
      </c>
      <c r="D14523">
        <v>0.59807797386825701</v>
      </c>
      <c r="E14523">
        <v>0.60702624903243696</v>
      </c>
      <c r="F14523">
        <v>1.10687678054293</v>
      </c>
      <c r="G14523">
        <v>39496.560884084298</v>
      </c>
      <c r="H14523">
        <v>0.64067703588902702</v>
      </c>
      <c r="I14523">
        <v>0.13330879720539399</v>
      </c>
      <c r="J14523">
        <v>0.74384040579128996</v>
      </c>
      <c r="K14523">
        <v>0.22984083579402201</v>
      </c>
      <c r="L14523">
        <v>0.55130336534424595</v>
      </c>
      <c r="M14523">
        <v>0.15424747968195199</v>
      </c>
      <c r="N14523">
        <v>3.3895439270038001</v>
      </c>
      <c r="O14523">
        <v>3.0542505019682098</v>
      </c>
      <c r="P14523">
        <v>6.0740194541605099</v>
      </c>
      <c r="Q14523">
        <v>0</v>
      </c>
      <c r="R14523">
        <v>0</v>
      </c>
      <c r="S14523">
        <v>0</v>
      </c>
    </row>
    <row r="14524" spans="1:19" hidden="1" x14ac:dyDescent="0.35">
      <c r="A14524">
        <v>14522</v>
      </c>
      <c r="B14524">
        <v>2038</v>
      </c>
      <c r="C14524">
        <v>2</v>
      </c>
      <c r="D14524">
        <v>0.60425688638764696</v>
      </c>
      <c r="E14524">
        <v>0.61150312780215699</v>
      </c>
      <c r="F14524">
        <v>1.10597243947743</v>
      </c>
      <c r="G14524">
        <v>38546.381125220898</v>
      </c>
      <c r="H14524">
        <v>0.65015303523425505</v>
      </c>
      <c r="I14524">
        <v>0.13229399490618199</v>
      </c>
      <c r="J14524">
        <v>0.755863380938542</v>
      </c>
      <c r="K14524">
        <v>0.22620752931983701</v>
      </c>
      <c r="L14524">
        <v>0.54580427378985596</v>
      </c>
      <c r="M14524">
        <v>0.150898268680355</v>
      </c>
      <c r="N14524">
        <v>3.4126940895759299</v>
      </c>
      <c r="O14524">
        <v>3.0746322549244698</v>
      </c>
      <c r="P14524">
        <v>6.0124567077588598</v>
      </c>
      <c r="Q14524">
        <v>0</v>
      </c>
      <c r="R14524">
        <v>0</v>
      </c>
      <c r="S14524">
        <v>0</v>
      </c>
    </row>
    <row r="14525" spans="1:19" hidden="1" x14ac:dyDescent="0.35">
      <c r="A14525">
        <v>14523</v>
      </c>
      <c r="B14525">
        <v>2038</v>
      </c>
      <c r="C14525">
        <v>2</v>
      </c>
      <c r="D14525">
        <v>0.60436589719787803</v>
      </c>
      <c r="E14525">
        <v>0.60686359657252897</v>
      </c>
      <c r="F14525">
        <v>1.0910327268122</v>
      </c>
      <c r="G14525">
        <v>37910.266130037897</v>
      </c>
      <c r="H14525">
        <v>0.65470464145948004</v>
      </c>
      <c r="I14525">
        <v>0.133740478887521</v>
      </c>
      <c r="J14525">
        <v>0.76177195375871198</v>
      </c>
      <c r="K14525">
        <v>0.22492335764516899</v>
      </c>
      <c r="L14525">
        <v>0.53975580276123103</v>
      </c>
      <c r="M14525">
        <v>0.150287648966721</v>
      </c>
      <c r="N14525">
        <v>3.4248160964990499</v>
      </c>
      <c r="O14525">
        <v>3.0848437664348398</v>
      </c>
      <c r="P14525">
        <v>5.9355739612834597</v>
      </c>
      <c r="Q14525">
        <v>0</v>
      </c>
      <c r="R14525">
        <v>0</v>
      </c>
      <c r="S14525">
        <v>0</v>
      </c>
    </row>
    <row r="14526" spans="1:19" hidden="1" x14ac:dyDescent="0.35">
      <c r="A14526">
        <v>14524</v>
      </c>
      <c r="B14526">
        <v>2038</v>
      </c>
      <c r="C14526">
        <v>2</v>
      </c>
      <c r="D14526">
        <v>0.60458597965084104</v>
      </c>
      <c r="E14526">
        <v>0.60149457291422903</v>
      </c>
      <c r="F14526">
        <v>1.07428268529646</v>
      </c>
      <c r="G14526">
        <v>37843.996931922098</v>
      </c>
      <c r="H14526">
        <v>0.65438802300310295</v>
      </c>
      <c r="I14526">
        <v>0.13732858085653801</v>
      </c>
      <c r="J14526">
        <v>0.75805987692461796</v>
      </c>
      <c r="K14526">
        <v>0.22644542794309799</v>
      </c>
      <c r="L14526">
        <v>0.53297352521350505</v>
      </c>
      <c r="M14526">
        <v>0.15208958327556499</v>
      </c>
      <c r="N14526">
        <v>3.4328011691564102</v>
      </c>
      <c r="O14526">
        <v>3.0810172455263198</v>
      </c>
      <c r="P14526">
        <v>5.8504015374162801</v>
      </c>
      <c r="Q14526">
        <v>0</v>
      </c>
      <c r="R14526">
        <v>0</v>
      </c>
      <c r="S14526">
        <v>0</v>
      </c>
    </row>
    <row r="14527" spans="1:19" hidden="1" x14ac:dyDescent="0.35">
      <c r="A14527">
        <v>14525</v>
      </c>
      <c r="B14527">
        <v>2038</v>
      </c>
      <c r="C14527">
        <v>2</v>
      </c>
      <c r="D14527">
        <v>0.61977514407092704</v>
      </c>
      <c r="E14527">
        <v>0.71504194293289103</v>
      </c>
      <c r="F14527">
        <v>1.1174054651002201</v>
      </c>
      <c r="G14527">
        <v>39232.321726041402</v>
      </c>
      <c r="H14527">
        <v>0.65530315897727798</v>
      </c>
      <c r="I14527">
        <v>0.13716748223632599</v>
      </c>
      <c r="J14527">
        <v>0.76354035451267199</v>
      </c>
      <c r="K14527">
        <v>0.22152426556924201</v>
      </c>
      <c r="L14527">
        <v>0.51990222170669498</v>
      </c>
      <c r="M14527">
        <v>0.15487162706902599</v>
      </c>
      <c r="N14527">
        <v>3.4624588562850001</v>
      </c>
      <c r="O14527">
        <v>3.3650851663961898</v>
      </c>
      <c r="P14527">
        <v>5.9600855828351804</v>
      </c>
      <c r="Q14527">
        <v>0</v>
      </c>
      <c r="R14527" s="7">
        <v>3.1669601876947998E-5</v>
      </c>
      <c r="S14527">
        <v>0</v>
      </c>
    </row>
    <row r="14528" spans="1:19" hidden="1" x14ac:dyDescent="0.35">
      <c r="A14528">
        <v>14526</v>
      </c>
      <c r="B14528">
        <v>2038</v>
      </c>
      <c r="C14528">
        <v>2</v>
      </c>
      <c r="D14528">
        <v>0.63194978886920095</v>
      </c>
      <c r="E14528">
        <v>0.81821728437780805</v>
      </c>
      <c r="F14528">
        <v>1.1506143620823299</v>
      </c>
      <c r="G14528">
        <v>43718.5876139588</v>
      </c>
      <c r="H14528">
        <v>0.65205371871847595</v>
      </c>
      <c r="I14528">
        <v>0.140110138479413</v>
      </c>
      <c r="J14528">
        <v>0.76108341084803299</v>
      </c>
      <c r="K14528">
        <v>0.21921562582927101</v>
      </c>
      <c r="L14528">
        <v>0.506814063113741</v>
      </c>
      <c r="M14528">
        <v>0.15995131406036001</v>
      </c>
      <c r="N14528">
        <v>3.4754547462792398</v>
      </c>
      <c r="O14528">
        <v>3.5958243078447998</v>
      </c>
      <c r="P14528">
        <v>6.02217785021009</v>
      </c>
      <c r="Q14528">
        <v>2.67626538964191E-3</v>
      </c>
      <c r="R14528">
        <v>8.7372392754249597E-3</v>
      </c>
      <c r="S14528" s="7">
        <v>7.9743335211838497E-5</v>
      </c>
    </row>
    <row r="14529" spans="1:19" hidden="1" x14ac:dyDescent="0.35">
      <c r="A14529">
        <v>14527</v>
      </c>
      <c r="B14529">
        <v>2038</v>
      </c>
      <c r="C14529">
        <v>2</v>
      </c>
      <c r="D14529">
        <v>0.64353052450522796</v>
      </c>
      <c r="E14529">
        <v>0.92070140317393401</v>
      </c>
      <c r="F14529">
        <v>1.1819184773562701</v>
      </c>
      <c r="G14529">
        <v>49625.787862818899</v>
      </c>
      <c r="H14529">
        <v>0.64450954610934796</v>
      </c>
      <c r="I14529">
        <v>0.14563256343209099</v>
      </c>
      <c r="J14529">
        <v>0.74998275292248795</v>
      </c>
      <c r="K14529">
        <v>0.219939061694649</v>
      </c>
      <c r="L14529">
        <v>0.49653151626245001</v>
      </c>
      <c r="M14529">
        <v>0.16785402754376999</v>
      </c>
      <c r="N14529">
        <v>3.4892838110368301</v>
      </c>
      <c r="O14529">
        <v>3.83058792578325</v>
      </c>
      <c r="P14529">
        <v>6.0993241800576596</v>
      </c>
      <c r="Q14529">
        <v>0.123052366988744</v>
      </c>
      <c r="R14529">
        <v>0.110134980819694</v>
      </c>
      <c r="S14529">
        <v>8.7483559183787002E-2</v>
      </c>
    </row>
    <row r="14530" spans="1:19" hidden="1" x14ac:dyDescent="0.35">
      <c r="A14530">
        <v>14528</v>
      </c>
      <c r="B14530">
        <v>2038</v>
      </c>
      <c r="C14530">
        <v>2</v>
      </c>
      <c r="D14530">
        <v>0.656602440954966</v>
      </c>
      <c r="E14530">
        <v>1.01478830520714</v>
      </c>
      <c r="F14530">
        <v>1.2174992683217301</v>
      </c>
      <c r="G14530">
        <v>54507.259067651103</v>
      </c>
      <c r="H14530">
        <v>0.64445055470662005</v>
      </c>
      <c r="I14530">
        <v>0.16036689213302699</v>
      </c>
      <c r="J14530">
        <v>0.762884170093859</v>
      </c>
      <c r="K14530">
        <v>0.24896023336710299</v>
      </c>
      <c r="L14530">
        <v>0.48709345146629701</v>
      </c>
      <c r="M14530">
        <v>0.185809546439756</v>
      </c>
      <c r="N14530">
        <v>3.5130501268081602</v>
      </c>
      <c r="O14530">
        <v>4.0179314915496303</v>
      </c>
      <c r="P14530">
        <v>6.1910064743424096</v>
      </c>
      <c r="Q14530">
        <v>0.26008469580071503</v>
      </c>
      <c r="R14530">
        <v>0.18432831373460201</v>
      </c>
      <c r="S14530">
        <v>0.20540098971971801</v>
      </c>
    </row>
    <row r="14531" spans="1:19" hidden="1" x14ac:dyDescent="0.35">
      <c r="A14531">
        <v>14529</v>
      </c>
      <c r="B14531">
        <v>2038</v>
      </c>
      <c r="C14531">
        <v>2</v>
      </c>
      <c r="D14531">
        <v>0.67277680148799102</v>
      </c>
      <c r="E14531">
        <v>1.1205591040860301</v>
      </c>
      <c r="F14531">
        <v>1.25892873574261</v>
      </c>
      <c r="G14531">
        <v>56172.753369652099</v>
      </c>
      <c r="H14531">
        <v>0.641224670161743</v>
      </c>
      <c r="I14531">
        <v>0.18081458543085199</v>
      </c>
      <c r="J14531">
        <v>0.76632951006441097</v>
      </c>
      <c r="K14531">
        <v>0.28635707785076697</v>
      </c>
      <c r="L14531">
        <v>0.477650026904544</v>
      </c>
      <c r="M14531">
        <v>0.209186390710176</v>
      </c>
      <c r="N14531">
        <v>3.5498435359006302</v>
      </c>
      <c r="O14531">
        <v>4.2252990010928198</v>
      </c>
      <c r="P14531">
        <v>6.3024480234412401</v>
      </c>
      <c r="Q14531">
        <v>0.33484060087189199</v>
      </c>
      <c r="R14531">
        <v>0.251030841284131</v>
      </c>
      <c r="S14531">
        <v>0.29129304039139298</v>
      </c>
    </row>
    <row r="14532" spans="1:19" hidden="1" x14ac:dyDescent="0.35">
      <c r="A14532">
        <v>14530</v>
      </c>
      <c r="B14532">
        <v>2038</v>
      </c>
      <c r="C14532">
        <v>2</v>
      </c>
      <c r="D14532">
        <v>0.68861838754398297</v>
      </c>
      <c r="E14532">
        <v>1.2273292418828901</v>
      </c>
      <c r="F14532">
        <v>1.29762194881529</v>
      </c>
      <c r="G14532">
        <v>56456.572844820097</v>
      </c>
      <c r="H14532">
        <v>0.63744156131938601</v>
      </c>
      <c r="I14532">
        <v>0.20768371272528599</v>
      </c>
      <c r="J14532">
        <v>0.75831809950198903</v>
      </c>
      <c r="K14532">
        <v>0.33132666460801602</v>
      </c>
      <c r="L14532">
        <v>0.46925621838044301</v>
      </c>
      <c r="M14532">
        <v>0.23833598804306899</v>
      </c>
      <c r="N14532">
        <v>3.5920224183923501</v>
      </c>
      <c r="O14532">
        <v>4.4558564813264496</v>
      </c>
      <c r="P14532">
        <v>6.4320925021657498</v>
      </c>
      <c r="Q14532">
        <v>0.39008978894140101</v>
      </c>
      <c r="R14532">
        <v>0.32207953810276102</v>
      </c>
      <c r="S14532">
        <v>0.37914923680414597</v>
      </c>
    </row>
    <row r="14533" spans="1:19" hidden="1" x14ac:dyDescent="0.35">
      <c r="A14533">
        <v>14531</v>
      </c>
      <c r="B14533">
        <v>2038</v>
      </c>
      <c r="C14533">
        <v>2</v>
      </c>
      <c r="D14533">
        <v>0.71481212187653198</v>
      </c>
      <c r="E14533">
        <v>1.2102815690726401</v>
      </c>
      <c r="F14533">
        <v>1.3567876319385701</v>
      </c>
      <c r="G14533">
        <v>57127.7801964549</v>
      </c>
      <c r="H14533">
        <v>0.64623105871773601</v>
      </c>
      <c r="I14533">
        <v>0.21890626493391999</v>
      </c>
      <c r="J14533">
        <v>0.76169568350481098</v>
      </c>
      <c r="K14533">
        <v>0.35295843637736901</v>
      </c>
      <c r="L14533">
        <v>0.46866945491509099</v>
      </c>
      <c r="M14533">
        <v>0.24507104807706701</v>
      </c>
      <c r="N14533">
        <v>3.6588894785191601</v>
      </c>
      <c r="O14533">
        <v>4.4200602475601203</v>
      </c>
      <c r="P14533">
        <v>6.6156388059239104</v>
      </c>
      <c r="Q14533">
        <v>0.45474950900622901</v>
      </c>
      <c r="R14533">
        <v>0.39610198306654598</v>
      </c>
      <c r="S14533">
        <v>0.47250402055742502</v>
      </c>
    </row>
    <row r="14534" spans="1:19" hidden="1" x14ac:dyDescent="0.35">
      <c r="A14534">
        <v>14532</v>
      </c>
      <c r="B14534">
        <v>2038</v>
      </c>
      <c r="C14534">
        <v>2</v>
      </c>
      <c r="D14534">
        <v>0.74150398973769005</v>
      </c>
      <c r="E14534">
        <v>1.2013216022718101</v>
      </c>
      <c r="F14534">
        <v>1.41654096543704</v>
      </c>
      <c r="G14534">
        <v>56891.784463316697</v>
      </c>
      <c r="H14534">
        <v>0.65332298912639697</v>
      </c>
      <c r="I14534">
        <v>0.23437195318951201</v>
      </c>
      <c r="J14534">
        <v>0.75723651635468703</v>
      </c>
      <c r="K14534">
        <v>0.37984313144721998</v>
      </c>
      <c r="L14534">
        <v>0.47108330195250298</v>
      </c>
      <c r="M14534">
        <v>0.25563957025589801</v>
      </c>
      <c r="N14534">
        <v>3.72875214782264</v>
      </c>
      <c r="O14534">
        <v>4.4166511119410199</v>
      </c>
      <c r="P14534">
        <v>6.8298650048341001</v>
      </c>
      <c r="Q14534">
        <v>0.45684287982634197</v>
      </c>
      <c r="R14534">
        <v>0.41333501782437998</v>
      </c>
      <c r="S14534">
        <v>0.493810549114718</v>
      </c>
    </row>
    <row r="14535" spans="1:19" hidden="1" x14ac:dyDescent="0.35">
      <c r="A14535">
        <v>14533</v>
      </c>
      <c r="B14535">
        <v>2038</v>
      </c>
      <c r="C14535">
        <v>2</v>
      </c>
      <c r="D14535">
        <v>0.76785779961158496</v>
      </c>
      <c r="E14535">
        <v>1.19061515560663</v>
      </c>
      <c r="F14535">
        <v>1.4740348357678701</v>
      </c>
      <c r="G14535">
        <v>55888.312740993599</v>
      </c>
      <c r="H14535">
        <v>0.65695070894464502</v>
      </c>
      <c r="I14535">
        <v>0.25350174724456398</v>
      </c>
      <c r="J14535">
        <v>0.74527897642854601</v>
      </c>
      <c r="K14535">
        <v>0.41083622117382401</v>
      </c>
      <c r="L14535">
        <v>0.47539667670157798</v>
      </c>
      <c r="M14535">
        <v>0.270409748259552</v>
      </c>
      <c r="N14535">
        <v>3.7976830938591299</v>
      </c>
      <c r="O14535">
        <v>4.4103354818905203</v>
      </c>
      <c r="P14535">
        <v>7.0526525704753604</v>
      </c>
      <c r="Q14535">
        <v>0.39979746761267898</v>
      </c>
      <c r="R14535">
        <v>0.37708035572564602</v>
      </c>
      <c r="S14535">
        <v>0.44789328616497798</v>
      </c>
    </row>
    <row r="14536" spans="1:19" hidden="1" x14ac:dyDescent="0.35">
      <c r="A14536">
        <v>14534</v>
      </c>
      <c r="B14536">
        <v>2038</v>
      </c>
      <c r="C14536">
        <v>2</v>
      </c>
      <c r="D14536">
        <v>0.78675769821795505</v>
      </c>
      <c r="E14536">
        <v>1.17152869153895</v>
      </c>
      <c r="F14536">
        <v>1.5184399936628901</v>
      </c>
      <c r="G14536">
        <v>56998.850843882297</v>
      </c>
      <c r="H14536">
        <v>0.66686799438021305</v>
      </c>
      <c r="I14536">
        <v>0.24629738020557901</v>
      </c>
      <c r="J14536">
        <v>0.74575390115619</v>
      </c>
      <c r="K14536">
        <v>0.39876961787110898</v>
      </c>
      <c r="L14536">
        <v>0.48888241192205201</v>
      </c>
      <c r="M14536">
        <v>0.26556513575318103</v>
      </c>
      <c r="N14536">
        <v>3.8384941246164601</v>
      </c>
      <c r="O14536">
        <v>4.35837574220528</v>
      </c>
      <c r="P14536">
        <v>7.1872327657674999</v>
      </c>
      <c r="Q14536">
        <v>0.35421471991188103</v>
      </c>
      <c r="R14536">
        <v>0.349346151711668</v>
      </c>
      <c r="S14536">
        <v>0.41537772147538099</v>
      </c>
    </row>
    <row r="14537" spans="1:19" hidden="1" x14ac:dyDescent="0.35">
      <c r="A14537">
        <v>14535</v>
      </c>
      <c r="B14537">
        <v>2038</v>
      </c>
      <c r="C14537">
        <v>2</v>
      </c>
      <c r="D14537">
        <v>0.807775855447733</v>
      </c>
      <c r="E14537">
        <v>1.1612888330159501</v>
      </c>
      <c r="F14537">
        <v>1.56646989375491</v>
      </c>
      <c r="G14537">
        <v>56942.876517762001</v>
      </c>
      <c r="H14537">
        <v>0.668750209131034</v>
      </c>
      <c r="I14537">
        <v>0.24184514000623999</v>
      </c>
      <c r="J14537">
        <v>0.73642169350103903</v>
      </c>
      <c r="K14537">
        <v>0.388057475381273</v>
      </c>
      <c r="L14537">
        <v>0.50572144667028796</v>
      </c>
      <c r="M14537">
        <v>0.26348476246749802</v>
      </c>
      <c r="N14537">
        <v>3.8716976162288801</v>
      </c>
      <c r="O14537">
        <v>4.3151465185085902</v>
      </c>
      <c r="P14537">
        <v>7.2811562286019802</v>
      </c>
      <c r="Q14537">
        <v>0.28503279420782202</v>
      </c>
      <c r="R14537">
        <v>0.29161381644281897</v>
      </c>
      <c r="S14537">
        <v>0.343219369202098</v>
      </c>
    </row>
    <row r="14538" spans="1:19" hidden="1" x14ac:dyDescent="0.35">
      <c r="A14538">
        <v>14536</v>
      </c>
      <c r="B14538">
        <v>2038</v>
      </c>
      <c r="C14538">
        <v>2</v>
      </c>
      <c r="D14538">
        <v>0.82891443809614196</v>
      </c>
      <c r="E14538">
        <v>1.15002131267063</v>
      </c>
      <c r="F14538">
        <v>1.6170724303695601</v>
      </c>
      <c r="G14538">
        <v>56792.8399238114</v>
      </c>
      <c r="H14538">
        <v>0.66439935040403897</v>
      </c>
      <c r="I14538">
        <v>0.23979018812946901</v>
      </c>
      <c r="J14538">
        <v>0.71997978415364705</v>
      </c>
      <c r="K14538">
        <v>0.38021913931870499</v>
      </c>
      <c r="L14538">
        <v>0.52301195787914601</v>
      </c>
      <c r="M14538">
        <v>0.26474880756043201</v>
      </c>
      <c r="N14538">
        <v>3.9077903195011698</v>
      </c>
      <c r="O14538">
        <v>4.2807953288601199</v>
      </c>
      <c r="P14538">
        <v>7.3797394243631196</v>
      </c>
      <c r="Q14538">
        <v>0.18818520936724201</v>
      </c>
      <c r="R14538">
        <v>0.20270255400168699</v>
      </c>
      <c r="S14538">
        <v>0.22560463483555401</v>
      </c>
    </row>
    <row r="14539" spans="1:19" hidden="1" x14ac:dyDescent="0.35">
      <c r="A14539">
        <v>14537</v>
      </c>
      <c r="B14539">
        <v>2038</v>
      </c>
      <c r="C14539">
        <v>2</v>
      </c>
      <c r="D14539">
        <v>0.78538385014636902</v>
      </c>
      <c r="E14539">
        <v>1.0443426699264799</v>
      </c>
      <c r="F14539">
        <v>1.5136569469475201</v>
      </c>
      <c r="G14539">
        <v>56637.726387027498</v>
      </c>
      <c r="H14539">
        <v>0.65756799629810003</v>
      </c>
      <c r="I14539">
        <v>0.213238281959887</v>
      </c>
      <c r="J14539">
        <v>0.72368250133547696</v>
      </c>
      <c r="K14539">
        <v>0.323770639953463</v>
      </c>
      <c r="L14539">
        <v>0.52410819284301902</v>
      </c>
      <c r="M14539">
        <v>0.21783969741415601</v>
      </c>
      <c r="N14539">
        <v>3.7818130501852201</v>
      </c>
      <c r="O14539">
        <v>3.9853054873617002</v>
      </c>
      <c r="P14539">
        <v>7.0604691995067599</v>
      </c>
      <c r="Q14539">
        <v>7.01800828978483E-2</v>
      </c>
      <c r="R14539">
        <v>0.10072413352618501</v>
      </c>
      <c r="S14539">
        <v>8.5993517894626295E-2</v>
      </c>
    </row>
    <row r="14540" spans="1:19" hidden="1" x14ac:dyDescent="0.35">
      <c r="A14540">
        <v>14538</v>
      </c>
      <c r="B14540">
        <v>2038</v>
      </c>
      <c r="C14540">
        <v>2</v>
      </c>
      <c r="D14540">
        <v>0.74327255488859501</v>
      </c>
      <c r="E14540">
        <v>0.94843511156041904</v>
      </c>
      <c r="F14540">
        <v>1.41757328349572</v>
      </c>
      <c r="G14540">
        <v>56980.4387354969</v>
      </c>
      <c r="H14540">
        <v>0.649990378888892</v>
      </c>
      <c r="I14540">
        <v>0.19038916584676299</v>
      </c>
      <c r="J14540">
        <v>0.720352179773186</v>
      </c>
      <c r="K14540">
        <v>0.27431434882394001</v>
      </c>
      <c r="L14540">
        <v>0.52629642287349998</v>
      </c>
      <c r="M14540">
        <v>0.18006372423914399</v>
      </c>
      <c r="N14540">
        <v>3.6659114729188702</v>
      </c>
      <c r="O14540">
        <v>3.7341416137866998</v>
      </c>
      <c r="P14540">
        <v>6.7774136165446297</v>
      </c>
      <c r="Q14540">
        <v>1.1251517257211499E-2</v>
      </c>
      <c r="R14540">
        <v>3.4169309175314702E-2</v>
      </c>
      <c r="S14540">
        <v>8.9947499185810097E-3</v>
      </c>
    </row>
    <row r="14541" spans="1:19" hidden="1" x14ac:dyDescent="0.35">
      <c r="A14541">
        <v>14539</v>
      </c>
      <c r="B14541">
        <v>2038</v>
      </c>
      <c r="C14541">
        <v>2</v>
      </c>
      <c r="D14541">
        <v>0.70202519751574799</v>
      </c>
      <c r="E14541">
        <v>0.85423045132640196</v>
      </c>
      <c r="F14541">
        <v>1.32399389994369</v>
      </c>
      <c r="G14541">
        <v>55938.574249813501</v>
      </c>
      <c r="H14541">
        <v>0.64054583191192904</v>
      </c>
      <c r="I14541">
        <v>0.17145989471402001</v>
      </c>
      <c r="J14541">
        <v>0.70936284585165099</v>
      </c>
      <c r="K14541">
        <v>0.23420733640094599</v>
      </c>
      <c r="L14541">
        <v>0.52907344624400898</v>
      </c>
      <c r="M14541">
        <v>0.15142491797413499</v>
      </c>
      <c r="N14541">
        <v>3.5549806133421402</v>
      </c>
      <c r="O14541">
        <v>3.48525465224072</v>
      </c>
      <c r="P14541">
        <v>6.5014341693445203</v>
      </c>
      <c r="Q14541" s="7">
        <v>4.8277740876901301E-7</v>
      </c>
      <c r="R14541">
        <v>4.84479062932441E-4</v>
      </c>
      <c r="S14541">
        <v>0</v>
      </c>
    </row>
    <row r="14542" spans="1:19" hidden="1" x14ac:dyDescent="0.35">
      <c r="A14542">
        <v>14540</v>
      </c>
      <c r="B14542">
        <v>2038</v>
      </c>
      <c r="C14542">
        <v>2</v>
      </c>
      <c r="D14542">
        <v>0.664189309208011</v>
      </c>
      <c r="E14542">
        <v>0.76891855359482397</v>
      </c>
      <c r="F14542">
        <v>1.2357347459784001</v>
      </c>
      <c r="G14542">
        <v>52733.765833329599</v>
      </c>
      <c r="H14542">
        <v>0.64215353752381599</v>
      </c>
      <c r="I14542">
        <v>0.15989427581410701</v>
      </c>
      <c r="J14542">
        <v>0.71197210695105995</v>
      </c>
      <c r="K14542">
        <v>0.21892788979823399</v>
      </c>
      <c r="L14542">
        <v>0.53123103964621998</v>
      </c>
      <c r="M14542">
        <v>0.146382494452862</v>
      </c>
      <c r="N14542">
        <v>3.45809454886454</v>
      </c>
      <c r="O14542">
        <v>3.2651339596665099</v>
      </c>
      <c r="P14542">
        <v>6.2644266577004402</v>
      </c>
      <c r="Q14542">
        <v>0</v>
      </c>
      <c r="R14542">
        <v>0</v>
      </c>
      <c r="S14542">
        <v>0</v>
      </c>
    </row>
    <row r="14543" spans="1:19" hidden="1" x14ac:dyDescent="0.35">
      <c r="A14543">
        <v>14541</v>
      </c>
      <c r="B14543">
        <v>2038</v>
      </c>
      <c r="C14543">
        <v>2</v>
      </c>
      <c r="D14543">
        <v>0.62717443458542799</v>
      </c>
      <c r="E14543">
        <v>0.67255923862933098</v>
      </c>
      <c r="F14543">
        <v>1.1518353517170601</v>
      </c>
      <c r="G14543">
        <v>49468.257605204002</v>
      </c>
      <c r="H14543">
        <v>0.64058734639188297</v>
      </c>
      <c r="I14543">
        <v>0.15183000775939301</v>
      </c>
      <c r="J14543">
        <v>0.710320266240271</v>
      </c>
      <c r="K14543">
        <v>0.20673251815170901</v>
      </c>
      <c r="L14543">
        <v>0.53475356570342003</v>
      </c>
      <c r="M14543">
        <v>0.14533466883558199</v>
      </c>
      <c r="N14543">
        <v>3.36678557384068</v>
      </c>
      <c r="O14543">
        <v>3.02407737017622</v>
      </c>
      <c r="P14543">
        <v>6.0613661836264701</v>
      </c>
      <c r="Q14543">
        <v>0</v>
      </c>
      <c r="R14543">
        <v>0</v>
      </c>
      <c r="S14543">
        <v>0</v>
      </c>
    </row>
    <row r="14544" spans="1:19" hidden="1" x14ac:dyDescent="0.35">
      <c r="A14544">
        <v>14542</v>
      </c>
      <c r="B14544">
        <v>2038</v>
      </c>
      <c r="C14544">
        <v>2</v>
      </c>
      <c r="D14544">
        <v>0.59027021855737405</v>
      </c>
      <c r="E14544">
        <v>0.57616685456524297</v>
      </c>
      <c r="F14544">
        <v>1.06938993184529</v>
      </c>
      <c r="G14544">
        <v>46381.161718785203</v>
      </c>
      <c r="H14544">
        <v>0.63511253132686996</v>
      </c>
      <c r="I14544">
        <v>0.147169633868103</v>
      </c>
      <c r="J14544">
        <v>0.70260718158572399</v>
      </c>
      <c r="K14544">
        <v>0.19865962635241599</v>
      </c>
      <c r="L14544">
        <v>0.53489057728322797</v>
      </c>
      <c r="M14544">
        <v>0.14793283931450699</v>
      </c>
      <c r="N14544">
        <v>3.2707283662968099</v>
      </c>
      <c r="O14544">
        <v>2.7661952726495498</v>
      </c>
      <c r="P14544">
        <v>5.8448465970153904</v>
      </c>
      <c r="Q14544">
        <v>0</v>
      </c>
      <c r="R14544">
        <v>0</v>
      </c>
      <c r="S14544">
        <v>0</v>
      </c>
    </row>
    <row r="14545" spans="1:19" hidden="1" x14ac:dyDescent="0.35">
      <c r="A14545">
        <v>14543</v>
      </c>
      <c r="B14545">
        <v>2038</v>
      </c>
      <c r="C14545">
        <v>2</v>
      </c>
      <c r="D14545">
        <v>0.58842519099507495</v>
      </c>
      <c r="E14545">
        <v>0.56650477763946205</v>
      </c>
      <c r="F14545">
        <v>1.0606763449147301</v>
      </c>
      <c r="G14545">
        <v>43398.457101537599</v>
      </c>
      <c r="H14545">
        <v>0.64288607426757505</v>
      </c>
      <c r="I14545">
        <v>0.14458666411649601</v>
      </c>
      <c r="J14545">
        <v>0.70797385546244096</v>
      </c>
      <c r="K14545">
        <v>0.196726995529453</v>
      </c>
      <c r="L14545">
        <v>0.53453065595149896</v>
      </c>
      <c r="M14545">
        <v>0.14287021008630699</v>
      </c>
      <c r="N14545">
        <v>3.2760589274380001</v>
      </c>
      <c r="O14545">
        <v>2.7475909381878898</v>
      </c>
      <c r="P14545">
        <v>5.8272311587064802</v>
      </c>
      <c r="Q14545">
        <v>0</v>
      </c>
      <c r="R14545">
        <v>0</v>
      </c>
      <c r="S14545">
        <v>0</v>
      </c>
    </row>
    <row r="14546" spans="1:19" hidden="1" x14ac:dyDescent="0.35">
      <c r="A14546">
        <v>14544</v>
      </c>
      <c r="B14546">
        <v>2038</v>
      </c>
      <c r="C14546">
        <v>2</v>
      </c>
      <c r="D14546">
        <v>0.58823655776682804</v>
      </c>
      <c r="E14546">
        <v>0.55031530422699104</v>
      </c>
      <c r="F14546">
        <v>1.0532892962592399</v>
      </c>
      <c r="G14546">
        <v>41067.673800133402</v>
      </c>
      <c r="H14546">
        <v>0.64738267549679696</v>
      </c>
      <c r="I14546">
        <v>0.144602690119673</v>
      </c>
      <c r="J14546">
        <v>0.708443605772483</v>
      </c>
      <c r="K14546">
        <v>0.19772731081137401</v>
      </c>
      <c r="L14546">
        <v>0.53200330686381203</v>
      </c>
      <c r="M14546">
        <v>0.14089674190224999</v>
      </c>
      <c r="N14546">
        <v>3.2841848871041601</v>
      </c>
      <c r="O14546">
        <v>2.7083285590730402</v>
      </c>
      <c r="P14546">
        <v>5.78889732205187</v>
      </c>
      <c r="Q14546">
        <v>0</v>
      </c>
      <c r="R14546">
        <v>0</v>
      </c>
      <c r="S14546">
        <v>0</v>
      </c>
    </row>
    <row r="14547" spans="1:19" hidden="1" x14ac:dyDescent="0.35">
      <c r="A14547">
        <v>14545</v>
      </c>
      <c r="B14547">
        <v>2038</v>
      </c>
      <c r="C14547">
        <v>2</v>
      </c>
      <c r="D14547">
        <v>0.76649232697528402</v>
      </c>
      <c r="E14547">
        <v>0.55227019920793297</v>
      </c>
      <c r="F14547">
        <v>0.77417744129333999</v>
      </c>
      <c r="G14547">
        <v>37801.31404135</v>
      </c>
      <c r="H14547">
        <v>0.59184145017248302</v>
      </c>
      <c r="I14547">
        <v>0.11808890261505001</v>
      </c>
      <c r="J14547">
        <v>0.20733050025793001</v>
      </c>
      <c r="K14547">
        <v>5.5872624932425403E-2</v>
      </c>
      <c r="L14547">
        <v>0.36795795364018002</v>
      </c>
      <c r="M14547">
        <v>0.10663899501792699</v>
      </c>
      <c r="N14547">
        <v>3.7841231081856401</v>
      </c>
      <c r="O14547">
        <v>3.1737876611717502</v>
      </c>
      <c r="P14547">
        <v>3.5487867433972902</v>
      </c>
      <c r="Q14547">
        <v>0</v>
      </c>
      <c r="R14547">
        <v>0</v>
      </c>
      <c r="S14547">
        <v>0</v>
      </c>
    </row>
    <row r="14548" spans="1:19" hidden="1" x14ac:dyDescent="0.35">
      <c r="A14548">
        <v>14546</v>
      </c>
      <c r="B14548">
        <v>2038</v>
      </c>
      <c r="C14548">
        <v>2</v>
      </c>
      <c r="D14548">
        <v>0.76756091794637005</v>
      </c>
      <c r="E14548">
        <v>0.56789335205103497</v>
      </c>
      <c r="F14548">
        <v>0.77806443370431</v>
      </c>
      <c r="G14548">
        <v>37096.689252395001</v>
      </c>
      <c r="H14548">
        <v>0.59621401728211298</v>
      </c>
      <c r="I14548">
        <v>0.115080027134568</v>
      </c>
      <c r="J14548">
        <v>0.20070966784862199</v>
      </c>
      <c r="K14548">
        <v>5.4762067481907602E-2</v>
      </c>
      <c r="L14548">
        <v>0.35491575386757002</v>
      </c>
      <c r="M14548">
        <v>0.10277414983819901</v>
      </c>
      <c r="N14548">
        <v>3.7955052599839898</v>
      </c>
      <c r="O14548">
        <v>3.21919749317115</v>
      </c>
      <c r="P14548">
        <v>3.5319881332945098</v>
      </c>
      <c r="Q14548">
        <v>0</v>
      </c>
      <c r="R14548">
        <v>0</v>
      </c>
      <c r="S14548">
        <v>0</v>
      </c>
    </row>
    <row r="14549" spans="1:19" hidden="1" x14ac:dyDescent="0.35">
      <c r="A14549">
        <v>14547</v>
      </c>
      <c r="B14549">
        <v>2038</v>
      </c>
      <c r="C14549">
        <v>2</v>
      </c>
      <c r="D14549">
        <v>0.76171013237279395</v>
      </c>
      <c r="E14549">
        <v>0.56001319612943101</v>
      </c>
      <c r="F14549">
        <v>0.76789204090101204</v>
      </c>
      <c r="G14549">
        <v>36859.082266529003</v>
      </c>
      <c r="H14549">
        <v>0.59807770277046302</v>
      </c>
      <c r="I14549">
        <v>0.11402756307126601</v>
      </c>
      <c r="J14549">
        <v>0.19787854039348099</v>
      </c>
      <c r="K14549">
        <v>5.4477360381691597E-2</v>
      </c>
      <c r="L14549">
        <v>0.34475291769799299</v>
      </c>
      <c r="M14549">
        <v>0.101054517508353</v>
      </c>
      <c r="N14549">
        <v>3.7962627553336801</v>
      </c>
      <c r="O14549">
        <v>3.2441864844947998</v>
      </c>
      <c r="P14549">
        <v>3.4971773194539502</v>
      </c>
      <c r="Q14549">
        <v>0</v>
      </c>
      <c r="R14549">
        <v>0</v>
      </c>
      <c r="S14549">
        <v>0</v>
      </c>
    </row>
    <row r="14550" spans="1:19" hidden="1" x14ac:dyDescent="0.35">
      <c r="A14550">
        <v>14548</v>
      </c>
      <c r="B14550">
        <v>2038</v>
      </c>
      <c r="C14550">
        <v>2</v>
      </c>
      <c r="D14550">
        <v>0.75529798413213201</v>
      </c>
      <c r="E14550">
        <v>0.55163339950938595</v>
      </c>
      <c r="F14550">
        <v>0.75637498766358602</v>
      </c>
      <c r="G14550">
        <v>37850.977299664097</v>
      </c>
      <c r="H14550">
        <v>0.59691272116277205</v>
      </c>
      <c r="I14550">
        <v>0.114899497070068</v>
      </c>
      <c r="J14550">
        <v>0.19996628782792999</v>
      </c>
      <c r="K14550">
        <v>5.5021816745791499E-2</v>
      </c>
      <c r="L14550">
        <v>0.33931520123382602</v>
      </c>
      <c r="M14550">
        <v>0.101461669272261</v>
      </c>
      <c r="N14550">
        <v>3.7877157256315601</v>
      </c>
      <c r="O14550">
        <v>3.2629301825158601</v>
      </c>
      <c r="P14550">
        <v>3.45360794295887</v>
      </c>
      <c r="Q14550">
        <v>0</v>
      </c>
      <c r="R14550">
        <v>0</v>
      </c>
      <c r="S14550">
        <v>0</v>
      </c>
    </row>
    <row r="14551" spans="1:19" hidden="1" x14ac:dyDescent="0.35">
      <c r="A14551">
        <v>14549</v>
      </c>
      <c r="B14551">
        <v>2038</v>
      </c>
      <c r="C14551">
        <v>2</v>
      </c>
      <c r="D14551">
        <v>0.77713463552816697</v>
      </c>
      <c r="E14551">
        <v>0.69820411999835197</v>
      </c>
      <c r="F14551">
        <v>0.79443355847123798</v>
      </c>
      <c r="G14551">
        <v>41226.317521633297</v>
      </c>
      <c r="H14551">
        <v>0.59233983468857299</v>
      </c>
      <c r="I14551">
        <v>0.11391473805494701</v>
      </c>
      <c r="J14551">
        <v>0.19780205573441401</v>
      </c>
      <c r="K14551">
        <v>5.3339123796808802E-2</v>
      </c>
      <c r="L14551">
        <v>0.32760622657228999</v>
      </c>
      <c r="M14551">
        <v>0.10710676093869</v>
      </c>
      <c r="N14551">
        <v>3.8499593396224698</v>
      </c>
      <c r="O14551">
        <v>3.68904545819148</v>
      </c>
      <c r="P14551">
        <v>3.5478307005779701</v>
      </c>
      <c r="Q14551">
        <v>0</v>
      </c>
      <c r="R14551" s="7">
        <v>8.60835205247541E-5</v>
      </c>
      <c r="S14551">
        <v>0</v>
      </c>
    </row>
    <row r="14552" spans="1:19" hidden="1" x14ac:dyDescent="0.35">
      <c r="A14552">
        <v>14550</v>
      </c>
      <c r="B14552">
        <v>2038</v>
      </c>
      <c r="C14552">
        <v>2</v>
      </c>
      <c r="D14552">
        <v>0.79424728853420601</v>
      </c>
      <c r="E14552">
        <v>0.82624353387417404</v>
      </c>
      <c r="F14552">
        <v>0.82778157424762999</v>
      </c>
      <c r="G14552">
        <v>47188.186467489802</v>
      </c>
      <c r="H14552">
        <v>0.582461927295715</v>
      </c>
      <c r="I14552">
        <v>0.11470700530599701</v>
      </c>
      <c r="J14552">
        <v>0.199054135323981</v>
      </c>
      <c r="K14552">
        <v>5.2396789553526002E-2</v>
      </c>
      <c r="L14552">
        <v>0.32149732843336998</v>
      </c>
      <c r="M14552">
        <v>0.114916891125946</v>
      </c>
      <c r="N14552">
        <v>3.8914827206676499</v>
      </c>
      <c r="O14552">
        <v>4.0295395679429697</v>
      </c>
      <c r="P14552">
        <v>3.6119405817705301</v>
      </c>
      <c r="Q14552">
        <v>5.6421748224652702E-3</v>
      </c>
      <c r="R14552">
        <v>2.13885118394549E-2</v>
      </c>
      <c r="S14552">
        <v>5.7325799532503504E-4</v>
      </c>
    </row>
    <row r="14553" spans="1:19" hidden="1" x14ac:dyDescent="0.35">
      <c r="A14553">
        <v>14551</v>
      </c>
      <c r="B14553">
        <v>2038</v>
      </c>
      <c r="C14553">
        <v>2</v>
      </c>
      <c r="D14553">
        <v>0.81037003412284803</v>
      </c>
      <c r="E14553">
        <v>0.95272324481335402</v>
      </c>
      <c r="F14553">
        <v>0.86010478011096703</v>
      </c>
      <c r="G14553">
        <v>51062.056956034801</v>
      </c>
      <c r="H14553">
        <v>0.57020042126123704</v>
      </c>
      <c r="I14553">
        <v>0.11764423952612001</v>
      </c>
      <c r="J14553">
        <v>0.20424539394327301</v>
      </c>
      <c r="K14553">
        <v>5.2236929586834402E-2</v>
      </c>
      <c r="L14553">
        <v>0.321693383605616</v>
      </c>
      <c r="M14553">
        <v>0.125042083371187</v>
      </c>
      <c r="N14553">
        <v>3.9281364903048099</v>
      </c>
      <c r="O14553">
        <v>4.3576933490422904</v>
      </c>
      <c r="P14553">
        <v>3.6805000989983601</v>
      </c>
      <c r="Q14553">
        <v>0.145782117801666</v>
      </c>
      <c r="R14553">
        <v>0.16021370446260899</v>
      </c>
      <c r="S14553">
        <v>0.10469535241724701</v>
      </c>
    </row>
    <row r="14554" spans="1:19" hidden="1" x14ac:dyDescent="0.35">
      <c r="A14554">
        <v>14552</v>
      </c>
      <c r="B14554">
        <v>2038</v>
      </c>
      <c r="C14554">
        <v>2</v>
      </c>
      <c r="D14554">
        <v>0.82914083194569599</v>
      </c>
      <c r="E14554">
        <v>1.06873401046953</v>
      </c>
      <c r="F14554">
        <v>0.89908893874811202</v>
      </c>
      <c r="G14554">
        <v>54031.7840815456</v>
      </c>
      <c r="H14554">
        <v>0.56233249647647199</v>
      </c>
      <c r="I14554">
        <v>0.12952533263257099</v>
      </c>
      <c r="J14554">
        <v>0.20259005515043699</v>
      </c>
      <c r="K14554">
        <v>6.03649973852931E-2</v>
      </c>
      <c r="L14554">
        <v>0.31593649660773099</v>
      </c>
      <c r="M14554">
        <v>0.13835511042896301</v>
      </c>
      <c r="N14554">
        <v>3.97149754221447</v>
      </c>
      <c r="O14554">
        <v>4.6211546127055199</v>
      </c>
      <c r="P14554">
        <v>3.7697990275609898</v>
      </c>
      <c r="Q14554">
        <v>0.27705397838819201</v>
      </c>
      <c r="R14554">
        <v>0.26322005603598098</v>
      </c>
      <c r="S14554">
        <v>0.22661160949631101</v>
      </c>
    </row>
    <row r="14555" spans="1:19" hidden="1" x14ac:dyDescent="0.35">
      <c r="A14555">
        <v>14553</v>
      </c>
      <c r="B14555">
        <v>2038</v>
      </c>
      <c r="C14555">
        <v>2</v>
      </c>
      <c r="D14555">
        <v>0.85011676808443803</v>
      </c>
      <c r="E14555">
        <v>1.20663135486669</v>
      </c>
      <c r="F14555">
        <v>0.94262745424731398</v>
      </c>
      <c r="G14555">
        <v>55351.279354504702</v>
      </c>
      <c r="H14555">
        <v>0.55348880798904798</v>
      </c>
      <c r="I14555">
        <v>0.146068033536252</v>
      </c>
      <c r="J14555">
        <v>0.205650022210354</v>
      </c>
      <c r="K14555">
        <v>7.2113841011259699E-2</v>
      </c>
      <c r="L14555">
        <v>0.315634220543907</v>
      </c>
      <c r="M14555">
        <v>0.155424277404972</v>
      </c>
      <c r="N14555">
        <v>4.0232737526638997</v>
      </c>
      <c r="O14555">
        <v>4.9261534093099497</v>
      </c>
      <c r="P14555">
        <v>3.8721018883131499</v>
      </c>
      <c r="Q14555">
        <v>0.36951221637184001</v>
      </c>
      <c r="R14555">
        <v>0.35224716943230999</v>
      </c>
      <c r="S14555">
        <v>0.323563266169763</v>
      </c>
    </row>
    <row r="14556" spans="1:19" hidden="1" x14ac:dyDescent="0.35">
      <c r="A14556">
        <v>14554</v>
      </c>
      <c r="B14556">
        <v>2038</v>
      </c>
      <c r="C14556">
        <v>2</v>
      </c>
      <c r="D14556">
        <v>0.87104891089383996</v>
      </c>
      <c r="E14556">
        <v>1.3447860062550701</v>
      </c>
      <c r="F14556">
        <v>0.98621072077471805</v>
      </c>
      <c r="G14556">
        <v>56278.346075886999</v>
      </c>
      <c r="H14556">
        <v>0.54310834982836598</v>
      </c>
      <c r="I14556">
        <v>0.16693738430513899</v>
      </c>
      <c r="J14556">
        <v>0.21206177625678299</v>
      </c>
      <c r="K14556">
        <v>8.7499189815302497E-2</v>
      </c>
      <c r="L14556">
        <v>0.319501179492993</v>
      </c>
      <c r="M14556">
        <v>0.175871946687366</v>
      </c>
      <c r="N14556">
        <v>4.0818655613865102</v>
      </c>
      <c r="O14556">
        <v>5.2463344401973098</v>
      </c>
      <c r="P14556">
        <v>3.9827161094600698</v>
      </c>
      <c r="Q14556">
        <v>0.43328898563923801</v>
      </c>
      <c r="R14556">
        <v>0.43071575473293</v>
      </c>
      <c r="S14556">
        <v>0.40430376274443303</v>
      </c>
    </row>
    <row r="14557" spans="1:19" hidden="1" x14ac:dyDescent="0.35">
      <c r="A14557">
        <v>14555</v>
      </c>
      <c r="B14557">
        <v>2038</v>
      </c>
      <c r="C14557">
        <v>2</v>
      </c>
      <c r="D14557">
        <v>0.89674281892654895</v>
      </c>
      <c r="E14557">
        <v>1.3336446755264699</v>
      </c>
      <c r="F14557">
        <v>1.0535528449817799</v>
      </c>
      <c r="G14557">
        <v>57064.194411117998</v>
      </c>
      <c r="H14557">
        <v>0.54778765068860902</v>
      </c>
      <c r="I14557">
        <v>0.17918559022106101</v>
      </c>
      <c r="J14557">
        <v>0.208981271981626</v>
      </c>
      <c r="K14557">
        <v>9.7294981954851895E-2</v>
      </c>
      <c r="L14557">
        <v>0.31825133617422702</v>
      </c>
      <c r="M14557">
        <v>0.182564937667412</v>
      </c>
      <c r="N14557">
        <v>4.1525254544742101</v>
      </c>
      <c r="O14557">
        <v>5.1897402973588704</v>
      </c>
      <c r="P14557">
        <v>4.1729951329725798</v>
      </c>
      <c r="Q14557">
        <v>0.50071971804799498</v>
      </c>
      <c r="R14557">
        <v>0.51125760742350401</v>
      </c>
      <c r="S14557">
        <v>0.487298602650514</v>
      </c>
    </row>
    <row r="14558" spans="1:19" hidden="1" x14ac:dyDescent="0.35">
      <c r="A14558">
        <v>14556</v>
      </c>
      <c r="B14558">
        <v>2038</v>
      </c>
      <c r="C14558">
        <v>2</v>
      </c>
      <c r="D14558">
        <v>0.92252765607714304</v>
      </c>
      <c r="E14558">
        <v>1.3365282960467999</v>
      </c>
      <c r="F14558">
        <v>1.12104056223851</v>
      </c>
      <c r="G14558">
        <v>57578.8611377661</v>
      </c>
      <c r="H14558">
        <v>0.55208042400761703</v>
      </c>
      <c r="I14558">
        <v>0.196253432538744</v>
      </c>
      <c r="J14558">
        <v>0.211932224625518</v>
      </c>
      <c r="K14558">
        <v>0.111584882912555</v>
      </c>
      <c r="L14558">
        <v>0.32443678720515201</v>
      </c>
      <c r="M14558">
        <v>0.19257575972879601</v>
      </c>
      <c r="N14558">
        <v>4.23074256602521</v>
      </c>
      <c r="O14558">
        <v>5.19918053342127</v>
      </c>
      <c r="P14558">
        <v>4.3789948658496103</v>
      </c>
      <c r="Q14558">
        <v>0.50959960160468798</v>
      </c>
      <c r="R14558">
        <v>0.52528046639951098</v>
      </c>
      <c r="S14558">
        <v>0.50390206485153299</v>
      </c>
    </row>
    <row r="14559" spans="1:19" hidden="1" x14ac:dyDescent="0.35">
      <c r="A14559">
        <v>14557</v>
      </c>
      <c r="B14559">
        <v>2038</v>
      </c>
      <c r="C14559">
        <v>2</v>
      </c>
      <c r="D14559">
        <v>0.94851350753205599</v>
      </c>
      <c r="E14559">
        <v>1.3392079742184699</v>
      </c>
      <c r="F14559">
        <v>1.1886145207402099</v>
      </c>
      <c r="G14559">
        <v>56141.506925938302</v>
      </c>
      <c r="H14559">
        <v>0.55460577680342904</v>
      </c>
      <c r="I14559">
        <v>0.218338016502303</v>
      </c>
      <c r="J14559">
        <v>0.221426228525963</v>
      </c>
      <c r="K14559">
        <v>0.130440686583601</v>
      </c>
      <c r="L14559">
        <v>0.33729856055626001</v>
      </c>
      <c r="M14559">
        <v>0.20595199598887001</v>
      </c>
      <c r="N14559">
        <v>4.3116790310399704</v>
      </c>
      <c r="O14559">
        <v>5.2074194642412799</v>
      </c>
      <c r="P14559">
        <v>4.5902098624841203</v>
      </c>
      <c r="Q14559">
        <v>0.46274401821283201</v>
      </c>
      <c r="R14559">
        <v>0.47627160447022898</v>
      </c>
      <c r="S14559">
        <v>0.45765596125378299</v>
      </c>
    </row>
    <row r="14560" spans="1:19" hidden="1" x14ac:dyDescent="0.35">
      <c r="A14560">
        <v>14558</v>
      </c>
      <c r="B14560">
        <v>2038</v>
      </c>
      <c r="C14560">
        <v>2</v>
      </c>
      <c r="D14560">
        <v>0.96702299347727205</v>
      </c>
      <c r="E14560">
        <v>1.3309787528407899</v>
      </c>
      <c r="F14560">
        <v>1.2399621687822699</v>
      </c>
      <c r="G14560">
        <v>57261.367850743802</v>
      </c>
      <c r="H14560">
        <v>0.56726485872641097</v>
      </c>
      <c r="I14560">
        <v>0.21545576469310601</v>
      </c>
      <c r="J14560">
        <v>0.22593493637076301</v>
      </c>
      <c r="K14560">
        <v>0.13086720931218199</v>
      </c>
      <c r="L14560">
        <v>0.34950362636465498</v>
      </c>
      <c r="M14560">
        <v>0.20615670210738199</v>
      </c>
      <c r="N14560">
        <v>4.3652188133517704</v>
      </c>
      <c r="O14560">
        <v>5.1465141878016301</v>
      </c>
      <c r="P14560">
        <v>4.7483568742522397</v>
      </c>
      <c r="Q14560">
        <v>0.42341911087480999</v>
      </c>
      <c r="R14560">
        <v>0.43573780960061298</v>
      </c>
      <c r="S14560">
        <v>0.419694091216821</v>
      </c>
    </row>
    <row r="14561" spans="1:19" hidden="1" x14ac:dyDescent="0.35">
      <c r="A14561">
        <v>14559</v>
      </c>
      <c r="B14561">
        <v>2038</v>
      </c>
      <c r="C14561">
        <v>2</v>
      </c>
      <c r="D14561">
        <v>0.988146629591938</v>
      </c>
      <c r="E14561">
        <v>1.3395869955444499</v>
      </c>
      <c r="F14561">
        <v>1.2977719450421501</v>
      </c>
      <c r="G14561">
        <v>56310.5980322986</v>
      </c>
      <c r="H14561">
        <v>0.57978551564383396</v>
      </c>
      <c r="I14561">
        <v>0.21524330638592901</v>
      </c>
      <c r="J14561">
        <v>0.23779387990957099</v>
      </c>
      <c r="K14561">
        <v>0.13456492679337001</v>
      </c>
      <c r="L14561">
        <v>0.36763323281819998</v>
      </c>
      <c r="M14561">
        <v>0.208870473956136</v>
      </c>
      <c r="N14561">
        <v>4.4134909157709297</v>
      </c>
      <c r="O14561">
        <v>5.1068418873428403</v>
      </c>
      <c r="P14561">
        <v>4.8981953360415602</v>
      </c>
      <c r="Q14561">
        <v>0.34865433040159999</v>
      </c>
      <c r="R14561">
        <v>0.361883835231748</v>
      </c>
      <c r="S14561">
        <v>0.34308996322149699</v>
      </c>
    </row>
    <row r="14562" spans="1:19" hidden="1" x14ac:dyDescent="0.35">
      <c r="A14562">
        <v>14560</v>
      </c>
      <c r="B14562">
        <v>2038</v>
      </c>
      <c r="C14562">
        <v>2</v>
      </c>
      <c r="D14562">
        <v>1.00946265323993</v>
      </c>
      <c r="E14562">
        <v>1.34875909330448</v>
      </c>
      <c r="F14562">
        <v>1.3564649527593799</v>
      </c>
      <c r="G14562">
        <v>55129.2799083137</v>
      </c>
      <c r="H14562">
        <v>0.58874308036783796</v>
      </c>
      <c r="I14562">
        <v>0.218482166512869</v>
      </c>
      <c r="J14562">
        <v>0.25441614245863498</v>
      </c>
      <c r="K14562">
        <v>0.14154277167962001</v>
      </c>
      <c r="L14562">
        <v>0.38823993122091799</v>
      </c>
      <c r="M14562">
        <v>0.214258529177142</v>
      </c>
      <c r="N14562">
        <v>4.4670951899753302</v>
      </c>
      <c r="O14562">
        <v>5.1012328808077703</v>
      </c>
      <c r="P14562">
        <v>5.0560110374076102</v>
      </c>
      <c r="Q14562">
        <v>0.23259667997314801</v>
      </c>
      <c r="R14562">
        <v>0.24978718018275101</v>
      </c>
      <c r="S14562">
        <v>0.22214904511830499</v>
      </c>
    </row>
    <row r="14563" spans="1:19" hidden="1" x14ac:dyDescent="0.35">
      <c r="A14563">
        <v>14561</v>
      </c>
      <c r="B14563">
        <v>2038</v>
      </c>
      <c r="C14563">
        <v>2</v>
      </c>
      <c r="D14563">
        <v>0.96612609930527504</v>
      </c>
      <c r="E14563">
        <v>1.23008300531391</v>
      </c>
      <c r="F14563">
        <v>1.28436686544393</v>
      </c>
      <c r="G14563">
        <v>53604.297880427497</v>
      </c>
      <c r="H14563">
        <v>0.59053553374324297</v>
      </c>
      <c r="I14563">
        <v>0.19378214761567</v>
      </c>
      <c r="J14563">
        <v>0.25527622808288303</v>
      </c>
      <c r="K14563">
        <v>0.109203741010032</v>
      </c>
      <c r="L14563">
        <v>0.39675233831427598</v>
      </c>
      <c r="M14563">
        <v>0.184601070343896</v>
      </c>
      <c r="N14563">
        <v>4.3664611318144297</v>
      </c>
      <c r="O14563">
        <v>4.8074480199234397</v>
      </c>
      <c r="P14563">
        <v>4.8872312213699898</v>
      </c>
      <c r="Q14563">
        <v>0.112690304935125</v>
      </c>
      <c r="R14563">
        <v>0.13639613513228199</v>
      </c>
      <c r="S14563">
        <v>9.5062780168479105E-2</v>
      </c>
    </row>
    <row r="14564" spans="1:19" hidden="1" x14ac:dyDescent="0.35">
      <c r="A14564">
        <v>14562</v>
      </c>
      <c r="B14564">
        <v>2038</v>
      </c>
      <c r="C14564">
        <v>2</v>
      </c>
      <c r="D14564">
        <v>0.92555324213452295</v>
      </c>
      <c r="E14564">
        <v>1.1255976362721001</v>
      </c>
      <c r="F14564">
        <v>1.2175328993838499</v>
      </c>
      <c r="G14564">
        <v>53742.880992319799</v>
      </c>
      <c r="H14564">
        <v>0.58825436676445497</v>
      </c>
      <c r="I14564">
        <v>0.17399898750662399</v>
      </c>
      <c r="J14564">
        <v>0.259185404038829</v>
      </c>
      <c r="K14564">
        <v>8.3586711739182001E-2</v>
      </c>
      <c r="L14564">
        <v>0.40777483806762499</v>
      </c>
      <c r="M14564">
        <v>0.160385399147699</v>
      </c>
      <c r="N14564">
        <v>4.27150739604068</v>
      </c>
      <c r="O14564">
        <v>4.5723343421929901</v>
      </c>
      <c r="P14564">
        <v>4.7403286488123699</v>
      </c>
      <c r="Q14564">
        <v>1.5223491767710901E-2</v>
      </c>
      <c r="R14564">
        <v>3.9840325577105699E-2</v>
      </c>
      <c r="S14564">
        <v>7.5339712145826698E-3</v>
      </c>
    </row>
    <row r="14565" spans="1:19" hidden="1" x14ac:dyDescent="0.35">
      <c r="A14565">
        <v>14563</v>
      </c>
      <c r="B14565">
        <v>2038</v>
      </c>
      <c r="C14565">
        <v>2</v>
      </c>
      <c r="D14565">
        <v>0.88546384393422195</v>
      </c>
      <c r="E14565">
        <v>1.0232835067414601</v>
      </c>
      <c r="F14565">
        <v>1.1509584865892</v>
      </c>
      <c r="G14565">
        <v>52708.238384287601</v>
      </c>
      <c r="H14565">
        <v>0.58362721573004095</v>
      </c>
      <c r="I14565">
        <v>0.159201528636019</v>
      </c>
      <c r="J14565">
        <v>0.26629317180046302</v>
      </c>
      <c r="K14565">
        <v>6.4494188147942194E-2</v>
      </c>
      <c r="L14565">
        <v>0.41867383360793498</v>
      </c>
      <c r="M14565">
        <v>0.141721842370398</v>
      </c>
      <c r="N14565">
        <v>4.1796526054582097</v>
      </c>
      <c r="O14565">
        <v>4.3482127466401801</v>
      </c>
      <c r="P14565">
        <v>4.5989552591325999</v>
      </c>
      <c r="Q14565" s="7">
        <v>4.1627091922524401E-7</v>
      </c>
      <c r="R14565">
        <v>2.4749319672389501E-3</v>
      </c>
      <c r="S14565">
        <v>0</v>
      </c>
    </row>
    <row r="14566" spans="1:19" hidden="1" x14ac:dyDescent="0.35">
      <c r="A14566">
        <v>14564</v>
      </c>
      <c r="B14566">
        <v>2038</v>
      </c>
      <c r="C14566">
        <v>2</v>
      </c>
      <c r="D14566">
        <v>0.84644598855937903</v>
      </c>
      <c r="E14566">
        <v>0.92817458377453199</v>
      </c>
      <c r="F14566">
        <v>1.0904833081907299</v>
      </c>
      <c r="G14566">
        <v>49696.769127230102</v>
      </c>
      <c r="H14566">
        <v>0.59099238864711201</v>
      </c>
      <c r="I14566">
        <v>0.14394724888510699</v>
      </c>
      <c r="J14566">
        <v>0.26247597182476401</v>
      </c>
      <c r="K14566">
        <v>5.9856751028339199E-2</v>
      </c>
      <c r="L14566">
        <v>0.42647189927268198</v>
      </c>
      <c r="M14566">
        <v>0.13791979912902599</v>
      </c>
      <c r="N14566">
        <v>4.0959582296400603</v>
      </c>
      <c r="O14566">
        <v>4.1661850652740799</v>
      </c>
      <c r="P14566">
        <v>4.4736451036896803</v>
      </c>
      <c r="Q14566">
        <v>0</v>
      </c>
      <c r="R14566">
        <v>0</v>
      </c>
      <c r="S14566">
        <v>0</v>
      </c>
    </row>
    <row r="14567" spans="1:19" hidden="1" x14ac:dyDescent="0.35">
      <c r="A14567">
        <v>14565</v>
      </c>
      <c r="B14567">
        <v>2038</v>
      </c>
      <c r="C14567">
        <v>2</v>
      </c>
      <c r="D14567">
        <v>0.80933934569733301</v>
      </c>
      <c r="E14567">
        <v>0.81724565941489802</v>
      </c>
      <c r="F14567">
        <v>1.0354589211477201</v>
      </c>
      <c r="G14567">
        <v>45967.258595878899</v>
      </c>
      <c r="H14567">
        <v>0.59502608928315104</v>
      </c>
      <c r="I14567">
        <v>0.132436780830126</v>
      </c>
      <c r="J14567">
        <v>0.262579436464701</v>
      </c>
      <c r="K14567">
        <v>5.7183467408905002E-2</v>
      </c>
      <c r="L14567">
        <v>0.43607857360299601</v>
      </c>
      <c r="M14567">
        <v>0.13756416220966</v>
      </c>
      <c r="N14567">
        <v>4.0192983607575199</v>
      </c>
      <c r="O14567">
        <v>3.9445824109707002</v>
      </c>
      <c r="P14567">
        <v>4.3669219670277002</v>
      </c>
      <c r="Q14567">
        <v>0</v>
      </c>
      <c r="R14567">
        <v>0</v>
      </c>
      <c r="S14567">
        <v>0</v>
      </c>
    </row>
    <row r="14568" spans="1:19" hidden="1" x14ac:dyDescent="0.35">
      <c r="A14568">
        <v>14566</v>
      </c>
      <c r="B14568">
        <v>2038</v>
      </c>
      <c r="C14568">
        <v>2</v>
      </c>
      <c r="D14568">
        <v>0.77266826755147999</v>
      </c>
      <c r="E14568">
        <v>0.70594364901126205</v>
      </c>
      <c r="F14568">
        <v>0.98123339318410596</v>
      </c>
      <c r="G14568">
        <v>42819.238891204499</v>
      </c>
      <c r="H14568">
        <v>0.59456418313878501</v>
      </c>
      <c r="I14568">
        <v>0.125148561115111</v>
      </c>
      <c r="J14568">
        <v>0.26657135403417698</v>
      </c>
      <c r="K14568">
        <v>5.6389086214972801E-2</v>
      </c>
      <c r="L14568">
        <v>0.444822886512382</v>
      </c>
      <c r="M14568">
        <v>0.140280864680905</v>
      </c>
      <c r="N14568">
        <v>3.9392218408893398</v>
      </c>
      <c r="O14568">
        <v>3.6835043288085298</v>
      </c>
      <c r="P14568">
        <v>4.2567533193547398</v>
      </c>
      <c r="Q14568">
        <v>0</v>
      </c>
      <c r="R14568">
        <v>0</v>
      </c>
      <c r="S14568">
        <v>0</v>
      </c>
    </row>
    <row r="14569" spans="1:19" hidden="1" x14ac:dyDescent="0.35">
      <c r="A14569">
        <v>14567</v>
      </c>
      <c r="B14569">
        <v>2038</v>
      </c>
      <c r="C14569">
        <v>2</v>
      </c>
      <c r="D14569">
        <v>0.77077399121735701</v>
      </c>
      <c r="E14569">
        <v>0.70086307403357395</v>
      </c>
      <c r="F14569">
        <v>0.98213400505971205</v>
      </c>
      <c r="G14569">
        <v>40154.706982670097</v>
      </c>
      <c r="H14569">
        <v>0.60579924526670303</v>
      </c>
      <c r="I14569">
        <v>0.122628415606081</v>
      </c>
      <c r="J14569">
        <v>0.264797270945545</v>
      </c>
      <c r="K14569">
        <v>5.8348757606491497E-2</v>
      </c>
      <c r="L14569">
        <v>0.44322986715701701</v>
      </c>
      <c r="M14569">
        <v>0.13995822226957</v>
      </c>
      <c r="N14569">
        <v>3.9282791506013801</v>
      </c>
      <c r="O14569">
        <v>3.6324522383570002</v>
      </c>
      <c r="P14569">
        <v>4.2369151299381498</v>
      </c>
      <c r="Q14569">
        <v>0</v>
      </c>
      <c r="R14569">
        <v>0</v>
      </c>
      <c r="S14569">
        <v>0</v>
      </c>
    </row>
    <row r="14570" spans="1:19" hidden="1" x14ac:dyDescent="0.35">
      <c r="A14570">
        <v>14568</v>
      </c>
      <c r="B14570">
        <v>2038</v>
      </c>
      <c r="C14570">
        <v>2</v>
      </c>
      <c r="D14570">
        <v>0.77024897584035501</v>
      </c>
      <c r="E14570">
        <v>0.68526500149394998</v>
      </c>
      <c r="F14570">
        <v>0.98404206166965003</v>
      </c>
      <c r="G14570">
        <v>38369.602937245298</v>
      </c>
      <c r="H14570">
        <v>0.61348051527380199</v>
      </c>
      <c r="I14570">
        <v>0.12285135477647</v>
      </c>
      <c r="J14570">
        <v>0.26705736566090299</v>
      </c>
      <c r="K14570">
        <v>6.1402539819181097E-2</v>
      </c>
      <c r="L14570">
        <v>0.44116417815006498</v>
      </c>
      <c r="M14570">
        <v>0.14140757456561301</v>
      </c>
      <c r="N14570">
        <v>3.9211241569617701</v>
      </c>
      <c r="O14570">
        <v>3.54154466707107</v>
      </c>
      <c r="P14570">
        <v>4.22100053258941</v>
      </c>
      <c r="Q14570">
        <v>0</v>
      </c>
      <c r="R14570">
        <v>0</v>
      </c>
      <c r="S14570">
        <v>0</v>
      </c>
    </row>
    <row r="14571" spans="1:19" hidden="1" x14ac:dyDescent="0.35">
      <c r="A14571">
        <v>14569</v>
      </c>
      <c r="B14571">
        <v>2038</v>
      </c>
      <c r="C14571">
        <v>2</v>
      </c>
      <c r="D14571">
        <v>0.63523363639688801</v>
      </c>
      <c r="E14571">
        <v>0.50681050898644397</v>
      </c>
      <c r="F14571">
        <v>0.71087799705448995</v>
      </c>
      <c r="G14571">
        <v>38164.572640702601</v>
      </c>
      <c r="H14571">
        <v>0.60210376181051295</v>
      </c>
      <c r="I14571">
        <v>0.183120832424955</v>
      </c>
      <c r="J14571">
        <v>0.66586535938050595</v>
      </c>
      <c r="K14571">
        <v>0.13514485867204301</v>
      </c>
      <c r="L14571">
        <v>0.84713456653799801</v>
      </c>
      <c r="M14571">
        <v>0.40072014556382302</v>
      </c>
      <c r="N14571">
        <v>3.82894730930157</v>
      </c>
      <c r="O14571">
        <v>3.09696785338868</v>
      </c>
      <c r="P14571">
        <v>4.7652491000375301</v>
      </c>
      <c r="Q14571">
        <v>0</v>
      </c>
      <c r="R14571">
        <v>0</v>
      </c>
      <c r="S14571">
        <v>0</v>
      </c>
    </row>
    <row r="14572" spans="1:19" hidden="1" x14ac:dyDescent="0.35">
      <c r="A14572">
        <v>14570</v>
      </c>
      <c r="B14572">
        <v>2038</v>
      </c>
      <c r="C14572">
        <v>2</v>
      </c>
      <c r="D14572">
        <v>0.625662484610916</v>
      </c>
      <c r="E14572">
        <v>0.517757481768508</v>
      </c>
      <c r="F14572">
        <v>0.71948244043762299</v>
      </c>
      <c r="G14572">
        <v>37216.861049806401</v>
      </c>
      <c r="H14572">
        <v>0.61456908708152902</v>
      </c>
      <c r="I14572">
        <v>0.182154268336607</v>
      </c>
      <c r="J14572">
        <v>0.68068698516717796</v>
      </c>
      <c r="K14572">
        <v>0.13317908248235399</v>
      </c>
      <c r="L14572">
        <v>0.86542660281513095</v>
      </c>
      <c r="M14572">
        <v>0.39667141595482502</v>
      </c>
      <c r="N14572">
        <v>3.7784565830267001</v>
      </c>
      <c r="O14572">
        <v>3.1199410055032901</v>
      </c>
      <c r="P14572">
        <v>4.7922806260994104</v>
      </c>
      <c r="Q14572">
        <v>0</v>
      </c>
      <c r="R14572">
        <v>0</v>
      </c>
      <c r="S14572">
        <v>0</v>
      </c>
    </row>
    <row r="14573" spans="1:19" hidden="1" x14ac:dyDescent="0.35">
      <c r="A14573">
        <v>14571</v>
      </c>
      <c r="B14573">
        <v>2038</v>
      </c>
      <c r="C14573">
        <v>2</v>
      </c>
      <c r="D14573">
        <v>0.60856571253180802</v>
      </c>
      <c r="E14573">
        <v>0.51937680573465395</v>
      </c>
      <c r="F14573">
        <v>0.72141967101948901</v>
      </c>
      <c r="G14573">
        <v>36940.702695046697</v>
      </c>
      <c r="H14573">
        <v>0.61944471817431501</v>
      </c>
      <c r="I14573">
        <v>0.18388270579449201</v>
      </c>
      <c r="J14573">
        <v>0.69114854846929097</v>
      </c>
      <c r="K14573">
        <v>0.132966832848569</v>
      </c>
      <c r="L14573">
        <v>0.86746358853549599</v>
      </c>
      <c r="M14573">
        <v>0.393508437567818</v>
      </c>
      <c r="N14573">
        <v>3.7213298132909398</v>
      </c>
      <c r="O14573">
        <v>3.1311273551671799</v>
      </c>
      <c r="P14573">
        <v>4.8054383696597398</v>
      </c>
      <c r="Q14573">
        <v>0</v>
      </c>
      <c r="R14573">
        <v>0</v>
      </c>
      <c r="S14573">
        <v>0</v>
      </c>
    </row>
    <row r="14574" spans="1:19" hidden="1" x14ac:dyDescent="0.35">
      <c r="A14574">
        <v>14572</v>
      </c>
      <c r="B14574">
        <v>2038</v>
      </c>
      <c r="C14574">
        <v>2</v>
      </c>
      <c r="D14574">
        <v>0.59171986767478502</v>
      </c>
      <c r="E14574">
        <v>0.519787334014012</v>
      </c>
      <c r="F14574">
        <v>0.72412896201565802</v>
      </c>
      <c r="G14574">
        <v>37623.490624156097</v>
      </c>
      <c r="H14574">
        <v>0.61430253063361495</v>
      </c>
      <c r="I14574">
        <v>0.18813309104506401</v>
      </c>
      <c r="J14574">
        <v>0.68992928204852999</v>
      </c>
      <c r="K14574">
        <v>0.135127287781521</v>
      </c>
      <c r="L14574">
        <v>0.858046755848202</v>
      </c>
      <c r="M14574">
        <v>0.393300176781609</v>
      </c>
      <c r="N14574">
        <v>3.6549623776447402</v>
      </c>
      <c r="O14574">
        <v>3.1372493144999498</v>
      </c>
      <c r="P14574">
        <v>4.8154839037587296</v>
      </c>
      <c r="Q14574">
        <v>0</v>
      </c>
      <c r="R14574">
        <v>0</v>
      </c>
      <c r="S14574">
        <v>0</v>
      </c>
    </row>
    <row r="14575" spans="1:19" hidden="1" x14ac:dyDescent="0.35">
      <c r="A14575">
        <v>14573</v>
      </c>
      <c r="B14575">
        <v>2038</v>
      </c>
      <c r="C14575">
        <v>2</v>
      </c>
      <c r="D14575">
        <v>0.61527036476546004</v>
      </c>
      <c r="E14575">
        <v>0.64464477745564097</v>
      </c>
      <c r="F14575">
        <v>0.75078768529859696</v>
      </c>
      <c r="G14575">
        <v>40074.848774163896</v>
      </c>
      <c r="H14575">
        <v>0.61180900311192898</v>
      </c>
      <c r="I14575">
        <v>0.18565631438246999</v>
      </c>
      <c r="J14575">
        <v>0.69826184203338604</v>
      </c>
      <c r="K14575">
        <v>0.13225248470915499</v>
      </c>
      <c r="L14575">
        <v>0.86590854658412097</v>
      </c>
      <c r="M14575">
        <v>0.40696632913032699</v>
      </c>
      <c r="N14575">
        <v>3.7077386112800599</v>
      </c>
      <c r="O14575">
        <v>3.4738567960811202</v>
      </c>
      <c r="P14575">
        <v>4.9026003369176099</v>
      </c>
      <c r="Q14575">
        <v>0</v>
      </c>
      <c r="R14575">
        <v>0</v>
      </c>
      <c r="S14575">
        <v>0</v>
      </c>
    </row>
    <row r="14576" spans="1:19" hidden="1" x14ac:dyDescent="0.35">
      <c r="A14576">
        <v>14574</v>
      </c>
      <c r="B14576">
        <v>2038</v>
      </c>
      <c r="C14576">
        <v>2</v>
      </c>
      <c r="D14576">
        <v>0.63526506845092101</v>
      </c>
      <c r="E14576">
        <v>0.75840453411074304</v>
      </c>
      <c r="F14576">
        <v>0.77339938731864499</v>
      </c>
      <c r="G14576">
        <v>45247.4813984965</v>
      </c>
      <c r="H14576">
        <v>0.60422462974259905</v>
      </c>
      <c r="I14576">
        <v>0.185885585472639</v>
      </c>
      <c r="J14576">
        <v>0.70221840909039701</v>
      </c>
      <c r="K14576">
        <v>0.13154174455866999</v>
      </c>
      <c r="L14576">
        <v>0.86585613937998995</v>
      </c>
      <c r="M14576">
        <v>0.42325382425642599</v>
      </c>
      <c r="N14576">
        <v>3.73797642969771</v>
      </c>
      <c r="O14576">
        <v>3.75813394965042</v>
      </c>
      <c r="P14576">
        <v>4.9721703347863704</v>
      </c>
      <c r="Q14576">
        <v>3.8405987458944302E-3</v>
      </c>
      <c r="R14576">
        <v>7.8525396889103892E-3</v>
      </c>
      <c r="S14576" s="7">
        <v>2.1668826374239001E-6</v>
      </c>
    </row>
    <row r="14577" spans="1:19" hidden="1" x14ac:dyDescent="0.35">
      <c r="A14577">
        <v>14575</v>
      </c>
      <c r="B14577">
        <v>2038</v>
      </c>
      <c r="C14577">
        <v>2</v>
      </c>
      <c r="D14577">
        <v>0.65423563408176899</v>
      </c>
      <c r="E14577">
        <v>0.87064392168648697</v>
      </c>
      <c r="F14577">
        <v>0.794707181290354</v>
      </c>
      <c r="G14577">
        <v>50533.375920276703</v>
      </c>
      <c r="H14577">
        <v>0.59317823473504105</v>
      </c>
      <c r="I14577">
        <v>0.18877570383637299</v>
      </c>
      <c r="J14577">
        <v>0.69977660145157605</v>
      </c>
      <c r="K14577">
        <v>0.133503114241002</v>
      </c>
      <c r="L14577">
        <v>0.85703187542082904</v>
      </c>
      <c r="M14577">
        <v>0.441187074751833</v>
      </c>
      <c r="N14577">
        <v>3.76911021449523</v>
      </c>
      <c r="O14577">
        <v>4.0393111723677402</v>
      </c>
      <c r="P14577">
        <v>5.0406332159719298</v>
      </c>
      <c r="Q14577">
        <v>0.114079973086326</v>
      </c>
      <c r="R14577">
        <v>8.5930772650717399E-2</v>
      </c>
      <c r="S14577">
        <v>5.6309329354047803E-2</v>
      </c>
    </row>
    <row r="14578" spans="1:19" hidden="1" x14ac:dyDescent="0.35">
      <c r="A14578">
        <v>14576</v>
      </c>
      <c r="B14578">
        <v>2038</v>
      </c>
      <c r="C14578">
        <v>2</v>
      </c>
      <c r="D14578">
        <v>0.67602207380770696</v>
      </c>
      <c r="E14578">
        <v>0.97880284576512699</v>
      </c>
      <c r="F14578">
        <v>0.81754514360661701</v>
      </c>
      <c r="G14578">
        <v>54546.076660769002</v>
      </c>
      <c r="H14578">
        <v>0.581405376710046</v>
      </c>
      <c r="I14578">
        <v>0.199099979634282</v>
      </c>
      <c r="J14578">
        <v>0.70646262983143404</v>
      </c>
      <c r="K14578">
        <v>0.14927908083524499</v>
      </c>
      <c r="L14578">
        <v>0.87045016686541099</v>
      </c>
      <c r="M14578">
        <v>0.48918793447398501</v>
      </c>
      <c r="N14578">
        <v>3.81026864770089</v>
      </c>
      <c r="O14578">
        <v>4.2841102184698796</v>
      </c>
      <c r="P14578">
        <v>5.1156111246771703</v>
      </c>
      <c r="Q14578">
        <v>0.26613283969422302</v>
      </c>
      <c r="R14578">
        <v>0.165890068545162</v>
      </c>
      <c r="S14578">
        <v>0.15344143335448601</v>
      </c>
    </row>
    <row r="14579" spans="1:19" hidden="1" x14ac:dyDescent="0.35">
      <c r="A14579">
        <v>14577</v>
      </c>
      <c r="B14579">
        <v>2038</v>
      </c>
      <c r="C14579">
        <v>2</v>
      </c>
      <c r="D14579">
        <v>0.70222065142476298</v>
      </c>
      <c r="E14579">
        <v>1.09172379206864</v>
      </c>
      <c r="F14579">
        <v>0.84600676962563504</v>
      </c>
      <c r="G14579">
        <v>55689.427557380601</v>
      </c>
      <c r="H14579">
        <v>0.56688965258525303</v>
      </c>
      <c r="I14579">
        <v>0.21329251411570899</v>
      </c>
      <c r="J14579">
        <v>0.70968274403762099</v>
      </c>
      <c r="K14579">
        <v>0.17170805971112801</v>
      </c>
      <c r="L14579">
        <v>0.87711169441846604</v>
      </c>
      <c r="M14579">
        <v>0.54013075377799302</v>
      </c>
      <c r="N14579">
        <v>3.86600215605631</v>
      </c>
      <c r="O14579">
        <v>4.5362703655295196</v>
      </c>
      <c r="P14579">
        <v>5.2001187234109096</v>
      </c>
      <c r="Q14579">
        <v>0.32872732405097799</v>
      </c>
      <c r="R14579">
        <v>0.20340038247727801</v>
      </c>
      <c r="S14579">
        <v>0.21046512009752</v>
      </c>
    </row>
    <row r="14580" spans="1:19" hidden="1" x14ac:dyDescent="0.35">
      <c r="A14580">
        <v>14578</v>
      </c>
      <c r="B14580">
        <v>2038</v>
      </c>
      <c r="C14580">
        <v>2</v>
      </c>
      <c r="D14580">
        <v>0.72817790650551095</v>
      </c>
      <c r="E14580">
        <v>1.2050702915234801</v>
      </c>
      <c r="F14580">
        <v>0.87449778865371097</v>
      </c>
      <c r="G14580">
        <v>55915.415316954699</v>
      </c>
      <c r="H14580">
        <v>0.54830895322296802</v>
      </c>
      <c r="I14580">
        <v>0.230570523110361</v>
      </c>
      <c r="J14580">
        <v>0.70600499024997299</v>
      </c>
      <c r="K14580">
        <v>0.20152387505365199</v>
      </c>
      <c r="L14580">
        <v>0.878016564817094</v>
      </c>
      <c r="M14580">
        <v>0.58872340249361499</v>
      </c>
      <c r="N14580">
        <v>3.9250711095819302</v>
      </c>
      <c r="O14580">
        <v>4.8039804601387699</v>
      </c>
      <c r="P14580">
        <v>5.2891469590206297</v>
      </c>
      <c r="Q14580">
        <v>0.40357585010646702</v>
      </c>
      <c r="R14580">
        <v>0.26523474556606602</v>
      </c>
      <c r="S14580">
        <v>0.28972758541146099</v>
      </c>
    </row>
    <row r="14581" spans="1:19" hidden="1" x14ac:dyDescent="0.35">
      <c r="A14581">
        <v>14579</v>
      </c>
      <c r="B14581">
        <v>2038</v>
      </c>
      <c r="C14581">
        <v>2</v>
      </c>
      <c r="D14581">
        <v>0.76898671785086803</v>
      </c>
      <c r="E14581">
        <v>1.1812323781385901</v>
      </c>
      <c r="F14581">
        <v>0.87795901975187496</v>
      </c>
      <c r="G14581">
        <v>56246.686510122003</v>
      </c>
      <c r="H14581">
        <v>0.54261279110145999</v>
      </c>
      <c r="I14581">
        <v>0.23707853862779299</v>
      </c>
      <c r="J14581">
        <v>0.71128552869459205</v>
      </c>
      <c r="K14581">
        <v>0.218464456972631</v>
      </c>
      <c r="L14581">
        <v>0.88853235147040599</v>
      </c>
      <c r="M14581">
        <v>0.61905232225189299</v>
      </c>
      <c r="N14581">
        <v>4.05613927230561</v>
      </c>
      <c r="O14581">
        <v>4.7542514712088098</v>
      </c>
      <c r="P14581">
        <v>5.3015089150785304</v>
      </c>
      <c r="Q14581">
        <v>0.49017543648165801</v>
      </c>
      <c r="R14581">
        <v>0.33258874303976299</v>
      </c>
      <c r="S14581">
        <v>0.37741475552186798</v>
      </c>
    </row>
    <row r="14582" spans="1:19" hidden="1" x14ac:dyDescent="0.35">
      <c r="A14582">
        <v>14580</v>
      </c>
      <c r="B14582">
        <v>2038</v>
      </c>
      <c r="C14582">
        <v>2</v>
      </c>
      <c r="D14582">
        <v>0.81016610256852895</v>
      </c>
      <c r="E14582">
        <v>1.1646984917913901</v>
      </c>
      <c r="F14582">
        <v>0.88111232349365398</v>
      </c>
      <c r="G14582">
        <v>56795.030834499499</v>
      </c>
      <c r="H14582">
        <v>0.53427544394020698</v>
      </c>
      <c r="I14582">
        <v>0.24707333859525199</v>
      </c>
      <c r="J14582">
        <v>0.71105846034847497</v>
      </c>
      <c r="K14582">
        <v>0.24178727743859299</v>
      </c>
      <c r="L14582">
        <v>0.89027438961412997</v>
      </c>
      <c r="M14582">
        <v>0.64776989603566804</v>
      </c>
      <c r="N14582">
        <v>4.1983477941846301</v>
      </c>
      <c r="O14582">
        <v>4.7342588588465002</v>
      </c>
      <c r="P14582">
        <v>5.3176527632450101</v>
      </c>
      <c r="Q14582">
        <v>0.50263522737799804</v>
      </c>
      <c r="R14582">
        <v>0.34548201964737801</v>
      </c>
      <c r="S14582">
        <v>0.40021060586308399</v>
      </c>
    </row>
    <row r="14583" spans="1:19" hidden="1" x14ac:dyDescent="0.35">
      <c r="A14583">
        <v>14581</v>
      </c>
      <c r="B14583">
        <v>2038</v>
      </c>
      <c r="C14583">
        <v>2</v>
      </c>
      <c r="D14583">
        <v>0.85101683335949996</v>
      </c>
      <c r="E14583">
        <v>1.14853110211744</v>
      </c>
      <c r="F14583">
        <v>0.88403878552585902</v>
      </c>
      <c r="G14583">
        <v>55844.710984632497</v>
      </c>
      <c r="H14583">
        <v>0.52448328505945896</v>
      </c>
      <c r="I14583">
        <v>0.26020332722335199</v>
      </c>
      <c r="J14583">
        <v>0.70467992535367796</v>
      </c>
      <c r="K14583">
        <v>0.27131706237200298</v>
      </c>
      <c r="L14583">
        <v>0.88561399566454402</v>
      </c>
      <c r="M14583">
        <v>0.67351146511719295</v>
      </c>
      <c r="N14583">
        <v>4.3418358529381598</v>
      </c>
      <c r="O14583">
        <v>4.7237501447421497</v>
      </c>
      <c r="P14583">
        <v>5.3311757401710702</v>
      </c>
      <c r="Q14583">
        <v>0.446323859801872</v>
      </c>
      <c r="R14583">
        <v>0.307335515044734</v>
      </c>
      <c r="S14583">
        <v>0.36308813340315699</v>
      </c>
    </row>
    <row r="14584" spans="1:19" hidden="1" x14ac:dyDescent="0.35">
      <c r="A14584">
        <v>14582</v>
      </c>
      <c r="B14584">
        <v>2038</v>
      </c>
      <c r="C14584">
        <v>2</v>
      </c>
      <c r="D14584">
        <v>0.88021507192190795</v>
      </c>
      <c r="E14584">
        <v>1.1251978602264501</v>
      </c>
      <c r="F14584">
        <v>0.88063976478248696</v>
      </c>
      <c r="G14584">
        <v>56685.487492587003</v>
      </c>
      <c r="H14584">
        <v>0.52733973880009899</v>
      </c>
      <c r="I14584">
        <v>0.25326879859984203</v>
      </c>
      <c r="J14584">
        <v>0.70604619817307401</v>
      </c>
      <c r="K14584">
        <v>0.25568155162837702</v>
      </c>
      <c r="L14584">
        <v>0.89206476822479097</v>
      </c>
      <c r="M14584">
        <v>0.66398828370305296</v>
      </c>
      <c r="N14584">
        <v>4.44477323057838</v>
      </c>
      <c r="O14584">
        <v>4.6650958407110998</v>
      </c>
      <c r="P14584">
        <v>5.3066193529880596</v>
      </c>
      <c r="Q14584">
        <v>0.40810982034901999</v>
      </c>
      <c r="R14584">
        <v>0.27966715816297399</v>
      </c>
      <c r="S14584">
        <v>0.34080608224860698</v>
      </c>
    </row>
    <row r="14585" spans="1:19" hidden="1" x14ac:dyDescent="0.35">
      <c r="A14585">
        <v>14583</v>
      </c>
      <c r="B14585">
        <v>2038</v>
      </c>
      <c r="C14585">
        <v>2</v>
      </c>
      <c r="D14585">
        <v>0.91120795664852305</v>
      </c>
      <c r="E14585">
        <v>1.11767744614623</v>
      </c>
      <c r="F14585">
        <v>0.878494547734333</v>
      </c>
      <c r="G14585">
        <v>56472.317924132098</v>
      </c>
      <c r="H14585">
        <v>0.53008961390239295</v>
      </c>
      <c r="I14585">
        <v>0.24884050729357199</v>
      </c>
      <c r="J14585">
        <v>0.70000965884532995</v>
      </c>
      <c r="K14585">
        <v>0.24378001524737999</v>
      </c>
      <c r="L14585">
        <v>0.89151163335649997</v>
      </c>
      <c r="M14585">
        <v>0.65238513797519804</v>
      </c>
      <c r="N14585">
        <v>4.5315863548262296</v>
      </c>
      <c r="O14585">
        <v>4.62806269607528</v>
      </c>
      <c r="P14585">
        <v>5.2757404622613597</v>
      </c>
      <c r="Q14585">
        <v>0.34187200499132903</v>
      </c>
      <c r="R14585">
        <v>0.23393432059489799</v>
      </c>
      <c r="S14585">
        <v>0.283780465539613</v>
      </c>
    </row>
    <row r="14586" spans="1:19" hidden="1" x14ac:dyDescent="0.35">
      <c r="A14586">
        <v>14584</v>
      </c>
      <c r="B14586">
        <v>2038</v>
      </c>
      <c r="C14586">
        <v>2</v>
      </c>
      <c r="D14586">
        <v>0.94168583319926202</v>
      </c>
      <c r="E14586">
        <v>1.11085747288505</v>
      </c>
      <c r="F14586">
        <v>0.876662065804513</v>
      </c>
      <c r="G14586">
        <v>55941.571534455703</v>
      </c>
      <c r="H14586">
        <v>0.53141752307894197</v>
      </c>
      <c r="I14586">
        <v>0.245832419712149</v>
      </c>
      <c r="J14586">
        <v>0.69064454053278002</v>
      </c>
      <c r="K14586">
        <v>0.235891457597006</v>
      </c>
      <c r="L14586">
        <v>0.88126021968599999</v>
      </c>
      <c r="M14586">
        <v>0.63999913118371099</v>
      </c>
      <c r="N14586">
        <v>4.6301561266099096</v>
      </c>
      <c r="O14586">
        <v>4.6089484336142998</v>
      </c>
      <c r="P14586">
        <v>5.2489650786188902</v>
      </c>
      <c r="Q14586">
        <v>0.23544773142488301</v>
      </c>
      <c r="R14586">
        <v>0.17622481823147501</v>
      </c>
      <c r="S14586">
        <v>0.18755765143971601</v>
      </c>
    </row>
    <row r="14587" spans="1:19" hidden="1" x14ac:dyDescent="0.35">
      <c r="A14587">
        <v>14585</v>
      </c>
      <c r="B14587">
        <v>2038</v>
      </c>
      <c r="C14587">
        <v>2</v>
      </c>
      <c r="D14587">
        <v>0.88088358461581695</v>
      </c>
      <c r="E14587">
        <v>1.0160151096852601</v>
      </c>
      <c r="F14587">
        <v>0.83829667795324003</v>
      </c>
      <c r="G14587">
        <v>56020.309556585104</v>
      </c>
      <c r="H14587">
        <v>0.53273918117302299</v>
      </c>
      <c r="I14587">
        <v>0.21873806735014201</v>
      </c>
      <c r="J14587">
        <v>0.69423421839455202</v>
      </c>
      <c r="K14587">
        <v>0.200092372851638</v>
      </c>
      <c r="L14587">
        <v>0.89305555525351799</v>
      </c>
      <c r="M14587">
        <v>0.58081682162287795</v>
      </c>
      <c r="N14587">
        <v>4.47381459565963</v>
      </c>
      <c r="O14587">
        <v>4.3505425836940299</v>
      </c>
      <c r="P14587">
        <v>5.0927651910222203</v>
      </c>
      <c r="Q14587">
        <v>9.8964072530623504E-2</v>
      </c>
      <c r="R14587">
        <v>7.5295316318243793E-2</v>
      </c>
      <c r="S14587">
        <v>7.7546744863962194E-2</v>
      </c>
    </row>
    <row r="14588" spans="1:19" hidden="1" x14ac:dyDescent="0.35">
      <c r="A14588">
        <v>14586</v>
      </c>
      <c r="B14588">
        <v>2038</v>
      </c>
      <c r="C14588">
        <v>2</v>
      </c>
      <c r="D14588">
        <v>0.82215573249342</v>
      </c>
      <c r="E14588">
        <v>0.932187212089019</v>
      </c>
      <c r="F14588">
        <v>0.80208044600857598</v>
      </c>
      <c r="G14588">
        <v>56140.119164300399</v>
      </c>
      <c r="H14588">
        <v>0.53394298397837903</v>
      </c>
      <c r="I14588">
        <v>0.195702976391564</v>
      </c>
      <c r="J14588">
        <v>0.69309405534985202</v>
      </c>
      <c r="K14588">
        <v>0.17168088817832999</v>
      </c>
      <c r="L14588">
        <v>0.89868096102876005</v>
      </c>
      <c r="M14588">
        <v>0.52077656381291204</v>
      </c>
      <c r="N14588">
        <v>4.3302849529594702</v>
      </c>
      <c r="O14588">
        <v>4.1408795090757602</v>
      </c>
      <c r="P14588">
        <v>4.9515269035481797</v>
      </c>
      <c r="Q14588">
        <v>7.7710276300126599E-3</v>
      </c>
      <c r="R14588">
        <v>1.8333109406891201E-2</v>
      </c>
      <c r="S14588">
        <v>5.2096069620680401E-3</v>
      </c>
    </row>
    <row r="14589" spans="1:19" hidden="1" x14ac:dyDescent="0.35">
      <c r="A14589">
        <v>14587</v>
      </c>
      <c r="B14589">
        <v>2038</v>
      </c>
      <c r="C14589">
        <v>2</v>
      </c>
      <c r="D14589">
        <v>0.76408492640594605</v>
      </c>
      <c r="E14589">
        <v>0.850671876445248</v>
      </c>
      <c r="F14589">
        <v>0.76636587042440196</v>
      </c>
      <c r="G14589">
        <v>54893.786847935997</v>
      </c>
      <c r="H14589">
        <v>0.53067573061406703</v>
      </c>
      <c r="I14589">
        <v>0.177464984782774</v>
      </c>
      <c r="J14589">
        <v>0.68502136573373895</v>
      </c>
      <c r="K14589">
        <v>0.150418527613361</v>
      </c>
      <c r="L14589">
        <v>0.89500284788546602</v>
      </c>
      <c r="M14589">
        <v>0.46613854933864302</v>
      </c>
      <c r="N14589">
        <v>4.1900565531209804</v>
      </c>
      <c r="O14589">
        <v>3.9330843295790801</v>
      </c>
      <c r="P14589">
        <v>4.8219685733523203</v>
      </c>
      <c r="Q14589">
        <v>0</v>
      </c>
      <c r="R14589" s="7">
        <v>4.2890831443643698E-6</v>
      </c>
      <c r="S14589">
        <v>0</v>
      </c>
    </row>
    <row r="14590" spans="1:19" hidden="1" x14ac:dyDescent="0.35">
      <c r="A14590">
        <v>14588</v>
      </c>
      <c r="B14590">
        <v>2038</v>
      </c>
      <c r="C14590">
        <v>2</v>
      </c>
      <c r="D14590">
        <v>0.71201874620900196</v>
      </c>
      <c r="E14590">
        <v>0.76427973841232</v>
      </c>
      <c r="F14590">
        <v>0.73501256368314105</v>
      </c>
      <c r="G14590">
        <v>51717.076618781903</v>
      </c>
      <c r="H14590">
        <v>0.51942208887404495</v>
      </c>
      <c r="I14590">
        <v>0.16953682678809401</v>
      </c>
      <c r="J14590">
        <v>0.68196212146930302</v>
      </c>
      <c r="K14590">
        <v>0.14546511566221701</v>
      </c>
      <c r="L14590">
        <v>0.90534121805301304</v>
      </c>
      <c r="M14590">
        <v>0.45695226266480499</v>
      </c>
      <c r="N14590">
        <v>4.0572612416270397</v>
      </c>
      <c r="O14590">
        <v>3.7376389264518202</v>
      </c>
      <c r="P14590">
        <v>4.7206805511722498</v>
      </c>
      <c r="Q14590">
        <v>0</v>
      </c>
      <c r="R14590">
        <v>0</v>
      </c>
      <c r="S14590">
        <v>0</v>
      </c>
    </row>
    <row r="14591" spans="1:19" hidden="1" x14ac:dyDescent="0.35">
      <c r="A14591">
        <v>14589</v>
      </c>
      <c r="B14591">
        <v>2038</v>
      </c>
      <c r="C14591">
        <v>2</v>
      </c>
      <c r="D14591">
        <v>0.66165365293824796</v>
      </c>
      <c r="E14591">
        <v>0.66692292282811805</v>
      </c>
      <c r="F14591">
        <v>0.70140842327504405</v>
      </c>
      <c r="G14591">
        <v>48271.780865080902</v>
      </c>
      <c r="H14591">
        <v>0.510076603170876</v>
      </c>
      <c r="I14591">
        <v>0.16359908996379999</v>
      </c>
      <c r="J14591">
        <v>0.67496308558361595</v>
      </c>
      <c r="K14591">
        <v>0.14290393274108701</v>
      </c>
      <c r="L14591">
        <v>0.90799612975588095</v>
      </c>
      <c r="M14591">
        <v>0.44888490993254998</v>
      </c>
      <c r="N14591">
        <v>3.9350326232499699</v>
      </c>
      <c r="O14591">
        <v>3.5177722554068098</v>
      </c>
      <c r="P14591">
        <v>4.6292392414833996</v>
      </c>
      <c r="Q14591">
        <v>0</v>
      </c>
      <c r="R14591">
        <v>0</v>
      </c>
      <c r="S14591">
        <v>0</v>
      </c>
    </row>
    <row r="14592" spans="1:19" hidden="1" x14ac:dyDescent="0.35">
      <c r="A14592">
        <v>14590</v>
      </c>
      <c r="B14592">
        <v>2038</v>
      </c>
      <c r="C14592">
        <v>2</v>
      </c>
      <c r="D14592">
        <v>0.61184103574901205</v>
      </c>
      <c r="E14592">
        <v>0.56915509388172403</v>
      </c>
      <c r="F14592">
        <v>0.66711360520799001</v>
      </c>
      <c r="G14592">
        <v>45085.419563696698</v>
      </c>
      <c r="H14592">
        <v>0.50128426132933801</v>
      </c>
      <c r="I14592">
        <v>0.16038924402449301</v>
      </c>
      <c r="J14592">
        <v>0.66601248620769304</v>
      </c>
      <c r="K14592">
        <v>0.142883605714203</v>
      </c>
      <c r="L14592">
        <v>0.89953171257884101</v>
      </c>
      <c r="M14592">
        <v>0.44162751956426599</v>
      </c>
      <c r="N14592">
        <v>3.8072918983513699</v>
      </c>
      <c r="O14592">
        <v>3.27091198543383</v>
      </c>
      <c r="P14592">
        <v>4.5317794223626002</v>
      </c>
      <c r="Q14592">
        <v>0</v>
      </c>
      <c r="R14592">
        <v>0</v>
      </c>
      <c r="S14592">
        <v>0</v>
      </c>
    </row>
    <row r="14593" spans="1:19" hidden="1" x14ac:dyDescent="0.35">
      <c r="A14593">
        <v>14591</v>
      </c>
      <c r="B14593">
        <v>2038</v>
      </c>
      <c r="C14593">
        <v>2</v>
      </c>
      <c r="D14593">
        <v>0.59223456074172198</v>
      </c>
      <c r="E14593">
        <v>0.56921319031310502</v>
      </c>
      <c r="F14593">
        <v>0.65884010281976702</v>
      </c>
      <c r="G14593">
        <v>41916.417730342902</v>
      </c>
      <c r="H14593">
        <v>0.50149573153242299</v>
      </c>
      <c r="I14593">
        <v>0.15664372266868501</v>
      </c>
      <c r="J14593">
        <v>0.67465502635871299</v>
      </c>
      <c r="K14593">
        <v>0.14107166228580201</v>
      </c>
      <c r="L14593">
        <v>0.89597287087766397</v>
      </c>
      <c r="M14593">
        <v>0.43120945042856101</v>
      </c>
      <c r="N14593">
        <v>3.724571948336</v>
      </c>
      <c r="O14593">
        <v>3.2519744187960899</v>
      </c>
      <c r="P14593">
        <v>4.5048478929697602</v>
      </c>
      <c r="Q14593">
        <v>0</v>
      </c>
      <c r="R14593">
        <v>0</v>
      </c>
      <c r="S14593">
        <v>0</v>
      </c>
    </row>
    <row r="14594" spans="1:19" hidden="1" x14ac:dyDescent="0.35">
      <c r="A14594">
        <v>14592</v>
      </c>
      <c r="B14594">
        <v>2038</v>
      </c>
      <c r="C14594">
        <v>2</v>
      </c>
      <c r="D14594">
        <v>0.57357602090417703</v>
      </c>
      <c r="E14594">
        <v>0.56148396240309595</v>
      </c>
      <c r="F14594">
        <v>0.65139873722812203</v>
      </c>
      <c r="G14594">
        <v>39918.445809800702</v>
      </c>
      <c r="H14594">
        <v>0.50372043774378406</v>
      </c>
      <c r="I14594">
        <v>0.154537328206168</v>
      </c>
      <c r="J14594">
        <v>0.68060469890309505</v>
      </c>
      <c r="K14594">
        <v>0.141096581773832</v>
      </c>
      <c r="L14594">
        <v>0.88269814106668099</v>
      </c>
      <c r="M14594">
        <v>0.42113410454932998</v>
      </c>
      <c r="N14594">
        <v>3.6430930784048301</v>
      </c>
      <c r="O14594">
        <v>3.2005797185006499</v>
      </c>
      <c r="P14594">
        <v>4.4653492809600399</v>
      </c>
      <c r="Q14594">
        <v>0</v>
      </c>
      <c r="R14594">
        <v>0</v>
      </c>
      <c r="S14594">
        <v>0</v>
      </c>
    </row>
    <row r="14595" spans="1:19" hidden="1" x14ac:dyDescent="0.35">
      <c r="A14595">
        <v>14593</v>
      </c>
      <c r="B14595">
        <v>2038</v>
      </c>
      <c r="C14595">
        <v>2</v>
      </c>
      <c r="D14595">
        <v>2.02294115432445</v>
      </c>
      <c r="E14595">
        <v>1.85072513735999</v>
      </c>
      <c r="F14595">
        <v>2.8964878347261398</v>
      </c>
      <c r="G14595">
        <v>35686.584322782903</v>
      </c>
      <c r="H14595">
        <v>0.25093102347698998</v>
      </c>
      <c r="I14595">
        <v>7.9618423141414096E-2</v>
      </c>
      <c r="J14595">
        <v>0.46154784347613498</v>
      </c>
      <c r="K14595">
        <v>0.108426394477629</v>
      </c>
      <c r="L14595">
        <v>0.247227139660918</v>
      </c>
      <c r="M14595">
        <v>6.7867958180988106E-2</v>
      </c>
      <c r="N14595">
        <v>6.3083884125789798</v>
      </c>
      <c r="O14595">
        <v>7.1682818519011597</v>
      </c>
      <c r="P14595">
        <v>9.3437744423211306</v>
      </c>
      <c r="Q14595">
        <v>0</v>
      </c>
      <c r="R14595">
        <v>0</v>
      </c>
      <c r="S14595">
        <v>0</v>
      </c>
    </row>
    <row r="14596" spans="1:19" hidden="1" x14ac:dyDescent="0.35">
      <c r="A14596">
        <v>14594</v>
      </c>
      <c r="B14596">
        <v>2038</v>
      </c>
      <c r="C14596">
        <v>2</v>
      </c>
      <c r="D14596">
        <v>1.9590048512715601</v>
      </c>
      <c r="E14596">
        <v>1.6732956528229599</v>
      </c>
      <c r="F14596">
        <v>2.9006160930568901</v>
      </c>
      <c r="G14596">
        <v>35474.923307699399</v>
      </c>
      <c r="H14596">
        <v>0.24317210403108699</v>
      </c>
      <c r="I14596">
        <v>7.8132463919874703E-2</v>
      </c>
      <c r="J14596">
        <v>0.484090392620521</v>
      </c>
      <c r="K14596">
        <v>0.106916682912473</v>
      </c>
      <c r="L14596">
        <v>0.236595347596322</v>
      </c>
      <c r="M14596">
        <v>6.7014203552317395E-2</v>
      </c>
      <c r="N14596">
        <v>6.2333897861904699</v>
      </c>
      <c r="O14596">
        <v>6.8569789741834901</v>
      </c>
      <c r="P14596">
        <v>9.3419508010954395</v>
      </c>
      <c r="Q14596">
        <v>0</v>
      </c>
      <c r="R14596">
        <v>0</v>
      </c>
      <c r="S14596">
        <v>0</v>
      </c>
    </row>
    <row r="14597" spans="1:19" hidden="1" x14ac:dyDescent="0.35">
      <c r="A14597">
        <v>14595</v>
      </c>
      <c r="B14597">
        <v>2038</v>
      </c>
      <c r="C14597">
        <v>2</v>
      </c>
      <c r="D14597">
        <v>1.87749181228583</v>
      </c>
      <c r="E14597">
        <v>1.47803984584125</v>
      </c>
      <c r="F14597">
        <v>2.90176291475826</v>
      </c>
      <c r="G14597">
        <v>36109.384461907001</v>
      </c>
      <c r="H14597">
        <v>0.239871951810534</v>
      </c>
      <c r="I14597">
        <v>7.7330267369775496E-2</v>
      </c>
      <c r="J14597">
        <v>0.51558107479646498</v>
      </c>
      <c r="K14597">
        <v>0.106901096649238</v>
      </c>
      <c r="L14597">
        <v>0.23467922728969001</v>
      </c>
      <c r="M14597">
        <v>6.7613639608236104E-2</v>
      </c>
      <c r="N14597">
        <v>6.1380736693421696</v>
      </c>
      <c r="O14597">
        <v>6.4785614592978602</v>
      </c>
      <c r="P14597">
        <v>9.3259811582504994</v>
      </c>
      <c r="Q14597">
        <v>0</v>
      </c>
      <c r="R14597">
        <v>0</v>
      </c>
      <c r="S14597">
        <v>0</v>
      </c>
    </row>
    <row r="14598" spans="1:19" hidden="1" x14ac:dyDescent="0.35">
      <c r="A14598">
        <v>14596</v>
      </c>
      <c r="B14598">
        <v>2038</v>
      </c>
      <c r="C14598">
        <v>2</v>
      </c>
      <c r="D14598">
        <v>1.7960295782792399</v>
      </c>
      <c r="E14598">
        <v>1.28570595520514</v>
      </c>
      <c r="F14598">
        <v>2.8975515952494102</v>
      </c>
      <c r="G14598">
        <v>37932.042164124599</v>
      </c>
      <c r="H14598">
        <v>0.23800442491643001</v>
      </c>
      <c r="I14598">
        <v>7.7314729855061798E-2</v>
      </c>
      <c r="J14598">
        <v>0.545470801571591</v>
      </c>
      <c r="K14598">
        <v>0.109842693812296</v>
      </c>
      <c r="L14598">
        <v>0.23807328109049999</v>
      </c>
      <c r="M14598">
        <v>6.9577891630847197E-2</v>
      </c>
      <c r="N14598">
        <v>6.0130166274309502</v>
      </c>
      <c r="O14598">
        <v>6.1313660071274301</v>
      </c>
      <c r="P14598">
        <v>9.2886537586692803</v>
      </c>
      <c r="Q14598">
        <v>0</v>
      </c>
      <c r="R14598">
        <v>0</v>
      </c>
      <c r="S14598">
        <v>0</v>
      </c>
    </row>
    <row r="14599" spans="1:19" hidden="1" x14ac:dyDescent="0.35">
      <c r="A14599">
        <v>14597</v>
      </c>
      <c r="B14599">
        <v>2038</v>
      </c>
      <c r="C14599">
        <v>2</v>
      </c>
      <c r="D14599">
        <v>1.90285936815243</v>
      </c>
      <c r="E14599">
        <v>1.35537317131549</v>
      </c>
      <c r="F14599">
        <v>2.99104942154089</v>
      </c>
      <c r="G14599">
        <v>42336.479277916398</v>
      </c>
      <c r="H14599">
        <v>0.23641508823466501</v>
      </c>
      <c r="I14599">
        <v>7.9042157778413294E-2</v>
      </c>
      <c r="J14599">
        <v>0.55731084064230296</v>
      </c>
      <c r="K14599">
        <v>0.110113157350143</v>
      </c>
      <c r="L14599">
        <v>0.23320493805134701</v>
      </c>
      <c r="M14599">
        <v>7.3827531456979595E-2</v>
      </c>
      <c r="N14599">
        <v>6.20058972900169</v>
      </c>
      <c r="O14599">
        <v>6.1983441833536901</v>
      </c>
      <c r="P14599">
        <v>9.4603150739166395</v>
      </c>
      <c r="Q14599">
        <v>0</v>
      </c>
      <c r="R14599">
        <v>4.3896974997181901E-3</v>
      </c>
      <c r="S14599" s="7">
        <v>1.08018473208923E-8</v>
      </c>
    </row>
    <row r="14600" spans="1:19" hidden="1" x14ac:dyDescent="0.35">
      <c r="A14600">
        <v>14598</v>
      </c>
      <c r="B14600">
        <v>2038</v>
      </c>
      <c r="C14600">
        <v>2</v>
      </c>
      <c r="D14600">
        <v>1.98665939447492</v>
      </c>
      <c r="E14600">
        <v>1.40353223584408</v>
      </c>
      <c r="F14600">
        <v>3.0603675898841201</v>
      </c>
      <c r="G14600">
        <v>48793.890538758198</v>
      </c>
      <c r="H14600">
        <v>0.23867681368431601</v>
      </c>
      <c r="I14600">
        <v>8.2330752248933006E-2</v>
      </c>
      <c r="J14600">
        <v>0.56772286818145601</v>
      </c>
      <c r="K14600">
        <v>0.11365378062230699</v>
      </c>
      <c r="L14600">
        <v>0.23468521140354301</v>
      </c>
      <c r="M14600">
        <v>8.0353465551470799E-2</v>
      </c>
      <c r="N14600">
        <v>6.3125288735159897</v>
      </c>
      <c r="O14600">
        <v>6.2086540667086201</v>
      </c>
      <c r="P14600">
        <v>9.5540541350558907</v>
      </c>
      <c r="Q14600">
        <v>1.66077428190959E-2</v>
      </c>
      <c r="R14600">
        <v>5.7826375275640697E-2</v>
      </c>
      <c r="S14600">
        <v>2.7862741903663499E-3</v>
      </c>
    </row>
    <row r="14601" spans="1:19" hidden="1" x14ac:dyDescent="0.35">
      <c r="A14601">
        <v>14599</v>
      </c>
      <c r="B14601">
        <v>2038</v>
      </c>
      <c r="C14601">
        <v>2</v>
      </c>
      <c r="D14601">
        <v>2.06972855081235</v>
      </c>
      <c r="E14601">
        <v>1.45658439484513</v>
      </c>
      <c r="F14601">
        <v>3.1310043386155599</v>
      </c>
      <c r="G14601">
        <v>53791.600753375198</v>
      </c>
      <c r="H14601">
        <v>0.24389442330852801</v>
      </c>
      <c r="I14601">
        <v>8.7615922235107405E-2</v>
      </c>
      <c r="J14601">
        <v>0.575629854112782</v>
      </c>
      <c r="K14601">
        <v>0.12028568773389101</v>
      </c>
      <c r="L14601">
        <v>0.24218931011929501</v>
      </c>
      <c r="M14601">
        <v>8.9426819270726002E-2</v>
      </c>
      <c r="N14601">
        <v>6.4256427987909701</v>
      </c>
      <c r="O14601">
        <v>6.2102124452245899</v>
      </c>
      <c r="P14601">
        <v>9.6299502449511198</v>
      </c>
      <c r="Q14601">
        <v>0.17604048513697301</v>
      </c>
      <c r="R14601">
        <v>0.17329836554915801</v>
      </c>
      <c r="S14601">
        <v>0.13172833468713699</v>
      </c>
    </row>
    <row r="14602" spans="1:19" hidden="1" x14ac:dyDescent="0.35">
      <c r="A14602">
        <v>14600</v>
      </c>
      <c r="B14602">
        <v>2038</v>
      </c>
      <c r="C14602">
        <v>2</v>
      </c>
      <c r="D14602">
        <v>2.1490619517106402</v>
      </c>
      <c r="E14602">
        <v>1.4968730438751801</v>
      </c>
      <c r="F14602">
        <v>3.1931385118061102</v>
      </c>
      <c r="G14602">
        <v>56442.178467871097</v>
      </c>
      <c r="H14602">
        <v>0.23750683972254999</v>
      </c>
      <c r="I14602">
        <v>9.6998830124879906E-2</v>
      </c>
      <c r="J14602">
        <v>0.57265598213454805</v>
      </c>
      <c r="K14602">
        <v>0.15077061116075399</v>
      </c>
      <c r="L14602">
        <v>0.23606369237029801</v>
      </c>
      <c r="M14602">
        <v>9.4057683062812703E-2</v>
      </c>
      <c r="N14602">
        <v>6.5375273603957096</v>
      </c>
      <c r="O14602">
        <v>6.2807121149218803</v>
      </c>
      <c r="P14602">
        <v>9.6867314665557807</v>
      </c>
      <c r="Q14602">
        <v>0.33258215597096602</v>
      </c>
      <c r="R14602">
        <v>0.28741294898483799</v>
      </c>
      <c r="S14602">
        <v>0.27577301064115001</v>
      </c>
    </row>
    <row r="14603" spans="1:19" hidden="1" x14ac:dyDescent="0.35">
      <c r="A14603">
        <v>14601</v>
      </c>
      <c r="B14603">
        <v>2038</v>
      </c>
      <c r="C14603">
        <v>2</v>
      </c>
      <c r="D14603">
        <v>2.2385144222177198</v>
      </c>
      <c r="E14603">
        <v>1.5591646037361799</v>
      </c>
      <c r="F14603">
        <v>3.26110431215649</v>
      </c>
      <c r="G14603">
        <v>56562.568147650098</v>
      </c>
      <c r="H14603">
        <v>0.23370579650498999</v>
      </c>
      <c r="I14603">
        <v>0.110852998671345</v>
      </c>
      <c r="J14603">
        <v>0.56505143361907495</v>
      </c>
      <c r="K14603">
        <v>0.191228808342046</v>
      </c>
      <c r="L14603">
        <v>0.23465839379019901</v>
      </c>
      <c r="M14603">
        <v>0.10166281003534899</v>
      </c>
      <c r="N14603">
        <v>6.6671850350548301</v>
      </c>
      <c r="O14603">
        <v>6.4315670225338604</v>
      </c>
      <c r="P14603">
        <v>9.7687317006633201</v>
      </c>
      <c r="Q14603">
        <v>0.44359705188399601</v>
      </c>
      <c r="R14603">
        <v>0.380725014083034</v>
      </c>
      <c r="S14603">
        <v>0.38312009753491</v>
      </c>
    </row>
    <row r="14604" spans="1:19" hidden="1" x14ac:dyDescent="0.35">
      <c r="A14604">
        <v>14602</v>
      </c>
      <c r="B14604">
        <v>2038</v>
      </c>
      <c r="C14604">
        <v>2</v>
      </c>
      <c r="D14604">
        <v>2.3277746355934599</v>
      </c>
      <c r="E14604">
        <v>1.62170774356897</v>
      </c>
      <c r="F14604">
        <v>3.33183150859514</v>
      </c>
      <c r="G14604">
        <v>56601.936270448299</v>
      </c>
      <c r="H14604">
        <v>0.23171092600465301</v>
      </c>
      <c r="I14604">
        <v>0.12927979748815199</v>
      </c>
      <c r="J14604">
        <v>0.551692679867966</v>
      </c>
      <c r="K14604">
        <v>0.23978967457334899</v>
      </c>
      <c r="L14604">
        <v>0.23736292215462601</v>
      </c>
      <c r="M14604">
        <v>0.112201755920081</v>
      </c>
      <c r="N14604">
        <v>6.8073190868867002</v>
      </c>
      <c r="O14604">
        <v>6.5303386221062301</v>
      </c>
      <c r="P14604">
        <v>9.8612934208710303</v>
      </c>
      <c r="Q14604">
        <v>0.51105915254093404</v>
      </c>
      <c r="R14604">
        <v>0.45360593526214699</v>
      </c>
      <c r="S14604">
        <v>0.45448834407658401</v>
      </c>
    </row>
    <row r="14605" spans="1:19" hidden="1" x14ac:dyDescent="0.35">
      <c r="A14605">
        <v>14603</v>
      </c>
      <c r="B14605">
        <v>2038</v>
      </c>
      <c r="C14605">
        <v>2</v>
      </c>
      <c r="D14605">
        <v>2.3536379803577501</v>
      </c>
      <c r="E14605">
        <v>1.63504519781646</v>
      </c>
      <c r="F14605">
        <v>3.34482646429541</v>
      </c>
      <c r="G14605">
        <v>57670.815216504103</v>
      </c>
      <c r="H14605">
        <v>0.228442577629143</v>
      </c>
      <c r="I14605">
        <v>0.14216454903933601</v>
      </c>
      <c r="J14605">
        <v>0.56225925746519501</v>
      </c>
      <c r="K14605">
        <v>0.24973163699564199</v>
      </c>
      <c r="L14605">
        <v>0.23419282449467399</v>
      </c>
      <c r="M14605">
        <v>0.11865884929691101</v>
      </c>
      <c r="N14605">
        <v>6.8817827502237101</v>
      </c>
      <c r="O14605">
        <v>6.6464076444103704</v>
      </c>
      <c r="P14605">
        <v>9.8712609860618699</v>
      </c>
      <c r="Q14605">
        <v>0.57396130206756402</v>
      </c>
      <c r="R14605">
        <v>0.523743454666598</v>
      </c>
      <c r="S14605">
        <v>0.52170031592772403</v>
      </c>
    </row>
    <row r="14606" spans="1:19" hidden="1" x14ac:dyDescent="0.35">
      <c r="A14606">
        <v>14604</v>
      </c>
      <c r="B14606">
        <v>2038</v>
      </c>
      <c r="C14606">
        <v>2</v>
      </c>
      <c r="D14606">
        <v>2.3932891789499999</v>
      </c>
      <c r="E14606">
        <v>1.6660863455683399</v>
      </c>
      <c r="F14606">
        <v>3.3746390749944299</v>
      </c>
      <c r="G14606">
        <v>59125.201775669499</v>
      </c>
      <c r="H14606">
        <v>0.23102877672510699</v>
      </c>
      <c r="I14606">
        <v>0.16075505416904501</v>
      </c>
      <c r="J14606">
        <v>0.561985772717146</v>
      </c>
      <c r="K14606">
        <v>0.26623882424758799</v>
      </c>
      <c r="L14606">
        <v>0.23668286493406801</v>
      </c>
      <c r="M14606">
        <v>0.128554458413876</v>
      </c>
      <c r="N14606">
        <v>6.9975687599060796</v>
      </c>
      <c r="O14606">
        <v>6.7437894343599902</v>
      </c>
      <c r="P14606">
        <v>9.9263741513858204</v>
      </c>
      <c r="Q14606">
        <v>0.58226672853385397</v>
      </c>
      <c r="R14606">
        <v>0.53816641758246997</v>
      </c>
      <c r="S14606">
        <v>0.53560237319103399</v>
      </c>
    </row>
    <row r="14607" spans="1:19" hidden="1" x14ac:dyDescent="0.35">
      <c r="A14607">
        <v>14605</v>
      </c>
      <c r="B14607">
        <v>2038</v>
      </c>
      <c r="C14607">
        <v>2</v>
      </c>
      <c r="D14607">
        <v>2.4322828090101298</v>
      </c>
      <c r="E14607">
        <v>1.69618076850513</v>
      </c>
      <c r="F14607">
        <v>3.4018717038634101</v>
      </c>
      <c r="G14607">
        <v>57672.563653834703</v>
      </c>
      <c r="H14607">
        <v>0.24076740194909399</v>
      </c>
      <c r="I14607">
        <v>0.18528220495821299</v>
      </c>
      <c r="J14607">
        <v>0.55231430898882705</v>
      </c>
      <c r="K14607">
        <v>0.29051679301500699</v>
      </c>
      <c r="L14607">
        <v>0.246033916826782</v>
      </c>
      <c r="M14607">
        <v>0.142023297160288</v>
      </c>
      <c r="N14607">
        <v>7.1147805422890604</v>
      </c>
      <c r="O14607">
        <v>6.8224564251031401</v>
      </c>
      <c r="P14607">
        <v>9.9940357809350306</v>
      </c>
      <c r="Q14607">
        <v>0.53804584002384803</v>
      </c>
      <c r="R14607">
        <v>0.49876179204179</v>
      </c>
      <c r="S14607">
        <v>0.498031141340949</v>
      </c>
    </row>
    <row r="14608" spans="1:19" hidden="1" x14ac:dyDescent="0.35">
      <c r="A14608">
        <v>14606</v>
      </c>
      <c r="B14608">
        <v>2038</v>
      </c>
      <c r="C14608">
        <v>2</v>
      </c>
      <c r="D14608">
        <v>2.45962864183964</v>
      </c>
      <c r="E14608">
        <v>1.7196702384184801</v>
      </c>
      <c r="F14608">
        <v>3.4295156271767802</v>
      </c>
      <c r="G14608">
        <v>58929.845141534897</v>
      </c>
      <c r="H14608">
        <v>0.24254748544245899</v>
      </c>
      <c r="I14608">
        <v>0.17600958443196399</v>
      </c>
      <c r="J14608">
        <v>0.58571431638905302</v>
      </c>
      <c r="K14608">
        <v>0.29183209459862403</v>
      </c>
      <c r="L14608">
        <v>0.25881410306574598</v>
      </c>
      <c r="M14608">
        <v>0.14314599127283301</v>
      </c>
      <c r="N14608">
        <v>7.17209113793926</v>
      </c>
      <c r="O14608">
        <v>6.8425781055100003</v>
      </c>
      <c r="P14608">
        <v>10.0370681362414</v>
      </c>
      <c r="Q14608">
        <v>0.49464246110355797</v>
      </c>
      <c r="R14608">
        <v>0.46130638956446202</v>
      </c>
      <c r="S14608">
        <v>0.46046085259835101</v>
      </c>
    </row>
    <row r="14609" spans="1:19" hidden="1" x14ac:dyDescent="0.35">
      <c r="A14609">
        <v>14607</v>
      </c>
      <c r="B14609">
        <v>2038</v>
      </c>
      <c r="C14609">
        <v>2</v>
      </c>
      <c r="D14609">
        <v>2.5024327685741601</v>
      </c>
      <c r="E14609">
        <v>1.7602501221814699</v>
      </c>
      <c r="F14609">
        <v>3.45206595586742</v>
      </c>
      <c r="G14609">
        <v>59327.052712879602</v>
      </c>
      <c r="H14609">
        <v>0.25274154672112598</v>
      </c>
      <c r="I14609">
        <v>0.16969618423545199</v>
      </c>
      <c r="J14609">
        <v>0.62187367801930904</v>
      </c>
      <c r="K14609">
        <v>0.29876377017116901</v>
      </c>
      <c r="L14609">
        <v>0.27992504283536002</v>
      </c>
      <c r="M14609">
        <v>0.14704499849744301</v>
      </c>
      <c r="N14609">
        <v>7.2403045477399202</v>
      </c>
      <c r="O14609">
        <v>6.8709673959384503</v>
      </c>
      <c r="P14609">
        <v>10.070711573014099</v>
      </c>
      <c r="Q14609">
        <v>0.41668443363145602</v>
      </c>
      <c r="R14609">
        <v>0.38972780409424101</v>
      </c>
      <c r="S14609">
        <v>0.38539583694104101</v>
      </c>
    </row>
    <row r="14610" spans="1:19" hidden="1" x14ac:dyDescent="0.35">
      <c r="A14610">
        <v>14608</v>
      </c>
      <c r="B14610">
        <v>2038</v>
      </c>
      <c r="C14610">
        <v>2</v>
      </c>
      <c r="D14610">
        <v>2.5451442352457998</v>
      </c>
      <c r="E14610">
        <v>1.8014003603817199</v>
      </c>
      <c r="F14610">
        <v>3.4743282345058</v>
      </c>
      <c r="G14610">
        <v>55874.143078002402</v>
      </c>
      <c r="H14610">
        <v>0.26817554687760198</v>
      </c>
      <c r="I14610">
        <v>0.16658589780385499</v>
      </c>
      <c r="J14610">
        <v>0.64320461819303498</v>
      </c>
      <c r="K14610">
        <v>0.309213499055216</v>
      </c>
      <c r="L14610">
        <v>0.304748929742375</v>
      </c>
      <c r="M14610">
        <v>0.15383101665969001</v>
      </c>
      <c r="N14610">
        <v>7.33489852228643</v>
      </c>
      <c r="O14610">
        <v>6.94435493806259</v>
      </c>
      <c r="P14610">
        <v>10.125862522714501</v>
      </c>
      <c r="Q14610">
        <v>0.30081370917876998</v>
      </c>
      <c r="R14610">
        <v>0.282552017031094</v>
      </c>
      <c r="S14610">
        <v>0.269710706703294</v>
      </c>
    </row>
    <row r="14611" spans="1:19" hidden="1" x14ac:dyDescent="0.35">
      <c r="A14611">
        <v>14609</v>
      </c>
      <c r="B14611">
        <v>2038</v>
      </c>
      <c r="C14611">
        <v>2</v>
      </c>
      <c r="D14611">
        <v>2.3987135934738801</v>
      </c>
      <c r="E14611">
        <v>1.9212512878207899</v>
      </c>
      <c r="F14611">
        <v>3.3284876765519602</v>
      </c>
      <c r="G14611">
        <v>55510.525324885901</v>
      </c>
      <c r="H14611">
        <v>0.264222834137334</v>
      </c>
      <c r="I14611">
        <v>0.14151201799219901</v>
      </c>
      <c r="J14611">
        <v>0.64899916128973201</v>
      </c>
      <c r="K14611">
        <v>0.259158462315556</v>
      </c>
      <c r="L14611">
        <v>0.318637358355217</v>
      </c>
      <c r="M14611">
        <v>0.13333678319845699</v>
      </c>
      <c r="N14611">
        <v>7.0833586338763803</v>
      </c>
      <c r="O14611">
        <v>7.1449483999947896</v>
      </c>
      <c r="P14611">
        <v>9.9112190624116305</v>
      </c>
      <c r="Q14611">
        <v>0.174565143956221</v>
      </c>
      <c r="R14611">
        <v>0.17212932546221499</v>
      </c>
      <c r="S14611">
        <v>0.14378134996294201</v>
      </c>
    </row>
    <row r="14612" spans="1:19" hidden="1" x14ac:dyDescent="0.35">
      <c r="A14612">
        <v>14610</v>
      </c>
      <c r="B14612">
        <v>2038</v>
      </c>
      <c r="C14612">
        <v>2</v>
      </c>
      <c r="D14612">
        <v>2.2704565905323602</v>
      </c>
      <c r="E14612">
        <v>2.0601011717922502</v>
      </c>
      <c r="F14612">
        <v>3.1969927252699799</v>
      </c>
      <c r="G14612">
        <v>53404.643245669402</v>
      </c>
      <c r="H14612">
        <v>0.27117594321440203</v>
      </c>
      <c r="I14612">
        <v>0.12253119804488</v>
      </c>
      <c r="J14612">
        <v>0.64735290084201003</v>
      </c>
      <c r="K14612">
        <v>0.21864790214046001</v>
      </c>
      <c r="L14612">
        <v>0.33786477184900199</v>
      </c>
      <c r="M14612">
        <v>0.117606955712175</v>
      </c>
      <c r="N14612">
        <v>6.89298643920137</v>
      </c>
      <c r="O14612">
        <v>7.4266000662535898</v>
      </c>
      <c r="P14612">
        <v>9.7359400382185601</v>
      </c>
      <c r="Q14612">
        <v>3.7166153152869599E-2</v>
      </c>
      <c r="R14612">
        <v>7.4269910240298706E-2</v>
      </c>
      <c r="S14612">
        <v>2.1089220089154301E-2</v>
      </c>
    </row>
    <row r="14613" spans="1:19" hidden="1" x14ac:dyDescent="0.35">
      <c r="A14613">
        <v>14611</v>
      </c>
      <c r="B14613">
        <v>2038</v>
      </c>
      <c r="C14613">
        <v>2</v>
      </c>
      <c r="D14613">
        <v>2.1416590660486201</v>
      </c>
      <c r="E14613">
        <v>2.1994456430529601</v>
      </c>
      <c r="F14613">
        <v>3.06510721071158</v>
      </c>
      <c r="G14613">
        <v>50949.8249966937</v>
      </c>
      <c r="H14613">
        <v>0.28300270507671899</v>
      </c>
      <c r="I14613">
        <v>0.109346545816705</v>
      </c>
      <c r="J14613">
        <v>0.64470962469186599</v>
      </c>
      <c r="K14613">
        <v>0.18703160001483601</v>
      </c>
      <c r="L14613">
        <v>0.35962439097047599</v>
      </c>
      <c r="M14613">
        <v>0.10676688328013299</v>
      </c>
      <c r="N14613">
        <v>6.7016927886702602</v>
      </c>
      <c r="O14613">
        <v>7.7279258810617302</v>
      </c>
      <c r="P14613">
        <v>9.5529451031859995</v>
      </c>
      <c r="Q14613">
        <v>9.2543485700900797E-4</v>
      </c>
      <c r="R14613">
        <v>1.6065381449490101E-2</v>
      </c>
      <c r="S14613" s="7">
        <v>2.5571720188234901E-7</v>
      </c>
    </row>
    <row r="14614" spans="1:19" hidden="1" x14ac:dyDescent="0.35">
      <c r="A14614">
        <v>14612</v>
      </c>
      <c r="B14614">
        <v>2038</v>
      </c>
      <c r="C14614">
        <v>2</v>
      </c>
      <c r="D14614">
        <v>2.0178316770075999</v>
      </c>
      <c r="E14614">
        <v>2.3508866814709801</v>
      </c>
      <c r="F14614">
        <v>2.9286495359631801</v>
      </c>
      <c r="G14614">
        <v>48481.845541719202</v>
      </c>
      <c r="H14614">
        <v>0.29424302108809902</v>
      </c>
      <c r="I14614">
        <v>8.8062752083760396E-2</v>
      </c>
      <c r="J14614">
        <v>0.64583549351504399</v>
      </c>
      <c r="K14614">
        <v>0.16880482981831499</v>
      </c>
      <c r="L14614">
        <v>0.37163263276735498</v>
      </c>
      <c r="M14614">
        <v>0.104026604511837</v>
      </c>
      <c r="N14614">
        <v>6.5046212667250698</v>
      </c>
      <c r="O14614">
        <v>8.0016095523770403</v>
      </c>
      <c r="P14614">
        <v>9.3706286229606803</v>
      </c>
      <c r="Q14614">
        <v>0</v>
      </c>
      <c r="R14614" s="7">
        <v>7.9024922250324805E-6</v>
      </c>
      <c r="S14614">
        <v>0</v>
      </c>
    </row>
    <row r="14615" spans="1:19" hidden="1" x14ac:dyDescent="0.35">
      <c r="A14615">
        <v>14613</v>
      </c>
      <c r="B14615">
        <v>2038</v>
      </c>
      <c r="C14615">
        <v>2</v>
      </c>
      <c r="D14615">
        <v>1.8878148292168999</v>
      </c>
      <c r="E14615">
        <v>2.49181390900688</v>
      </c>
      <c r="F14615">
        <v>2.80077245539551</v>
      </c>
      <c r="G14615">
        <v>45232.572584364301</v>
      </c>
      <c r="H14615">
        <v>0.30795417993350099</v>
      </c>
      <c r="I14615">
        <v>7.2766203654954897E-2</v>
      </c>
      <c r="J14615">
        <v>0.64234200762914495</v>
      </c>
      <c r="K14615">
        <v>0.15724218458401201</v>
      </c>
      <c r="L14615">
        <v>0.38821690839796902</v>
      </c>
      <c r="M14615">
        <v>0.10694748582364599</v>
      </c>
      <c r="N14615">
        <v>6.3034630627590396</v>
      </c>
      <c r="O14615">
        <v>8.2406634830849796</v>
      </c>
      <c r="P14615">
        <v>9.1995909023673992</v>
      </c>
      <c r="Q14615">
        <v>0</v>
      </c>
      <c r="R14615">
        <v>0</v>
      </c>
      <c r="S14615">
        <v>0</v>
      </c>
    </row>
    <row r="14616" spans="1:19" hidden="1" x14ac:dyDescent="0.35">
      <c r="A14616">
        <v>14614</v>
      </c>
      <c r="B14616">
        <v>2038</v>
      </c>
      <c r="C14616">
        <v>2</v>
      </c>
      <c r="D14616">
        <v>1.7578930996394</v>
      </c>
      <c r="E14616">
        <v>2.6325534894576599</v>
      </c>
      <c r="F14616">
        <v>2.6749991269918398</v>
      </c>
      <c r="G14616">
        <v>41811.967523768399</v>
      </c>
      <c r="H14616">
        <v>0.325313109847159</v>
      </c>
      <c r="I14616">
        <v>6.3213440665930501E-2</v>
      </c>
      <c r="J14616">
        <v>0.63316651306336502</v>
      </c>
      <c r="K14616">
        <v>0.15274862496431699</v>
      </c>
      <c r="L14616">
        <v>0.40456154691070401</v>
      </c>
      <c r="M14616">
        <v>0.114787776952558</v>
      </c>
      <c r="N14616">
        <v>6.0936167731211297</v>
      </c>
      <c r="O14616">
        <v>8.4955124845491401</v>
      </c>
      <c r="P14616">
        <v>9.0139414144116792</v>
      </c>
      <c r="Q14616">
        <v>0</v>
      </c>
      <c r="R14616">
        <v>0</v>
      </c>
      <c r="S14616">
        <v>0</v>
      </c>
    </row>
    <row r="14617" spans="1:19" hidden="1" x14ac:dyDescent="0.35">
      <c r="A14617">
        <v>14615</v>
      </c>
      <c r="B14617">
        <v>2038</v>
      </c>
      <c r="C14617">
        <v>2</v>
      </c>
      <c r="D14617">
        <v>1.74130889875177</v>
      </c>
      <c r="E14617">
        <v>2.5757840715431501</v>
      </c>
      <c r="F14617">
        <v>2.6844906498156602</v>
      </c>
      <c r="G14617">
        <v>38021.635951038697</v>
      </c>
      <c r="H14617">
        <v>0.32740633331668201</v>
      </c>
      <c r="I14617">
        <v>6.0430936957303803E-2</v>
      </c>
      <c r="J14617">
        <v>0.61967744998987495</v>
      </c>
      <c r="K14617">
        <v>0.15546700787902701</v>
      </c>
      <c r="L14617">
        <v>0.40740606627079001</v>
      </c>
      <c r="M14617">
        <v>0.11575383836813</v>
      </c>
      <c r="N14617">
        <v>6.0553691941567296</v>
      </c>
      <c r="O14617">
        <v>8.3860182726077408</v>
      </c>
      <c r="P14617">
        <v>8.98847874432869</v>
      </c>
      <c r="Q14617">
        <v>0</v>
      </c>
      <c r="R14617">
        <v>0</v>
      </c>
      <c r="S14617">
        <v>0</v>
      </c>
    </row>
    <row r="14618" spans="1:19" hidden="1" x14ac:dyDescent="0.35">
      <c r="A14618">
        <v>14616</v>
      </c>
      <c r="B14618">
        <v>2038</v>
      </c>
      <c r="C14618">
        <v>2</v>
      </c>
      <c r="D14618">
        <v>1.71672380897821</v>
      </c>
      <c r="E14618">
        <v>2.50748989502577</v>
      </c>
      <c r="F14618">
        <v>2.68402888921654</v>
      </c>
      <c r="G14618">
        <v>37026.309659795399</v>
      </c>
      <c r="H14618">
        <v>0.32567424280530299</v>
      </c>
      <c r="I14618">
        <v>6.0077137000525097E-2</v>
      </c>
      <c r="J14618">
        <v>0.601632140853405</v>
      </c>
      <c r="K14618">
        <v>0.162783025985963</v>
      </c>
      <c r="L14618">
        <v>0.40937656838300002</v>
      </c>
      <c r="M14618">
        <v>0.119397157785256</v>
      </c>
      <c r="N14618">
        <v>5.9947591852612998</v>
      </c>
      <c r="O14618">
        <v>8.2516785180936605</v>
      </c>
      <c r="P14618">
        <v>8.9383199127482396</v>
      </c>
      <c r="Q14618">
        <v>0</v>
      </c>
      <c r="R14618">
        <v>0</v>
      </c>
      <c r="S14618">
        <v>0</v>
      </c>
    </row>
    <row r="14619" spans="1:19" hidden="1" x14ac:dyDescent="0.35">
      <c r="A14619">
        <v>14617</v>
      </c>
      <c r="B14619">
        <v>2038</v>
      </c>
      <c r="C14619">
        <v>2</v>
      </c>
      <c r="D14619">
        <v>0.73884749999999999</v>
      </c>
      <c r="E14619">
        <v>0.29736453699999998</v>
      </c>
      <c r="F14619">
        <v>0.561034743</v>
      </c>
      <c r="G14619">
        <v>40078.161269999997</v>
      </c>
      <c r="H14619">
        <v>0.76275675600000004</v>
      </c>
      <c r="I14619">
        <v>0.20399821000000001</v>
      </c>
      <c r="J14619">
        <v>0.57059112499999998</v>
      </c>
      <c r="K14619">
        <v>0.14169641299999999</v>
      </c>
      <c r="L14619">
        <v>8.4881490000000004E-2</v>
      </c>
      <c r="M14619">
        <v>5.0757654999999999E-2</v>
      </c>
      <c r="N14619">
        <v>3.5060546769999998</v>
      </c>
      <c r="O14619">
        <v>3.414471196</v>
      </c>
      <c r="P14619">
        <v>5.4134764210000004</v>
      </c>
      <c r="Q14619">
        <v>0</v>
      </c>
      <c r="R14619">
        <v>0</v>
      </c>
      <c r="S14619">
        <v>0</v>
      </c>
    </row>
    <row r="14620" spans="1:19" hidden="1" x14ac:dyDescent="0.35">
      <c r="A14620">
        <v>14618</v>
      </c>
      <c r="B14620">
        <v>2038</v>
      </c>
      <c r="C14620">
        <v>2</v>
      </c>
      <c r="D14620">
        <v>0.73076214299999998</v>
      </c>
      <c r="E14620">
        <v>0.33156198100000001</v>
      </c>
      <c r="F14620">
        <v>0.58088508299999897</v>
      </c>
      <c r="G14620">
        <v>38142.936079999999</v>
      </c>
      <c r="H14620">
        <v>0.75681016099999998</v>
      </c>
      <c r="I14620">
        <v>0.195884905</v>
      </c>
      <c r="J14620">
        <v>0.52640602800000003</v>
      </c>
      <c r="K14620">
        <v>0.13796756499999999</v>
      </c>
      <c r="L14620">
        <v>8.4001107000000005E-2</v>
      </c>
      <c r="M14620">
        <v>5.3071432000000002E-2</v>
      </c>
      <c r="N14620">
        <v>3.457272535</v>
      </c>
      <c r="O14620">
        <v>3.5103983489999999</v>
      </c>
      <c r="P14620">
        <v>5.3309737310000003</v>
      </c>
      <c r="Q14620">
        <v>0</v>
      </c>
      <c r="R14620">
        <v>0</v>
      </c>
      <c r="S14620">
        <v>0</v>
      </c>
    </row>
    <row r="14621" spans="1:19" hidden="1" x14ac:dyDescent="0.35">
      <c r="A14621">
        <v>14619</v>
      </c>
      <c r="B14621">
        <v>2038</v>
      </c>
      <c r="C14621">
        <v>2</v>
      </c>
      <c r="D14621">
        <v>0.71802475600000004</v>
      </c>
      <c r="E14621">
        <v>0.33308707300000001</v>
      </c>
      <c r="F14621">
        <v>0.59511715899999995</v>
      </c>
      <c r="G14621">
        <v>37750.626420000001</v>
      </c>
      <c r="H14621">
        <v>0.74737656500000005</v>
      </c>
      <c r="I14621">
        <v>0.189874775</v>
      </c>
      <c r="J14621">
        <v>0.47927214000000001</v>
      </c>
      <c r="K14621">
        <v>0.135423446</v>
      </c>
      <c r="L14621">
        <v>8.8483730999999996E-2</v>
      </c>
      <c r="M14621">
        <v>5.6555253999999902E-2</v>
      </c>
      <c r="N14621">
        <v>3.3985651720000001</v>
      </c>
      <c r="O14621">
        <v>3.5525509519999998</v>
      </c>
      <c r="P14621">
        <v>5.2541447210000003</v>
      </c>
      <c r="Q14621">
        <v>0</v>
      </c>
      <c r="R14621">
        <v>0</v>
      </c>
      <c r="S14621">
        <v>0</v>
      </c>
    </row>
    <row r="14622" spans="1:19" hidden="1" x14ac:dyDescent="0.35">
      <c r="A14622">
        <v>14620</v>
      </c>
      <c r="B14622">
        <v>2038</v>
      </c>
      <c r="C14622">
        <v>2</v>
      </c>
      <c r="D14622">
        <v>0.704221765</v>
      </c>
      <c r="E14622">
        <v>0.33533339000000001</v>
      </c>
      <c r="F14622">
        <v>0.60946047299999995</v>
      </c>
      <c r="G14622">
        <v>37611.9473</v>
      </c>
      <c r="H14622">
        <v>0.73439967100000003</v>
      </c>
      <c r="I14622">
        <v>0.18523872399999999</v>
      </c>
      <c r="J14622">
        <v>0.44122200299999997</v>
      </c>
      <c r="K14622">
        <v>0.133685095</v>
      </c>
      <c r="L14622">
        <v>9.9258413000000004E-2</v>
      </c>
      <c r="M14622">
        <v>6.1397013E-2</v>
      </c>
      <c r="N14622">
        <v>3.3286099400000002</v>
      </c>
      <c r="O14622">
        <v>3.561179637</v>
      </c>
      <c r="P14622">
        <v>5.1917024300000003</v>
      </c>
      <c r="Q14622">
        <v>0</v>
      </c>
      <c r="R14622">
        <v>0</v>
      </c>
      <c r="S14622">
        <v>0</v>
      </c>
    </row>
    <row r="14623" spans="1:19" hidden="1" x14ac:dyDescent="0.35">
      <c r="A14623">
        <v>14621</v>
      </c>
      <c r="B14623">
        <v>2038</v>
      </c>
      <c r="C14623">
        <v>2</v>
      </c>
      <c r="D14623">
        <v>0.73385030299999998</v>
      </c>
      <c r="E14623">
        <v>0.448341977</v>
      </c>
      <c r="F14623">
        <v>0.70564833500000002</v>
      </c>
      <c r="G14623">
        <v>45214.141369999998</v>
      </c>
      <c r="H14623">
        <v>0.73016822199999998</v>
      </c>
      <c r="I14623">
        <v>0.181834888</v>
      </c>
      <c r="J14623">
        <v>0.43030826700000002</v>
      </c>
      <c r="K14623">
        <v>0.12977391799999999</v>
      </c>
      <c r="L14623">
        <v>9.6283524999999995E-2</v>
      </c>
      <c r="M14623">
        <v>6.1679685999999997E-2</v>
      </c>
      <c r="N14623">
        <v>3.4339679240000001</v>
      </c>
      <c r="O14623">
        <v>3.9466055010000001</v>
      </c>
      <c r="P14623">
        <v>5.401811489</v>
      </c>
      <c r="Q14623">
        <v>0</v>
      </c>
      <c r="R14623">
        <v>0</v>
      </c>
      <c r="S14623">
        <v>0</v>
      </c>
    </row>
    <row r="14624" spans="1:19" hidden="1" x14ac:dyDescent="0.35">
      <c r="A14624">
        <v>14622</v>
      </c>
      <c r="B14624">
        <v>2038</v>
      </c>
      <c r="C14624">
        <v>2</v>
      </c>
      <c r="D14624">
        <v>0.76090013599999995</v>
      </c>
      <c r="E14624">
        <v>0.54357998100000005</v>
      </c>
      <c r="F14624">
        <v>0.79865188899999995</v>
      </c>
      <c r="G14624">
        <v>66959.563859999995</v>
      </c>
      <c r="H14624">
        <v>0.71849916199999997</v>
      </c>
      <c r="I14624">
        <v>0.17928150300000001</v>
      </c>
      <c r="J14624">
        <v>0.42024108999999998</v>
      </c>
      <c r="K14624">
        <v>0.127369178</v>
      </c>
      <c r="L14624">
        <v>0.100360241</v>
      </c>
      <c r="M14624">
        <v>6.3527602000000002E-2</v>
      </c>
      <c r="N14624">
        <v>3.5323320530000002</v>
      </c>
      <c r="O14624">
        <v>4.2453968470000003</v>
      </c>
      <c r="P14624">
        <v>5.5415672499999999</v>
      </c>
      <c r="Q14624">
        <v>0</v>
      </c>
      <c r="R14624">
        <v>0</v>
      </c>
      <c r="S14624">
        <v>0</v>
      </c>
    </row>
    <row r="14625" spans="1:19" hidden="1" x14ac:dyDescent="0.35">
      <c r="A14625">
        <v>14623</v>
      </c>
      <c r="B14625">
        <v>2038</v>
      </c>
      <c r="C14625">
        <v>2</v>
      </c>
      <c r="D14625">
        <v>0.78588193799999995</v>
      </c>
      <c r="E14625">
        <v>0.63876569900000002</v>
      </c>
      <c r="F14625">
        <v>0.89226977100000004</v>
      </c>
      <c r="G14625">
        <v>69499.124679999994</v>
      </c>
      <c r="H14625">
        <v>0.69257310400000005</v>
      </c>
      <c r="I14625">
        <v>0.180380078</v>
      </c>
      <c r="J14625">
        <v>0.41204538099999999</v>
      </c>
      <c r="K14625">
        <v>0.12603858600000001</v>
      </c>
      <c r="L14625">
        <v>0.110332134</v>
      </c>
      <c r="M14625">
        <v>6.6664637999999998E-2</v>
      </c>
      <c r="N14625">
        <v>3.6283360249999999</v>
      </c>
      <c r="O14625">
        <v>4.5304105540000004</v>
      </c>
      <c r="P14625">
        <v>5.7788645110000001</v>
      </c>
      <c r="Q14625">
        <v>9.5703018000000001E-2</v>
      </c>
      <c r="R14625">
        <v>0.164836712</v>
      </c>
      <c r="S14625">
        <v>9.2105399000000004E-2</v>
      </c>
    </row>
    <row r="14626" spans="1:19" hidden="1" x14ac:dyDescent="0.35">
      <c r="A14626">
        <v>14624</v>
      </c>
      <c r="B14626">
        <v>2038</v>
      </c>
      <c r="C14626">
        <v>2</v>
      </c>
      <c r="D14626">
        <v>0.80851102799999996</v>
      </c>
      <c r="E14626">
        <v>0.73089806499999999</v>
      </c>
      <c r="F14626">
        <v>0.98348003299999998</v>
      </c>
      <c r="G14626">
        <v>73325.864579999994</v>
      </c>
      <c r="H14626">
        <v>0.67219132299999995</v>
      </c>
      <c r="I14626">
        <v>0.200618452</v>
      </c>
      <c r="J14626">
        <v>0.40448295400000001</v>
      </c>
      <c r="K14626">
        <v>0.14478876299999999</v>
      </c>
      <c r="L14626">
        <v>0.10526132000000001</v>
      </c>
      <c r="M14626">
        <v>7.0687405999999994E-2</v>
      </c>
      <c r="N14626">
        <v>3.71364071</v>
      </c>
      <c r="O14626">
        <v>4.801331834</v>
      </c>
      <c r="P14626">
        <v>6.0424973880000001</v>
      </c>
      <c r="Q14626">
        <v>0.177360134</v>
      </c>
      <c r="R14626">
        <v>0.24960223199999901</v>
      </c>
      <c r="S14626">
        <v>0.187067442</v>
      </c>
    </row>
    <row r="14627" spans="1:19" hidden="1" x14ac:dyDescent="0.35">
      <c r="A14627">
        <v>14625</v>
      </c>
      <c r="B14627">
        <v>2038</v>
      </c>
      <c r="C14627">
        <v>2</v>
      </c>
      <c r="D14627">
        <v>0.83436927500000002</v>
      </c>
      <c r="E14627">
        <v>0.84495129400000002</v>
      </c>
      <c r="F14627">
        <v>1.0785130329999999</v>
      </c>
      <c r="G14627">
        <v>72036.300940000001</v>
      </c>
      <c r="H14627">
        <v>0.65931197600000002</v>
      </c>
      <c r="I14627">
        <v>0.226934731</v>
      </c>
      <c r="J14627">
        <v>0.39923267099999998</v>
      </c>
      <c r="K14627">
        <v>0.17018803199999999</v>
      </c>
      <c r="L14627">
        <v>0.10575235099999999</v>
      </c>
      <c r="M14627">
        <v>7.7008887999999998E-2</v>
      </c>
      <c r="N14627">
        <v>3.8131953529999998</v>
      </c>
      <c r="O14627">
        <v>5.0848933159999996</v>
      </c>
      <c r="P14627">
        <v>6.3349241080000001</v>
      </c>
      <c r="Q14627">
        <v>0.22966481399999999</v>
      </c>
      <c r="R14627">
        <v>0.34166587199999898</v>
      </c>
      <c r="S14627">
        <v>0.26886036899999999</v>
      </c>
    </row>
    <row r="14628" spans="1:19" hidden="1" x14ac:dyDescent="0.35">
      <c r="A14628">
        <v>14626</v>
      </c>
      <c r="B14628">
        <v>2038</v>
      </c>
      <c r="C14628">
        <v>2</v>
      </c>
      <c r="D14628">
        <v>0.86252209299999905</v>
      </c>
      <c r="E14628">
        <v>0.95945487900000004</v>
      </c>
      <c r="F14628">
        <v>1.1732089130000001</v>
      </c>
      <c r="G14628">
        <v>67647.666469999996</v>
      </c>
      <c r="H14628">
        <v>0.64957899699999999</v>
      </c>
      <c r="I14628">
        <v>0.25763125999999997</v>
      </c>
      <c r="J14628">
        <v>0.396163347</v>
      </c>
      <c r="K14628">
        <v>0.201951673999999</v>
      </c>
      <c r="L14628">
        <v>0.111468714</v>
      </c>
      <c r="M14628">
        <v>8.6194076999999994E-2</v>
      </c>
      <c r="N14628">
        <v>3.9199796889999998</v>
      </c>
      <c r="O14628">
        <v>5.4031334839999996</v>
      </c>
      <c r="P14628">
        <v>6.6362723560000001</v>
      </c>
      <c r="Q14628">
        <v>0.27406942400000001</v>
      </c>
      <c r="R14628">
        <v>0.44905683699999999</v>
      </c>
      <c r="S14628">
        <v>0.356592416999999</v>
      </c>
    </row>
    <row r="14629" spans="1:19" hidden="1" x14ac:dyDescent="0.35">
      <c r="A14629">
        <v>14627</v>
      </c>
      <c r="B14629">
        <v>2038</v>
      </c>
      <c r="C14629">
        <v>2</v>
      </c>
      <c r="D14629">
        <v>0.86090206400000002</v>
      </c>
      <c r="E14629">
        <v>1.0122059889999999</v>
      </c>
      <c r="F14629">
        <v>1.255391524</v>
      </c>
      <c r="G14629">
        <v>65231.447090000001</v>
      </c>
      <c r="H14629">
        <v>0.64058440999999999</v>
      </c>
      <c r="I14629">
        <v>0.25002945500000001</v>
      </c>
      <c r="J14629">
        <v>0.37170160400000002</v>
      </c>
      <c r="K14629">
        <v>0.187987707</v>
      </c>
      <c r="L14629">
        <v>0.116474074</v>
      </c>
      <c r="M14629">
        <v>9.3931069000000006E-2</v>
      </c>
      <c r="N14629">
        <v>3.9057116989999998</v>
      </c>
      <c r="O14629">
        <v>5.5532002220000001</v>
      </c>
      <c r="P14629">
        <v>6.7829209029999999</v>
      </c>
      <c r="Q14629">
        <v>0.32727316699999998</v>
      </c>
      <c r="R14629">
        <v>0.56108737200000003</v>
      </c>
      <c r="S14629">
        <v>0.45095025799999999</v>
      </c>
    </row>
    <row r="14630" spans="1:19" hidden="1" x14ac:dyDescent="0.35">
      <c r="A14630">
        <v>14628</v>
      </c>
      <c r="B14630">
        <v>2038</v>
      </c>
      <c r="C14630">
        <v>2</v>
      </c>
      <c r="D14630">
        <v>0.86002447800000004</v>
      </c>
      <c r="E14630">
        <v>1.0708722559999999</v>
      </c>
      <c r="F14630">
        <v>1.3383280900000001</v>
      </c>
      <c r="G14630">
        <v>63200.342340000003</v>
      </c>
      <c r="H14630">
        <v>0.63383771799999999</v>
      </c>
      <c r="I14630">
        <v>0.24931207999999999</v>
      </c>
      <c r="J14630">
        <v>0.34706538199999998</v>
      </c>
      <c r="K14630">
        <v>0.17618167700000001</v>
      </c>
      <c r="L14630">
        <v>0.12811123999999999</v>
      </c>
      <c r="M14630">
        <v>0.10443831200000001</v>
      </c>
      <c r="N14630">
        <v>3.8937084710000001</v>
      </c>
      <c r="O14630">
        <v>5.7780736129999903</v>
      </c>
      <c r="P14630">
        <v>7.011944519</v>
      </c>
      <c r="Q14630">
        <v>0.32946367300000001</v>
      </c>
      <c r="R14630">
        <v>0.59056092400000004</v>
      </c>
      <c r="S14630">
        <v>0.47014667700000001</v>
      </c>
    </row>
    <row r="14631" spans="1:19" hidden="1" x14ac:dyDescent="0.35">
      <c r="A14631">
        <v>14629</v>
      </c>
      <c r="B14631">
        <v>2038</v>
      </c>
      <c r="C14631">
        <v>2</v>
      </c>
      <c r="D14631">
        <v>0.85822234100000006</v>
      </c>
      <c r="E14631">
        <v>1.123327583</v>
      </c>
      <c r="F14631">
        <v>1.4195133579999899</v>
      </c>
      <c r="G14631">
        <v>62879.584190000001</v>
      </c>
      <c r="H14631">
        <v>0.62856162800000004</v>
      </c>
      <c r="I14631">
        <v>0.25191195999999999</v>
      </c>
      <c r="J14631">
        <v>0.325104159</v>
      </c>
      <c r="K14631">
        <v>0.16716135700000001</v>
      </c>
      <c r="L14631">
        <v>0.14728323099999999</v>
      </c>
      <c r="M14631">
        <v>0.117278753</v>
      </c>
      <c r="N14631">
        <v>3.8897103199999998</v>
      </c>
      <c r="O14631">
        <v>5.9945673700000004</v>
      </c>
      <c r="P14631">
        <v>7.2457198539999998</v>
      </c>
      <c r="Q14631">
        <v>0.28302923000000002</v>
      </c>
      <c r="R14631">
        <v>0.54451690399999997</v>
      </c>
      <c r="S14631">
        <v>0.41938570799999902</v>
      </c>
    </row>
    <row r="14632" spans="1:19" hidden="1" x14ac:dyDescent="0.35">
      <c r="A14632">
        <v>14630</v>
      </c>
      <c r="B14632">
        <v>2038</v>
      </c>
      <c r="C14632">
        <v>2</v>
      </c>
      <c r="D14632">
        <v>0.85313594699999995</v>
      </c>
      <c r="E14632">
        <v>1.1321797300000001</v>
      </c>
      <c r="F14632">
        <v>1.486295578</v>
      </c>
      <c r="G14632">
        <v>68149.507280000005</v>
      </c>
      <c r="H14632">
        <v>0.67488390499999995</v>
      </c>
      <c r="I14632">
        <v>0.24283607500000001</v>
      </c>
      <c r="J14632">
        <v>0.30329244799999999</v>
      </c>
      <c r="K14632">
        <v>0.15224156</v>
      </c>
      <c r="L14632">
        <v>0.14698181900000001</v>
      </c>
      <c r="M14632">
        <v>0.117064603</v>
      </c>
      <c r="N14632">
        <v>3.8711184759999999</v>
      </c>
      <c r="O14632">
        <v>6.0538676530000002</v>
      </c>
      <c r="P14632">
        <v>7.385396686</v>
      </c>
      <c r="Q14632">
        <v>0.24572843899999999</v>
      </c>
      <c r="R14632">
        <v>0.51577917399999995</v>
      </c>
      <c r="S14632">
        <v>0.382941315</v>
      </c>
    </row>
    <row r="14633" spans="1:19" hidden="1" x14ac:dyDescent="0.35">
      <c r="A14633">
        <v>14631</v>
      </c>
      <c r="B14633">
        <v>2038</v>
      </c>
      <c r="C14633">
        <v>2</v>
      </c>
      <c r="D14633">
        <v>0.84811164900000002</v>
      </c>
      <c r="E14633">
        <v>1.1534082729999999</v>
      </c>
      <c r="F14633">
        <v>1.5551327309999901</v>
      </c>
      <c r="G14633">
        <v>71982.171919999993</v>
      </c>
      <c r="H14633">
        <v>0.72323631200000005</v>
      </c>
      <c r="I14633">
        <v>0.23856898300000001</v>
      </c>
      <c r="J14633">
        <v>0.28613977800000001</v>
      </c>
      <c r="K14633">
        <v>0.141509566</v>
      </c>
      <c r="L14633">
        <v>0.152575609</v>
      </c>
      <c r="M14633">
        <v>0.118179914999999</v>
      </c>
      <c r="N14633">
        <v>3.843078035</v>
      </c>
      <c r="O14633">
        <v>6.1439641649999999</v>
      </c>
      <c r="P14633">
        <v>7.4636440210000004</v>
      </c>
      <c r="Q14633">
        <v>0.18999622699999999</v>
      </c>
      <c r="R14633">
        <v>0.43668264800000001</v>
      </c>
      <c r="S14633">
        <v>0.306763909</v>
      </c>
    </row>
    <row r="14634" spans="1:19" hidden="1" x14ac:dyDescent="0.35">
      <c r="A14634">
        <v>14632</v>
      </c>
      <c r="B14634">
        <v>2038</v>
      </c>
      <c r="C14634">
        <v>2</v>
      </c>
      <c r="D14634">
        <v>0.83891166699999997</v>
      </c>
      <c r="E14634">
        <v>1.175308488</v>
      </c>
      <c r="F14634">
        <v>1.6241074520000001</v>
      </c>
      <c r="G14634">
        <v>66082.11911</v>
      </c>
      <c r="H14634">
        <v>0.75277603800000004</v>
      </c>
      <c r="I14634">
        <v>0.23933016600000001</v>
      </c>
      <c r="J14634">
        <v>0.27503018899999998</v>
      </c>
      <c r="K14634">
        <v>0.133642437</v>
      </c>
      <c r="L14634">
        <v>0.16404461000000001</v>
      </c>
      <c r="M14634">
        <v>0.12071420200000001</v>
      </c>
      <c r="N14634">
        <v>3.813278349</v>
      </c>
      <c r="O14634">
        <v>6.2705654509999897</v>
      </c>
      <c r="P14634">
        <v>7.5552271360000001</v>
      </c>
      <c r="Q14634">
        <v>0.11075294300000001</v>
      </c>
      <c r="R14634">
        <v>0.296421728</v>
      </c>
      <c r="S14634">
        <v>0.18207451799999999</v>
      </c>
    </row>
    <row r="14635" spans="1:19" hidden="1" x14ac:dyDescent="0.35">
      <c r="A14635">
        <v>14633</v>
      </c>
      <c r="B14635">
        <v>2038</v>
      </c>
      <c r="C14635">
        <v>2</v>
      </c>
      <c r="D14635">
        <v>0.80705177900000002</v>
      </c>
      <c r="E14635">
        <v>0.99683839600000002</v>
      </c>
      <c r="F14635">
        <v>1.480081805</v>
      </c>
      <c r="G14635">
        <v>60631.391139999898</v>
      </c>
      <c r="H14635">
        <v>0.75105137</v>
      </c>
      <c r="I14635">
        <v>0.22023896600000001</v>
      </c>
      <c r="J14635">
        <v>0.26839496800000001</v>
      </c>
      <c r="K14635">
        <v>9.9303999000000004E-2</v>
      </c>
      <c r="L14635">
        <v>0.16783664400000001</v>
      </c>
      <c r="M14635">
        <v>0.10568304100000001</v>
      </c>
      <c r="N14635">
        <v>3.7203373759999998</v>
      </c>
      <c r="O14635">
        <v>5.630224611</v>
      </c>
      <c r="P14635">
        <v>7.0668438029999896</v>
      </c>
      <c r="Q14635">
        <v>3.5826799999999999E-2</v>
      </c>
      <c r="R14635">
        <v>0.15517726100000001</v>
      </c>
      <c r="S14635">
        <v>5.6815401000000001E-2</v>
      </c>
    </row>
    <row r="14636" spans="1:19" hidden="1" x14ac:dyDescent="0.35">
      <c r="A14636">
        <v>14634</v>
      </c>
      <c r="B14636">
        <v>2038</v>
      </c>
      <c r="C14636">
        <v>2</v>
      </c>
      <c r="D14636">
        <v>0.76911631800000002</v>
      </c>
      <c r="E14636">
        <v>0.82500619500000005</v>
      </c>
      <c r="F14636">
        <v>1.341838869</v>
      </c>
      <c r="G14636">
        <v>65073.412689999903</v>
      </c>
      <c r="H14636">
        <v>0.73615771600000002</v>
      </c>
      <c r="I14636">
        <v>0.205786255</v>
      </c>
      <c r="J14636">
        <v>0.26421261400000001</v>
      </c>
      <c r="K14636">
        <v>7.2670599000000002E-2</v>
      </c>
      <c r="L14636">
        <v>0.17535788899999999</v>
      </c>
      <c r="M14636">
        <v>9.3341578999999994E-2</v>
      </c>
      <c r="N14636">
        <v>3.6248758579999998</v>
      </c>
      <c r="O14636">
        <v>5.016049948</v>
      </c>
      <c r="P14636">
        <v>6.6124513340000002</v>
      </c>
      <c r="Q14636">
        <v>1.2541526000000001E-2</v>
      </c>
      <c r="R14636">
        <v>5.7225216000000002E-2</v>
      </c>
      <c r="S14636">
        <v>6.9854440000000004E-3</v>
      </c>
    </row>
    <row r="14637" spans="1:19" hidden="1" x14ac:dyDescent="0.35">
      <c r="A14637">
        <v>14635</v>
      </c>
      <c r="B14637">
        <v>2038</v>
      </c>
      <c r="C14637">
        <v>2</v>
      </c>
      <c r="D14637">
        <v>0.73197606000000004</v>
      </c>
      <c r="E14637">
        <v>0.65606989900000001</v>
      </c>
      <c r="F14637">
        <v>1.205094908</v>
      </c>
      <c r="G14637">
        <v>64643.871950000001</v>
      </c>
      <c r="H14637">
        <v>0.72560229399999998</v>
      </c>
      <c r="I14637">
        <v>0.197026865</v>
      </c>
      <c r="J14637">
        <v>0.26246368199999998</v>
      </c>
      <c r="K14637">
        <v>5.2954952E-2</v>
      </c>
      <c r="L14637">
        <v>0.18724919800000001</v>
      </c>
      <c r="M14637">
        <v>8.4290140999999999E-2</v>
      </c>
      <c r="N14637">
        <v>3.5189047549999999</v>
      </c>
      <c r="O14637">
        <v>4.4263959140000004</v>
      </c>
      <c r="P14637">
        <v>6.1540566009999997</v>
      </c>
      <c r="Q14637">
        <v>0</v>
      </c>
      <c r="R14637">
        <v>0</v>
      </c>
      <c r="S14637">
        <v>0</v>
      </c>
    </row>
    <row r="14638" spans="1:19" hidden="1" x14ac:dyDescent="0.35">
      <c r="A14638">
        <v>14636</v>
      </c>
      <c r="B14638">
        <v>2038</v>
      </c>
      <c r="C14638">
        <v>2</v>
      </c>
      <c r="D14638">
        <v>0.69546085199999996</v>
      </c>
      <c r="E14638">
        <v>0.51599400399999995</v>
      </c>
      <c r="F14638">
        <v>1.086998634</v>
      </c>
      <c r="G14638">
        <v>60211.218919999897</v>
      </c>
      <c r="H14638">
        <v>0.75514315600000004</v>
      </c>
      <c r="I14638">
        <v>0.17968278400000001</v>
      </c>
      <c r="J14638">
        <v>0.24269716599999999</v>
      </c>
      <c r="K14638">
        <v>4.9264005999999999E-2</v>
      </c>
      <c r="L14638">
        <v>0.215763184</v>
      </c>
      <c r="M14638">
        <v>8.2275843000000001E-2</v>
      </c>
      <c r="N14638">
        <v>3.4187485469999999</v>
      </c>
      <c r="O14638">
        <v>3.941854068</v>
      </c>
      <c r="P14638">
        <v>5.7372047290000001</v>
      </c>
      <c r="Q14638">
        <v>0</v>
      </c>
      <c r="R14638">
        <v>0</v>
      </c>
      <c r="S14638">
        <v>0</v>
      </c>
    </row>
    <row r="14639" spans="1:19" hidden="1" x14ac:dyDescent="0.35">
      <c r="A14639">
        <v>14637</v>
      </c>
      <c r="B14639">
        <v>2038</v>
      </c>
      <c r="C14639">
        <v>2</v>
      </c>
      <c r="D14639">
        <v>0.66064669200000004</v>
      </c>
      <c r="E14639">
        <v>0.376042815999999</v>
      </c>
      <c r="F14639">
        <v>0.97446994099999995</v>
      </c>
      <c r="G14639">
        <v>53974.333930000001</v>
      </c>
      <c r="H14639">
        <v>0.78066376199999998</v>
      </c>
      <c r="I14639">
        <v>0.15750620800000001</v>
      </c>
      <c r="J14639">
        <v>0.22457986999999999</v>
      </c>
      <c r="K14639">
        <v>4.6796228999999898E-2</v>
      </c>
      <c r="L14639">
        <v>0.25062235500000002</v>
      </c>
      <c r="M14639">
        <v>8.3544559000000004E-2</v>
      </c>
      <c r="N14639">
        <v>3.3367627080000002</v>
      </c>
      <c r="O14639">
        <v>3.4608234219999998</v>
      </c>
      <c r="P14639">
        <v>5.3684819069999996</v>
      </c>
      <c r="Q14639">
        <v>0</v>
      </c>
      <c r="R14639">
        <v>0</v>
      </c>
      <c r="S14639">
        <v>0</v>
      </c>
    </row>
    <row r="14640" spans="1:19" hidden="1" x14ac:dyDescent="0.35">
      <c r="A14640">
        <v>14638</v>
      </c>
      <c r="B14640">
        <v>2038</v>
      </c>
      <c r="C14640">
        <v>2</v>
      </c>
      <c r="D14640">
        <v>0.62590733700000001</v>
      </c>
      <c r="E14640">
        <v>0.23537149900000001</v>
      </c>
      <c r="F14640">
        <v>0.86290809199999996</v>
      </c>
      <c r="G14640">
        <v>49244.015339999904</v>
      </c>
      <c r="H14640">
        <v>0.79455651599999999</v>
      </c>
      <c r="I14640">
        <v>0.13505419199999999</v>
      </c>
      <c r="J14640">
        <v>0.207701415</v>
      </c>
      <c r="K14640">
        <v>4.5559224000000002E-2</v>
      </c>
      <c r="L14640">
        <v>0.29150690200000001</v>
      </c>
      <c r="M14640">
        <v>8.8185912000000005E-2</v>
      </c>
      <c r="N14640">
        <v>3.2522235340000001</v>
      </c>
      <c r="O14640">
        <v>2.931191535</v>
      </c>
      <c r="P14640">
        <v>4.9917484859999997</v>
      </c>
      <c r="Q14640">
        <v>0</v>
      </c>
      <c r="R14640">
        <v>0</v>
      </c>
      <c r="S14640">
        <v>0</v>
      </c>
    </row>
    <row r="14641" spans="1:19" hidden="1" x14ac:dyDescent="0.35">
      <c r="A14641">
        <v>14639</v>
      </c>
      <c r="B14641">
        <v>2038</v>
      </c>
      <c r="C14641">
        <v>2</v>
      </c>
      <c r="D14641">
        <v>0.61142616299999997</v>
      </c>
      <c r="E14641">
        <v>0.24725365499999999</v>
      </c>
      <c r="F14641">
        <v>0.87512462300000005</v>
      </c>
      <c r="G14641">
        <v>45986.812879999998</v>
      </c>
      <c r="H14641">
        <v>0.81369996</v>
      </c>
      <c r="I14641">
        <v>0.11861311500000001</v>
      </c>
      <c r="J14641">
        <v>0.19389192099999999</v>
      </c>
      <c r="K14641">
        <v>4.5800029999999901E-2</v>
      </c>
      <c r="L14641">
        <v>0.30357109999999998</v>
      </c>
      <c r="M14641">
        <v>9.302676E-2</v>
      </c>
      <c r="N14641">
        <v>3.2507606249999998</v>
      </c>
      <c r="O14641">
        <v>2.9193083769999899</v>
      </c>
      <c r="P14641">
        <v>4.9443637850000002</v>
      </c>
      <c r="Q14641">
        <v>0</v>
      </c>
      <c r="R14641">
        <v>0</v>
      </c>
      <c r="S14641">
        <v>0</v>
      </c>
    </row>
    <row r="14642" spans="1:19" hidden="1" x14ac:dyDescent="0.35">
      <c r="A14642">
        <v>14640</v>
      </c>
      <c r="B14642">
        <v>2038</v>
      </c>
      <c r="C14642">
        <v>2</v>
      </c>
      <c r="D14642">
        <v>0.60316224100000004</v>
      </c>
      <c r="E14642">
        <v>0.262787088</v>
      </c>
      <c r="F14642">
        <v>0.883476971</v>
      </c>
      <c r="G14642">
        <v>42978.62227</v>
      </c>
      <c r="H14642">
        <v>0.81943277800000003</v>
      </c>
      <c r="I14642">
        <v>0.109873336</v>
      </c>
      <c r="J14642">
        <v>0.18183118700000001</v>
      </c>
      <c r="K14642">
        <v>4.6678809999999897E-2</v>
      </c>
      <c r="L14642">
        <v>0.321168069</v>
      </c>
      <c r="M14642">
        <v>9.9237534000000002E-2</v>
      </c>
      <c r="N14642">
        <v>3.2534559550000002</v>
      </c>
      <c r="O14642">
        <v>2.9199196700000001</v>
      </c>
      <c r="P14642">
        <v>4.8732931759999998</v>
      </c>
      <c r="Q14642">
        <v>0</v>
      </c>
      <c r="R14642">
        <v>0</v>
      </c>
      <c r="S14642">
        <v>0</v>
      </c>
    </row>
    <row r="14643" spans="1:19" hidden="1" x14ac:dyDescent="0.35">
      <c r="A14643">
        <v>14641</v>
      </c>
      <c r="B14643">
        <v>2038</v>
      </c>
      <c r="C14643">
        <v>3</v>
      </c>
      <c r="D14643">
        <v>1.4573427918106701</v>
      </c>
      <c r="E14643">
        <v>1.4490015832293099</v>
      </c>
      <c r="F14643">
        <v>2.4754984209408399</v>
      </c>
      <c r="G14643">
        <v>36661.181337014401</v>
      </c>
      <c r="H14643">
        <v>0.75446854661279705</v>
      </c>
      <c r="I14643">
        <v>0.19870257505334901</v>
      </c>
      <c r="J14643">
        <v>0.61118354093621696</v>
      </c>
      <c r="K14643">
        <v>0.106748557585817</v>
      </c>
      <c r="L14643">
        <v>0.475684368335345</v>
      </c>
      <c r="M14643">
        <v>0.123015845062298</v>
      </c>
      <c r="N14643">
        <v>5.7251109821523798</v>
      </c>
      <c r="O14643">
        <v>4.8834478875232197</v>
      </c>
      <c r="P14643">
        <v>7.0095782241329996</v>
      </c>
      <c r="Q14643">
        <v>0</v>
      </c>
      <c r="R14643">
        <v>0</v>
      </c>
      <c r="S14643">
        <v>0</v>
      </c>
    </row>
    <row r="14644" spans="1:19" hidden="1" x14ac:dyDescent="0.35">
      <c r="A14644">
        <v>14642</v>
      </c>
      <c r="B14644">
        <v>2038</v>
      </c>
      <c r="C14644">
        <v>3</v>
      </c>
      <c r="D14644">
        <v>1.4433637558050401</v>
      </c>
      <c r="E14644">
        <v>1.42326996813403</v>
      </c>
      <c r="F14644">
        <v>2.4737513077081599</v>
      </c>
      <c r="G14644">
        <v>36319.627534661799</v>
      </c>
      <c r="H14644">
        <v>0.76366936810710795</v>
      </c>
      <c r="I14644">
        <v>0.19570525307672401</v>
      </c>
      <c r="J14644">
        <v>0.61185409224852505</v>
      </c>
      <c r="K14644">
        <v>0.102837124719155</v>
      </c>
      <c r="L14644">
        <v>0.45956996390510002</v>
      </c>
      <c r="M14644">
        <v>0.115866622417083</v>
      </c>
      <c r="N14644">
        <v>5.7084054513501297</v>
      </c>
      <c r="O14644">
        <v>4.8756806472112499</v>
      </c>
      <c r="P14644">
        <v>7.00223295601453</v>
      </c>
      <c r="Q14644">
        <v>0</v>
      </c>
      <c r="R14644">
        <v>0</v>
      </c>
      <c r="S14644">
        <v>0</v>
      </c>
    </row>
    <row r="14645" spans="1:19" hidden="1" x14ac:dyDescent="0.35">
      <c r="A14645">
        <v>14643</v>
      </c>
      <c r="B14645">
        <v>2038</v>
      </c>
      <c r="C14645">
        <v>3</v>
      </c>
      <c r="D14645">
        <v>1.40797815424253</v>
      </c>
      <c r="E14645">
        <v>1.3652713258021201</v>
      </c>
      <c r="F14645">
        <v>2.4301745870363698</v>
      </c>
      <c r="G14645">
        <v>36602.475680063697</v>
      </c>
      <c r="H14645">
        <v>0.769059313940468</v>
      </c>
      <c r="I14645">
        <v>0.19475336381330999</v>
      </c>
      <c r="J14645">
        <v>0.61119663170585303</v>
      </c>
      <c r="K14645">
        <v>0.100807109467642</v>
      </c>
      <c r="L14645">
        <v>0.44656370451948901</v>
      </c>
      <c r="M14645">
        <v>0.11119470760792199</v>
      </c>
      <c r="N14645">
        <v>5.6706280656681898</v>
      </c>
      <c r="O14645">
        <v>4.8330545155618196</v>
      </c>
      <c r="P14645">
        <v>6.9507006428193199</v>
      </c>
      <c r="Q14645">
        <v>0</v>
      </c>
      <c r="R14645">
        <v>0</v>
      </c>
      <c r="S14645">
        <v>0</v>
      </c>
    </row>
    <row r="14646" spans="1:19" hidden="1" x14ac:dyDescent="0.35">
      <c r="A14646">
        <v>14644</v>
      </c>
      <c r="B14646">
        <v>2038</v>
      </c>
      <c r="C14646">
        <v>3</v>
      </c>
      <c r="D14646">
        <v>1.3724443260593</v>
      </c>
      <c r="E14646">
        <v>1.30656264124967</v>
      </c>
      <c r="F14646">
        <v>2.3860490081407</v>
      </c>
      <c r="G14646">
        <v>37953.463189426097</v>
      </c>
      <c r="H14646">
        <v>0.76977179920836103</v>
      </c>
      <c r="I14646">
        <v>0.19623606086026901</v>
      </c>
      <c r="J14646">
        <v>0.60969863395828605</v>
      </c>
      <c r="K14646">
        <v>0.10086964713407599</v>
      </c>
      <c r="L14646">
        <v>0.43553123189707399</v>
      </c>
      <c r="M14646">
        <v>0.10902027826149401</v>
      </c>
      <c r="N14646">
        <v>5.61846198171824</v>
      </c>
      <c r="O14646">
        <v>4.7794478105692004</v>
      </c>
      <c r="P14646">
        <v>6.8897344532942304</v>
      </c>
      <c r="Q14646">
        <v>0</v>
      </c>
      <c r="R14646">
        <v>0</v>
      </c>
      <c r="S14646">
        <v>0</v>
      </c>
    </row>
    <row r="14647" spans="1:19" hidden="1" x14ac:dyDescent="0.35">
      <c r="A14647">
        <v>14645</v>
      </c>
      <c r="B14647">
        <v>2038</v>
      </c>
      <c r="C14647">
        <v>3</v>
      </c>
      <c r="D14647">
        <v>1.4267403384545001</v>
      </c>
      <c r="E14647">
        <v>1.4911991967351399</v>
      </c>
      <c r="F14647">
        <v>2.5395339289363199</v>
      </c>
      <c r="G14647">
        <v>40779.913384487802</v>
      </c>
      <c r="H14647">
        <v>0.77862778057800197</v>
      </c>
      <c r="I14647">
        <v>0.197475856323899</v>
      </c>
      <c r="J14647">
        <v>0.60402722546677801</v>
      </c>
      <c r="K14647">
        <v>9.9758295425913204E-2</v>
      </c>
      <c r="L14647">
        <v>0.43774671773303298</v>
      </c>
      <c r="M14647">
        <v>0.117255536096402</v>
      </c>
      <c r="N14647">
        <v>5.6946079610720099</v>
      </c>
      <c r="O14647">
        <v>5.11987193921059</v>
      </c>
      <c r="P14647">
        <v>7.1335560411995598</v>
      </c>
      <c r="Q14647">
        <v>0</v>
      </c>
      <c r="R14647">
        <v>2.27588077029646E-3</v>
      </c>
      <c r="S14647">
        <v>0</v>
      </c>
    </row>
    <row r="14648" spans="1:19" hidden="1" x14ac:dyDescent="0.35">
      <c r="A14648">
        <v>14646</v>
      </c>
      <c r="B14648">
        <v>2038</v>
      </c>
      <c r="C14648">
        <v>3</v>
      </c>
      <c r="D14648">
        <v>1.4703781669937599</v>
      </c>
      <c r="E14648">
        <v>1.65733622587858</v>
      </c>
      <c r="F14648">
        <v>2.67510960820684</v>
      </c>
      <c r="G14648">
        <v>45182.515253413301</v>
      </c>
      <c r="H14648">
        <v>0.78404398910532302</v>
      </c>
      <c r="I14648">
        <v>0.20207726493557401</v>
      </c>
      <c r="J14648">
        <v>0.59899922227207203</v>
      </c>
      <c r="K14648">
        <v>0.10160142764001</v>
      </c>
      <c r="L14648">
        <v>0.44036678936385498</v>
      </c>
      <c r="M14648">
        <v>0.128954857647819</v>
      </c>
      <c r="N14648">
        <v>5.7326463294202297</v>
      </c>
      <c r="O14648">
        <v>5.3970292204756003</v>
      </c>
      <c r="P14648">
        <v>7.3222080144997204</v>
      </c>
      <c r="Q14648">
        <v>1.29933275341459E-2</v>
      </c>
      <c r="R14648">
        <v>3.99025517663672E-2</v>
      </c>
      <c r="S14648">
        <v>3.00341546211588E-3</v>
      </c>
    </row>
    <row r="14649" spans="1:19" hidden="1" x14ac:dyDescent="0.35">
      <c r="A14649">
        <v>14647</v>
      </c>
      <c r="B14649">
        <v>2038</v>
      </c>
      <c r="C14649">
        <v>3</v>
      </c>
      <c r="D14649">
        <v>1.5122880649861199</v>
      </c>
      <c r="E14649">
        <v>1.82460543112881</v>
      </c>
      <c r="F14649">
        <v>2.8085797143734998</v>
      </c>
      <c r="G14649">
        <v>49675.800826313302</v>
      </c>
      <c r="H14649">
        <v>0.78409885935870605</v>
      </c>
      <c r="I14649">
        <v>0.21047744226054799</v>
      </c>
      <c r="J14649">
        <v>0.595439604270805</v>
      </c>
      <c r="K14649">
        <v>0.10636258978953</v>
      </c>
      <c r="L14649">
        <v>0.44409642849268699</v>
      </c>
      <c r="M14649">
        <v>0.144391164150354</v>
      </c>
      <c r="N14649">
        <v>5.7768857226596904</v>
      </c>
      <c r="O14649">
        <v>5.6802024215196703</v>
      </c>
      <c r="P14649">
        <v>7.5087194149863699</v>
      </c>
      <c r="Q14649">
        <v>0.13502295119273799</v>
      </c>
      <c r="R14649">
        <v>0.144123452096383</v>
      </c>
      <c r="S14649">
        <v>0.12794284225022101</v>
      </c>
    </row>
    <row r="14650" spans="1:19" hidden="1" x14ac:dyDescent="0.35">
      <c r="A14650">
        <v>14648</v>
      </c>
      <c r="B14650">
        <v>2038</v>
      </c>
      <c r="C14650">
        <v>3</v>
      </c>
      <c r="D14650">
        <v>1.55225675849582</v>
      </c>
      <c r="E14650">
        <v>1.97577146089325</v>
      </c>
      <c r="F14650">
        <v>2.94340124524394</v>
      </c>
      <c r="G14650">
        <v>52422.539719160501</v>
      </c>
      <c r="H14650">
        <v>0.77907031495254697</v>
      </c>
      <c r="I14650">
        <v>0.21917661399174801</v>
      </c>
      <c r="J14650">
        <v>0.60348742640286901</v>
      </c>
      <c r="K14650">
        <v>0.13281992827897801</v>
      </c>
      <c r="L14650">
        <v>0.44154409363234698</v>
      </c>
      <c r="M14650">
        <v>0.161233717058575</v>
      </c>
      <c r="N14650">
        <v>5.82176131532154</v>
      </c>
      <c r="O14650">
        <v>5.86625866627314</v>
      </c>
      <c r="P14650">
        <v>7.7046278013052198</v>
      </c>
      <c r="Q14650">
        <v>0.24914594199999399</v>
      </c>
      <c r="R14650">
        <v>0.23070300758092099</v>
      </c>
      <c r="S14650">
        <v>0.25834610462968299</v>
      </c>
    </row>
    <row r="14651" spans="1:19" hidden="1" x14ac:dyDescent="0.35">
      <c r="A14651">
        <v>14649</v>
      </c>
      <c r="B14651">
        <v>2038</v>
      </c>
      <c r="C14651">
        <v>3</v>
      </c>
      <c r="D14651">
        <v>1.60407945682009</v>
      </c>
      <c r="E14651">
        <v>2.1576358628430801</v>
      </c>
      <c r="F14651">
        <v>3.08859332747469</v>
      </c>
      <c r="G14651">
        <v>53955.281993057499</v>
      </c>
      <c r="H14651">
        <v>0.76962953198974704</v>
      </c>
      <c r="I14651">
        <v>0.23177007053572499</v>
      </c>
      <c r="J14651">
        <v>0.61367770679926903</v>
      </c>
      <c r="K14651">
        <v>0.169540844691938</v>
      </c>
      <c r="L14651">
        <v>0.43993443225297202</v>
      </c>
      <c r="M14651">
        <v>0.182568881705862</v>
      </c>
      <c r="N14651">
        <v>5.8858107768864301</v>
      </c>
      <c r="O14651">
        <v>6.0947027669156499</v>
      </c>
      <c r="P14651">
        <v>7.91514767114161</v>
      </c>
      <c r="Q14651">
        <v>0.33626671026245097</v>
      </c>
      <c r="R14651">
        <v>0.29948366382254399</v>
      </c>
      <c r="S14651">
        <v>0.36665450911353997</v>
      </c>
    </row>
    <row r="14652" spans="1:19" hidden="1" x14ac:dyDescent="0.35">
      <c r="A14652">
        <v>14650</v>
      </c>
      <c r="B14652">
        <v>2038</v>
      </c>
      <c r="C14652">
        <v>3</v>
      </c>
      <c r="D14652">
        <v>1.65605436468427</v>
      </c>
      <c r="E14652">
        <v>2.33975759302229</v>
      </c>
      <c r="F14652">
        <v>3.2338031863678101</v>
      </c>
      <c r="G14652">
        <v>54929.326529415601</v>
      </c>
      <c r="H14652">
        <v>0.75128549186329197</v>
      </c>
      <c r="I14652">
        <v>0.24860297708724699</v>
      </c>
      <c r="J14652">
        <v>0.62548874295069101</v>
      </c>
      <c r="K14652">
        <v>0.21718847808913</v>
      </c>
      <c r="L14652">
        <v>0.43922369357246699</v>
      </c>
      <c r="M14652">
        <v>0.20750035594607499</v>
      </c>
      <c r="N14652">
        <v>5.9586300750916799</v>
      </c>
      <c r="O14652">
        <v>6.3484709956735603</v>
      </c>
      <c r="P14652">
        <v>8.1369391144173093</v>
      </c>
      <c r="Q14652">
        <v>0.39838013081649898</v>
      </c>
      <c r="R14652">
        <v>0.35021950637239802</v>
      </c>
      <c r="S14652">
        <v>0.45520924000067098</v>
      </c>
    </row>
    <row r="14653" spans="1:19" hidden="1" x14ac:dyDescent="0.35">
      <c r="A14653">
        <v>14651</v>
      </c>
      <c r="B14653">
        <v>2038</v>
      </c>
      <c r="C14653">
        <v>3</v>
      </c>
      <c r="D14653">
        <v>1.70384442005859</v>
      </c>
      <c r="E14653">
        <v>2.36222180900169</v>
      </c>
      <c r="F14653">
        <v>3.3163104004063402</v>
      </c>
      <c r="G14653">
        <v>55534.972043908601</v>
      </c>
      <c r="H14653">
        <v>0.76338436259967202</v>
      </c>
      <c r="I14653">
        <v>0.257297431047676</v>
      </c>
      <c r="J14653">
        <v>0.63281405650238198</v>
      </c>
      <c r="K14653">
        <v>0.23355799527311999</v>
      </c>
      <c r="L14653">
        <v>0.42831015214810703</v>
      </c>
      <c r="M14653">
        <v>0.21195127943450801</v>
      </c>
      <c r="N14653">
        <v>6.0257030606646698</v>
      </c>
      <c r="O14653">
        <v>6.4406385735958098</v>
      </c>
      <c r="P14653">
        <v>8.3111787447006797</v>
      </c>
      <c r="Q14653">
        <v>0.46047732851766998</v>
      </c>
      <c r="R14653">
        <v>0.40184364299955799</v>
      </c>
      <c r="S14653">
        <v>0.54283423623347904</v>
      </c>
    </row>
    <row r="14654" spans="1:19" hidden="1" x14ac:dyDescent="0.35">
      <c r="A14654">
        <v>14652</v>
      </c>
      <c r="B14654">
        <v>2038</v>
      </c>
      <c r="C14654">
        <v>3</v>
      </c>
      <c r="D14654">
        <v>1.75548514507605</v>
      </c>
      <c r="E14654">
        <v>2.4001718940598402</v>
      </c>
      <c r="F14654">
        <v>3.4087472642351</v>
      </c>
      <c r="G14654">
        <v>55908.605116970102</v>
      </c>
      <c r="H14654">
        <v>0.76625554120730499</v>
      </c>
      <c r="I14654">
        <v>0.27051572153443998</v>
      </c>
      <c r="J14654">
        <v>0.64040921113804505</v>
      </c>
      <c r="K14654">
        <v>0.25628470394788599</v>
      </c>
      <c r="L14654">
        <v>0.42053862965919703</v>
      </c>
      <c r="M14654">
        <v>0.218857644536334</v>
      </c>
      <c r="N14654">
        <v>6.11454311198227</v>
      </c>
      <c r="O14654">
        <v>6.5586360425202299</v>
      </c>
      <c r="P14654">
        <v>8.51438910301653</v>
      </c>
      <c r="Q14654">
        <v>0.47430722810144499</v>
      </c>
      <c r="R14654">
        <v>0.41055625105805699</v>
      </c>
      <c r="S14654">
        <v>0.56454433899343004</v>
      </c>
    </row>
    <row r="14655" spans="1:19" hidden="1" x14ac:dyDescent="0.35">
      <c r="A14655">
        <v>14653</v>
      </c>
      <c r="B14655">
        <v>2038</v>
      </c>
      <c r="C14655">
        <v>3</v>
      </c>
      <c r="D14655">
        <v>1.8075735087051099</v>
      </c>
      <c r="E14655">
        <v>2.4372488009175202</v>
      </c>
      <c r="F14655">
        <v>3.5005269426419399</v>
      </c>
      <c r="G14655">
        <v>55249.439767901902</v>
      </c>
      <c r="H14655">
        <v>0.75869875128141395</v>
      </c>
      <c r="I14655">
        <v>0.28676945536857401</v>
      </c>
      <c r="J14655">
        <v>0.64533578809119296</v>
      </c>
      <c r="K14655">
        <v>0.28605939485766801</v>
      </c>
      <c r="L14655">
        <v>0.41616022968059901</v>
      </c>
      <c r="M14655">
        <v>0.22815437945383199</v>
      </c>
      <c r="N14655">
        <v>6.2037989364206796</v>
      </c>
      <c r="O14655">
        <v>6.6804839544005103</v>
      </c>
      <c r="P14655">
        <v>8.7199267345507305</v>
      </c>
      <c r="Q14655">
        <v>0.44179215624847801</v>
      </c>
      <c r="R14655">
        <v>0.37771150952947202</v>
      </c>
      <c r="S14655">
        <v>0.52351710863860601</v>
      </c>
    </row>
    <row r="14656" spans="1:19" hidden="1" x14ac:dyDescent="0.35">
      <c r="A14656">
        <v>14654</v>
      </c>
      <c r="B14656">
        <v>2038</v>
      </c>
      <c r="C14656">
        <v>3</v>
      </c>
      <c r="D14656">
        <v>1.8431294636158799</v>
      </c>
      <c r="E14656">
        <v>2.4452332661763698</v>
      </c>
      <c r="F14656">
        <v>3.5686188191683899</v>
      </c>
      <c r="G14656">
        <v>56463.943184245501</v>
      </c>
      <c r="H14656">
        <v>0.77485659841050802</v>
      </c>
      <c r="I14656">
        <v>0.288719472215059</v>
      </c>
      <c r="J14656">
        <v>0.65134989439975399</v>
      </c>
      <c r="K14656">
        <v>0.27741499259915198</v>
      </c>
      <c r="L14656">
        <v>0.42118152799900999</v>
      </c>
      <c r="M14656">
        <v>0.225620040068403</v>
      </c>
      <c r="N14656">
        <v>6.2319685785783197</v>
      </c>
      <c r="O14656">
        <v>6.7267832006929797</v>
      </c>
      <c r="P14656">
        <v>8.8592084996573401</v>
      </c>
      <c r="Q14656">
        <v>0.41313553257235602</v>
      </c>
      <c r="R14656">
        <v>0.34789970309668</v>
      </c>
      <c r="S14656">
        <v>0.48760146010614802</v>
      </c>
    </row>
    <row r="14657" spans="1:19" hidden="1" x14ac:dyDescent="0.35">
      <c r="A14657">
        <v>14655</v>
      </c>
      <c r="B14657">
        <v>2038</v>
      </c>
      <c r="C14657">
        <v>3</v>
      </c>
      <c r="D14657">
        <v>1.8878946974034501</v>
      </c>
      <c r="E14657">
        <v>2.4816539352192399</v>
      </c>
      <c r="F14657">
        <v>3.6679609976283598</v>
      </c>
      <c r="G14657">
        <v>55529.097744997198</v>
      </c>
      <c r="H14657">
        <v>0.77738954303125696</v>
      </c>
      <c r="I14657">
        <v>0.293746688028798</v>
      </c>
      <c r="J14657">
        <v>0.65388115697665605</v>
      </c>
      <c r="K14657">
        <v>0.27238214299019903</v>
      </c>
      <c r="L14657">
        <v>0.43168269514873903</v>
      </c>
      <c r="M14657">
        <v>0.225424523954249</v>
      </c>
      <c r="N14657">
        <v>6.25396474652515</v>
      </c>
      <c r="O14657">
        <v>6.8204103721311302</v>
      </c>
      <c r="P14657">
        <v>9.0287698345159395</v>
      </c>
      <c r="Q14657">
        <v>0.349951224115985</v>
      </c>
      <c r="R14657">
        <v>0.29168376564135601</v>
      </c>
      <c r="S14657">
        <v>0.40714193106982699</v>
      </c>
    </row>
    <row r="14658" spans="1:19" hidden="1" x14ac:dyDescent="0.35">
      <c r="A14658">
        <v>14656</v>
      </c>
      <c r="B14658">
        <v>2038</v>
      </c>
      <c r="C14658">
        <v>3</v>
      </c>
      <c r="D14658">
        <v>1.93196649680847</v>
      </c>
      <c r="E14658">
        <v>2.51969140856797</v>
      </c>
      <c r="F14658">
        <v>3.76791683619104</v>
      </c>
      <c r="G14658">
        <v>53595.568670655201</v>
      </c>
      <c r="H14658">
        <v>0.77274173244791899</v>
      </c>
      <c r="I14658">
        <v>0.30130125281953801</v>
      </c>
      <c r="J14658">
        <v>0.65440934309741605</v>
      </c>
      <c r="K14658">
        <v>0.27099929473053203</v>
      </c>
      <c r="L14658">
        <v>0.446005467630673</v>
      </c>
      <c r="M14658">
        <v>0.227583638215274</v>
      </c>
      <c r="N14658">
        <v>6.2811088345186299</v>
      </c>
      <c r="O14658">
        <v>6.9248679945075002</v>
      </c>
      <c r="P14658">
        <v>9.2056329698374597</v>
      </c>
      <c r="Q14658">
        <v>0.24748680291053299</v>
      </c>
      <c r="R14658">
        <v>0.20690800241166299</v>
      </c>
      <c r="S14658">
        <v>0.27781440478105601</v>
      </c>
    </row>
    <row r="14659" spans="1:19" hidden="1" x14ac:dyDescent="0.35">
      <c r="A14659">
        <v>14657</v>
      </c>
      <c r="B14659">
        <v>2038</v>
      </c>
      <c r="C14659">
        <v>3</v>
      </c>
      <c r="D14659">
        <v>1.80027243446366</v>
      </c>
      <c r="E14659">
        <v>2.3610595494170301</v>
      </c>
      <c r="F14659">
        <v>3.5947404537679901</v>
      </c>
      <c r="G14659">
        <v>53180.002309835698</v>
      </c>
      <c r="H14659">
        <v>0.76870857902414602</v>
      </c>
      <c r="I14659">
        <v>0.27929352938601898</v>
      </c>
      <c r="J14659">
        <v>0.65465380716138699</v>
      </c>
      <c r="K14659">
        <v>0.22690154174329999</v>
      </c>
      <c r="L14659">
        <v>0.454335660149919</v>
      </c>
      <c r="M14659">
        <v>0.19404664634209101</v>
      </c>
      <c r="N14659">
        <v>6.0340843523904999</v>
      </c>
      <c r="O14659">
        <v>6.7473000326434196</v>
      </c>
      <c r="P14659">
        <v>8.9317703879938701</v>
      </c>
      <c r="Q14659">
        <v>0.13900045497226399</v>
      </c>
      <c r="R14659">
        <v>0.12147709130485899</v>
      </c>
      <c r="S14659">
        <v>0.137098948208556</v>
      </c>
    </row>
    <row r="14660" spans="1:19" hidden="1" x14ac:dyDescent="0.35">
      <c r="A14660">
        <v>14658</v>
      </c>
      <c r="B14660">
        <v>2038</v>
      </c>
      <c r="C14660">
        <v>3</v>
      </c>
      <c r="D14660">
        <v>1.6735539795265999</v>
      </c>
      <c r="E14660">
        <v>2.2172501163413898</v>
      </c>
      <c r="F14660">
        <v>3.4329294457777402</v>
      </c>
      <c r="G14660">
        <v>52473.091830277401</v>
      </c>
      <c r="H14660">
        <v>0.75342172732406798</v>
      </c>
      <c r="I14660">
        <v>0.262023634137171</v>
      </c>
      <c r="J14660">
        <v>0.65422522868762301</v>
      </c>
      <c r="K14660">
        <v>0.19084460344319101</v>
      </c>
      <c r="L14660">
        <v>0.46465873559859699</v>
      </c>
      <c r="M14660">
        <v>0.16620923007410199</v>
      </c>
      <c r="N14660">
        <v>5.8074193199606601</v>
      </c>
      <c r="O14660">
        <v>6.6460245785566503</v>
      </c>
      <c r="P14660">
        <v>8.6930241178119694</v>
      </c>
      <c r="Q14660">
        <v>2.26607477352136E-2</v>
      </c>
      <c r="R14660">
        <v>4.6380448222777398E-2</v>
      </c>
      <c r="S14660">
        <v>1.5990000373259702E-2</v>
      </c>
    </row>
    <row r="14661" spans="1:19" hidden="1" x14ac:dyDescent="0.35">
      <c r="A14661">
        <v>14659</v>
      </c>
      <c r="B14661">
        <v>2038</v>
      </c>
      <c r="C14661">
        <v>3</v>
      </c>
      <c r="D14661">
        <v>1.5473221552091301</v>
      </c>
      <c r="E14661">
        <v>2.0726270198402901</v>
      </c>
      <c r="F14661">
        <v>3.2728336106706202</v>
      </c>
      <c r="G14661">
        <v>50584.419557952198</v>
      </c>
      <c r="H14661">
        <v>0.73787211460283297</v>
      </c>
      <c r="I14661">
        <v>0.249231971193137</v>
      </c>
      <c r="J14661">
        <v>0.65061314232253897</v>
      </c>
      <c r="K14661">
        <v>0.16288110947614701</v>
      </c>
      <c r="L14661">
        <v>0.47692403059175698</v>
      </c>
      <c r="M14661">
        <v>0.14447379991317599</v>
      </c>
      <c r="N14661">
        <v>5.5763695000985098</v>
      </c>
      <c r="O14661">
        <v>6.5285666439642203</v>
      </c>
      <c r="P14661">
        <v>8.4599442705375694</v>
      </c>
      <c r="Q14661">
        <v>3.5620182026536897E-4</v>
      </c>
      <c r="R14661">
        <v>7.0367361715065703E-3</v>
      </c>
      <c r="S14661" s="7">
        <v>5.1494855289439201E-8</v>
      </c>
    </row>
    <row r="14662" spans="1:19" hidden="1" x14ac:dyDescent="0.35">
      <c r="A14662">
        <v>14660</v>
      </c>
      <c r="B14662">
        <v>2038</v>
      </c>
      <c r="C14662">
        <v>3</v>
      </c>
      <c r="D14662">
        <v>1.42932604723144</v>
      </c>
      <c r="E14662">
        <v>1.9550099213668399</v>
      </c>
      <c r="F14662">
        <v>3.11139258827918</v>
      </c>
      <c r="G14662">
        <v>47999.615339336502</v>
      </c>
      <c r="H14662">
        <v>0.75335855539248697</v>
      </c>
      <c r="I14662">
        <v>0.23001203524352901</v>
      </c>
      <c r="J14662">
        <v>0.64895053026039895</v>
      </c>
      <c r="K14662">
        <v>0.151354416458581</v>
      </c>
      <c r="L14662">
        <v>0.48655930619898702</v>
      </c>
      <c r="M14662">
        <v>0.137833073685344</v>
      </c>
      <c r="N14662">
        <v>5.3745016587604999</v>
      </c>
      <c r="O14662">
        <v>6.4734790772945399</v>
      </c>
      <c r="P14662">
        <v>8.2333010364105998</v>
      </c>
      <c r="Q14662">
        <v>0</v>
      </c>
      <c r="R14662" s="7">
        <v>1.04889036744892E-6</v>
      </c>
      <c r="S14662">
        <v>0</v>
      </c>
    </row>
    <row r="14663" spans="1:19" hidden="1" x14ac:dyDescent="0.35">
      <c r="A14663">
        <v>14661</v>
      </c>
      <c r="B14663">
        <v>2038</v>
      </c>
      <c r="C14663">
        <v>3</v>
      </c>
      <c r="D14663">
        <v>1.3136339156418</v>
      </c>
      <c r="E14663">
        <v>1.81143348942714</v>
      </c>
      <c r="F14663">
        <v>2.9508607650860599</v>
      </c>
      <c r="G14663">
        <v>44688.857877060596</v>
      </c>
      <c r="H14663">
        <v>0.76733965368432</v>
      </c>
      <c r="I14663">
        <v>0.21508910664243899</v>
      </c>
      <c r="J14663">
        <v>0.648340581332017</v>
      </c>
      <c r="K14663">
        <v>0.14376935556266901</v>
      </c>
      <c r="L14663">
        <v>0.49961492213154601</v>
      </c>
      <c r="M14663">
        <v>0.135060888330614</v>
      </c>
      <c r="N14663">
        <v>5.1793997816841202</v>
      </c>
      <c r="O14663">
        <v>6.3660087009699504</v>
      </c>
      <c r="P14663">
        <v>8.0100144487853502</v>
      </c>
      <c r="Q14663">
        <v>0</v>
      </c>
      <c r="R14663">
        <v>0</v>
      </c>
      <c r="S14663">
        <v>0</v>
      </c>
    </row>
    <row r="14664" spans="1:19" hidden="1" x14ac:dyDescent="0.35">
      <c r="A14664">
        <v>14662</v>
      </c>
      <c r="B14664">
        <v>2038</v>
      </c>
      <c r="C14664">
        <v>3</v>
      </c>
      <c r="D14664">
        <v>1.19869238484471</v>
      </c>
      <c r="E14664">
        <v>1.6671451449189501</v>
      </c>
      <c r="F14664">
        <v>2.7903568101979301</v>
      </c>
      <c r="G14664">
        <v>41946.534787583601</v>
      </c>
      <c r="H14664">
        <v>0.77551039745515005</v>
      </c>
      <c r="I14664">
        <v>0.20414756892188801</v>
      </c>
      <c r="J14664">
        <v>0.64782235785846698</v>
      </c>
      <c r="K14664">
        <v>0.140016035538193</v>
      </c>
      <c r="L14664">
        <v>0.51435424919981598</v>
      </c>
      <c r="M14664">
        <v>0.13612079221530701</v>
      </c>
      <c r="N14664">
        <v>4.9811093985497896</v>
      </c>
      <c r="O14664">
        <v>6.2420607174202596</v>
      </c>
      <c r="P14664">
        <v>7.7834925994485404</v>
      </c>
      <c r="Q14664">
        <v>0</v>
      </c>
      <c r="R14664">
        <v>0</v>
      </c>
      <c r="S14664">
        <v>0</v>
      </c>
    </row>
    <row r="14665" spans="1:19" hidden="1" x14ac:dyDescent="0.35">
      <c r="A14665">
        <v>14663</v>
      </c>
      <c r="B14665">
        <v>2038</v>
      </c>
      <c r="C14665">
        <v>3</v>
      </c>
      <c r="D14665">
        <v>1.19100253077232</v>
      </c>
      <c r="E14665">
        <v>1.61328359285201</v>
      </c>
      <c r="F14665">
        <v>2.7802841118637001</v>
      </c>
      <c r="G14665">
        <v>39325.406836914502</v>
      </c>
      <c r="H14665">
        <v>0.78506104541307797</v>
      </c>
      <c r="I14665">
        <v>0.19655424687039699</v>
      </c>
      <c r="J14665">
        <v>0.64316140268758304</v>
      </c>
      <c r="K14665">
        <v>0.13640774515833301</v>
      </c>
      <c r="L14665">
        <v>0.50887633250341802</v>
      </c>
      <c r="M14665">
        <v>0.132379575927217</v>
      </c>
      <c r="N14665">
        <v>4.9473272029854396</v>
      </c>
      <c r="O14665">
        <v>6.0522321788486</v>
      </c>
      <c r="P14665">
        <v>7.7711138714031103</v>
      </c>
      <c r="Q14665">
        <v>0</v>
      </c>
      <c r="R14665">
        <v>0</v>
      </c>
      <c r="S14665">
        <v>0</v>
      </c>
    </row>
    <row r="14666" spans="1:19" hidden="1" x14ac:dyDescent="0.35">
      <c r="A14666">
        <v>14664</v>
      </c>
      <c r="B14666">
        <v>2038</v>
      </c>
      <c r="C14666">
        <v>3</v>
      </c>
      <c r="D14666">
        <v>1.1840577058013599</v>
      </c>
      <c r="E14666">
        <v>1.55007221141706</v>
      </c>
      <c r="F14666">
        <v>2.7683378655369899</v>
      </c>
      <c r="G14666">
        <v>37712.737634382604</v>
      </c>
      <c r="H14666">
        <v>0.78853934874199005</v>
      </c>
      <c r="I14666">
        <v>0.19145604375905301</v>
      </c>
      <c r="J14666">
        <v>0.63772401754555097</v>
      </c>
      <c r="K14666">
        <v>0.13550639205954901</v>
      </c>
      <c r="L14666">
        <v>0.50310980117362003</v>
      </c>
      <c r="M14666">
        <v>0.130977347211611</v>
      </c>
      <c r="N14666">
        <v>4.9120203705654397</v>
      </c>
      <c r="O14666">
        <v>5.8317636329237397</v>
      </c>
      <c r="P14666">
        <v>7.7532894447004299</v>
      </c>
      <c r="Q14666">
        <v>0</v>
      </c>
      <c r="R14666">
        <v>0</v>
      </c>
      <c r="S14666">
        <v>0</v>
      </c>
    </row>
    <row r="14667" spans="1:19" hidden="1" x14ac:dyDescent="0.35">
      <c r="A14667">
        <v>14665</v>
      </c>
      <c r="B14667">
        <v>2038</v>
      </c>
      <c r="C14667">
        <v>3</v>
      </c>
      <c r="D14667">
        <v>1.8452914007629699</v>
      </c>
      <c r="E14667">
        <v>3.5165333634895002</v>
      </c>
      <c r="F14667">
        <v>2.56301888697987</v>
      </c>
      <c r="G14667">
        <v>36827.315427498601</v>
      </c>
      <c r="H14667">
        <v>0.22769628972807199</v>
      </c>
      <c r="I14667">
        <v>5.0649336242705602E-2</v>
      </c>
      <c r="J14667">
        <v>0.69083473721889499</v>
      </c>
      <c r="K14667">
        <v>0.218138514321813</v>
      </c>
      <c r="L14667">
        <v>0.32348270434259102</v>
      </c>
      <c r="M14667">
        <v>0.107768072159232</v>
      </c>
      <c r="N14667">
        <v>5.8265379503645702</v>
      </c>
      <c r="O14667">
        <v>9.7962113626815093</v>
      </c>
      <c r="P14667">
        <v>7.9081647944130404</v>
      </c>
      <c r="Q14667">
        <v>0</v>
      </c>
      <c r="R14667">
        <v>0</v>
      </c>
      <c r="S14667">
        <v>0</v>
      </c>
    </row>
    <row r="14668" spans="1:19" hidden="1" x14ac:dyDescent="0.35">
      <c r="A14668">
        <v>14666</v>
      </c>
      <c r="B14668">
        <v>2038</v>
      </c>
      <c r="C14668">
        <v>3</v>
      </c>
      <c r="D14668">
        <v>1.8157635116687401</v>
      </c>
      <c r="E14668">
        <v>3.46688170368216</v>
      </c>
      <c r="F14668">
        <v>2.5625679549443698</v>
      </c>
      <c r="G14668">
        <v>36560.787997853004</v>
      </c>
      <c r="H14668">
        <v>0.224053618429852</v>
      </c>
      <c r="I14668">
        <v>4.9905451041609199E-2</v>
      </c>
      <c r="J14668">
        <v>0.69346412496383203</v>
      </c>
      <c r="K14668">
        <v>0.213577856134849</v>
      </c>
      <c r="L14668">
        <v>0.31865935533568401</v>
      </c>
      <c r="M14668">
        <v>0.102613156788811</v>
      </c>
      <c r="N14668">
        <v>5.8003513621723499</v>
      </c>
      <c r="O14668">
        <v>9.7612360627320207</v>
      </c>
      <c r="P14668">
        <v>7.9158154971436696</v>
      </c>
      <c r="Q14668">
        <v>0</v>
      </c>
      <c r="R14668">
        <v>0</v>
      </c>
      <c r="S14668">
        <v>0</v>
      </c>
    </row>
    <row r="14669" spans="1:19" hidden="1" x14ac:dyDescent="0.35">
      <c r="A14669">
        <v>14667</v>
      </c>
      <c r="B14669">
        <v>2038</v>
      </c>
      <c r="C14669">
        <v>3</v>
      </c>
      <c r="D14669">
        <v>1.7700288560611599</v>
      </c>
      <c r="E14669">
        <v>3.38921358935099</v>
      </c>
      <c r="F14669">
        <v>2.5479949324730899</v>
      </c>
      <c r="G14669">
        <v>36736.171814508103</v>
      </c>
      <c r="H14669">
        <v>0.22632550940416199</v>
      </c>
      <c r="I14669">
        <v>5.0096921912835699E-2</v>
      </c>
      <c r="J14669">
        <v>0.69106082004607405</v>
      </c>
      <c r="K14669">
        <v>0.21073889371115601</v>
      </c>
      <c r="L14669">
        <v>0.31573091271203702</v>
      </c>
      <c r="M14669">
        <v>9.9376471058090804E-2</v>
      </c>
      <c r="N14669">
        <v>5.7534180712403096</v>
      </c>
      <c r="O14669">
        <v>9.7074184416601792</v>
      </c>
      <c r="P14669">
        <v>7.8948593471541297</v>
      </c>
      <c r="Q14669">
        <v>0</v>
      </c>
      <c r="R14669">
        <v>0</v>
      </c>
      <c r="S14669">
        <v>0</v>
      </c>
    </row>
    <row r="14670" spans="1:19" hidden="1" x14ac:dyDescent="0.35">
      <c r="A14670">
        <v>14668</v>
      </c>
      <c r="B14670">
        <v>2038</v>
      </c>
      <c r="C14670">
        <v>3</v>
      </c>
      <c r="D14670">
        <v>1.7242870954848799</v>
      </c>
      <c r="E14670">
        <v>3.3093765928385501</v>
      </c>
      <c r="F14670">
        <v>2.5330385924489001</v>
      </c>
      <c r="G14670">
        <v>38013.463470245799</v>
      </c>
      <c r="H14670">
        <v>0.23418938364351</v>
      </c>
      <c r="I14670">
        <v>5.1226341153252003E-2</v>
      </c>
      <c r="J14670">
        <v>0.68456440219568004</v>
      </c>
      <c r="K14670">
        <v>0.21001479389512601</v>
      </c>
      <c r="L14670">
        <v>0.31633194341403298</v>
      </c>
      <c r="M14670">
        <v>9.7958980626056902E-2</v>
      </c>
      <c r="N14670">
        <v>5.6769176845844402</v>
      </c>
      <c r="O14670">
        <v>9.6318970953093803</v>
      </c>
      <c r="P14670">
        <v>7.8590292172397103</v>
      </c>
      <c r="Q14670">
        <v>0</v>
      </c>
      <c r="R14670">
        <v>0</v>
      </c>
      <c r="S14670">
        <v>0</v>
      </c>
    </row>
    <row r="14671" spans="1:19" hidden="1" x14ac:dyDescent="0.35">
      <c r="A14671">
        <v>14669</v>
      </c>
      <c r="B14671">
        <v>2038</v>
      </c>
      <c r="C14671">
        <v>3</v>
      </c>
      <c r="D14671">
        <v>1.8580098012356301</v>
      </c>
      <c r="E14671">
        <v>3.5102577722116699</v>
      </c>
      <c r="F14671">
        <v>2.5942667029189299</v>
      </c>
      <c r="G14671">
        <v>41667.966128768297</v>
      </c>
      <c r="H14671">
        <v>0.231408406366134</v>
      </c>
      <c r="I14671">
        <v>5.1518982065560999E-2</v>
      </c>
      <c r="J14671">
        <v>0.692792220683493</v>
      </c>
      <c r="K14671">
        <v>0.209332615495152</v>
      </c>
      <c r="L14671">
        <v>0.31002001260892997</v>
      </c>
      <c r="M14671">
        <v>0.102576259263682</v>
      </c>
      <c r="N14671">
        <v>5.8816668496119098</v>
      </c>
      <c r="O14671">
        <v>9.9255213739782793</v>
      </c>
      <c r="P14671">
        <v>7.9437822627301502</v>
      </c>
      <c r="Q14671">
        <v>0</v>
      </c>
      <c r="R14671">
        <v>5.7946815585307402E-3</v>
      </c>
      <c r="S14671">
        <v>0</v>
      </c>
    </row>
    <row r="14672" spans="1:19" hidden="1" x14ac:dyDescent="0.35">
      <c r="A14672">
        <v>14670</v>
      </c>
      <c r="B14672">
        <v>2038</v>
      </c>
      <c r="C14672">
        <v>3</v>
      </c>
      <c r="D14672">
        <v>1.96283945292269</v>
      </c>
      <c r="E14672">
        <v>3.69686228759485</v>
      </c>
      <c r="F14672">
        <v>2.63497497624626</v>
      </c>
      <c r="G14672">
        <v>47527.843395636497</v>
      </c>
      <c r="H14672">
        <v>0.23219571484879301</v>
      </c>
      <c r="I14672">
        <v>5.35925297343555E-2</v>
      </c>
      <c r="J14672">
        <v>0.69506336179849304</v>
      </c>
      <c r="K14672">
        <v>0.212300371349678</v>
      </c>
      <c r="L14672">
        <v>0.30748064121051499</v>
      </c>
      <c r="M14672">
        <v>0.109407887563054</v>
      </c>
      <c r="N14672">
        <v>6.00317571517148</v>
      </c>
      <c r="O14672">
        <v>10.176575038562</v>
      </c>
      <c r="P14672">
        <v>7.9655769704143502</v>
      </c>
      <c r="Q14672">
        <v>2.0361612712469501E-2</v>
      </c>
      <c r="R14672">
        <v>5.8085378740355603E-2</v>
      </c>
      <c r="S14672">
        <v>3.1732023793152099E-3</v>
      </c>
    </row>
    <row r="14673" spans="1:19" hidden="1" x14ac:dyDescent="0.35">
      <c r="A14673">
        <v>14671</v>
      </c>
      <c r="B14673">
        <v>2038</v>
      </c>
      <c r="C14673">
        <v>3</v>
      </c>
      <c r="D14673">
        <v>2.06715843289465</v>
      </c>
      <c r="E14673">
        <v>3.8842620560741801</v>
      </c>
      <c r="F14673">
        <v>2.6749845728530501</v>
      </c>
      <c r="G14673">
        <v>52243.071953079103</v>
      </c>
      <c r="H14673">
        <v>0.235556920424976</v>
      </c>
      <c r="I14673">
        <v>5.7425736873144097E-2</v>
      </c>
      <c r="J14673">
        <v>0.69037920093960603</v>
      </c>
      <c r="K14673">
        <v>0.218385408227454</v>
      </c>
      <c r="L14673">
        <v>0.30847243631740501</v>
      </c>
      <c r="M14673">
        <v>0.118357579494274</v>
      </c>
      <c r="N14673">
        <v>6.1262981990482102</v>
      </c>
      <c r="O14673">
        <v>10.4351347655086</v>
      </c>
      <c r="P14673">
        <v>7.9912155568901602</v>
      </c>
      <c r="Q14673">
        <v>0.17807002626286</v>
      </c>
      <c r="R14673">
        <v>0.16242512469585699</v>
      </c>
      <c r="S14673">
        <v>0.14347045168462699</v>
      </c>
    </row>
    <row r="14674" spans="1:19" hidden="1" x14ac:dyDescent="0.35">
      <c r="A14674">
        <v>14672</v>
      </c>
      <c r="B14674">
        <v>2038</v>
      </c>
      <c r="C14674">
        <v>3</v>
      </c>
      <c r="D14674">
        <v>2.1708988538871798</v>
      </c>
      <c r="E14674">
        <v>4.1065011565422402</v>
      </c>
      <c r="F14674">
        <v>2.7180846933201601</v>
      </c>
      <c r="G14674">
        <v>55591.429272072499</v>
      </c>
      <c r="H14674">
        <v>0.225604664838091</v>
      </c>
      <c r="I14674">
        <v>6.8430829304524293E-2</v>
      </c>
      <c r="J14674">
        <v>0.68954443744426297</v>
      </c>
      <c r="K14674">
        <v>0.25978490119942599</v>
      </c>
      <c r="L14674">
        <v>0.295934498446142</v>
      </c>
      <c r="M14674">
        <v>0.12645040287685999</v>
      </c>
      <c r="N14674">
        <v>6.2510310035723604</v>
      </c>
      <c r="O14674">
        <v>10.7546941216569</v>
      </c>
      <c r="P14674">
        <v>8.0382876928429194</v>
      </c>
      <c r="Q14674">
        <v>0.33480697368544499</v>
      </c>
      <c r="R14674">
        <v>0.266437400138342</v>
      </c>
      <c r="S14674">
        <v>0.30058522287845202</v>
      </c>
    </row>
    <row r="14675" spans="1:19" hidden="1" x14ac:dyDescent="0.35">
      <c r="A14675">
        <v>14673</v>
      </c>
      <c r="B14675">
        <v>2038</v>
      </c>
      <c r="C14675">
        <v>3</v>
      </c>
      <c r="D14675">
        <v>2.2824753212298901</v>
      </c>
      <c r="E14675">
        <v>4.3096017158385802</v>
      </c>
      <c r="F14675">
        <v>2.7676274618236301</v>
      </c>
      <c r="G14675">
        <v>57837.9701502401</v>
      </c>
      <c r="H14675">
        <v>0.21949856827660499</v>
      </c>
      <c r="I14675">
        <v>8.4746673215065599E-2</v>
      </c>
      <c r="J14675">
        <v>0.68553879299405895</v>
      </c>
      <c r="K14675">
        <v>0.31501617434007501</v>
      </c>
      <c r="L14675">
        <v>0.28718710227745498</v>
      </c>
      <c r="M14675">
        <v>0.13797504162684099</v>
      </c>
      <c r="N14675">
        <v>6.3898224395490502</v>
      </c>
      <c r="O14675">
        <v>11.070734111408701</v>
      </c>
      <c r="P14675">
        <v>8.1117839504633693</v>
      </c>
      <c r="Q14675">
        <v>0.45023438578354202</v>
      </c>
      <c r="R14675">
        <v>0.35122580734511399</v>
      </c>
      <c r="S14675">
        <v>0.42082608656679299</v>
      </c>
    </row>
    <row r="14676" spans="1:19" hidden="1" x14ac:dyDescent="0.35">
      <c r="A14676">
        <v>14674</v>
      </c>
      <c r="B14676">
        <v>2038</v>
      </c>
      <c r="C14676">
        <v>3</v>
      </c>
      <c r="D14676">
        <v>2.3940431942036602</v>
      </c>
      <c r="E14676">
        <v>4.5137712791286404</v>
      </c>
      <c r="F14676">
        <v>2.8171602452607498</v>
      </c>
      <c r="G14676">
        <v>58326.869436760397</v>
      </c>
      <c r="H14676">
        <v>0.217384052039508</v>
      </c>
      <c r="I14676">
        <v>0.105854041190906</v>
      </c>
      <c r="J14676">
        <v>0.67744894056875604</v>
      </c>
      <c r="K14676">
        <v>0.37502192410893098</v>
      </c>
      <c r="L14676">
        <v>0.28293113303023198</v>
      </c>
      <c r="M14676">
        <v>0.151863386444963</v>
      </c>
      <c r="N14676">
        <v>6.5409196344630498</v>
      </c>
      <c r="O14676">
        <v>11.369982063977099</v>
      </c>
      <c r="P14676">
        <v>8.1743774921858297</v>
      </c>
      <c r="Q14676">
        <v>0.52530431530541399</v>
      </c>
      <c r="R14676">
        <v>0.41658792999861699</v>
      </c>
      <c r="S14676">
        <v>0.50538518302730895</v>
      </c>
    </row>
    <row r="14677" spans="1:19" hidden="1" x14ac:dyDescent="0.35">
      <c r="A14677">
        <v>14675</v>
      </c>
      <c r="B14677">
        <v>2038</v>
      </c>
      <c r="C14677">
        <v>3</v>
      </c>
      <c r="D14677">
        <v>2.4331526651652799</v>
      </c>
      <c r="E14677">
        <v>4.4844863277767999</v>
      </c>
      <c r="F14677">
        <v>2.8691349736736398</v>
      </c>
      <c r="G14677">
        <v>58421.281838472598</v>
      </c>
      <c r="H14677">
        <v>0.209441034506618</v>
      </c>
      <c r="I14677">
        <v>0.12614075721406301</v>
      </c>
      <c r="J14677">
        <v>0.67954182113108597</v>
      </c>
      <c r="K14677">
        <v>0.400701120217755</v>
      </c>
      <c r="L14677">
        <v>0.28324371449400898</v>
      </c>
      <c r="M14677">
        <v>0.16061878952717901</v>
      </c>
      <c r="N14677">
        <v>6.6146283826314303</v>
      </c>
      <c r="O14677">
        <v>11.338473878552801</v>
      </c>
      <c r="P14677">
        <v>8.2735862256798303</v>
      </c>
      <c r="Q14677">
        <v>0.59489276469824803</v>
      </c>
      <c r="R14677">
        <v>0.47911857705814498</v>
      </c>
      <c r="S14677">
        <v>0.58308692352718305</v>
      </c>
    </row>
    <row r="14678" spans="1:19" hidden="1" x14ac:dyDescent="0.35">
      <c r="A14678">
        <v>14676</v>
      </c>
      <c r="B14678">
        <v>2038</v>
      </c>
      <c r="C14678">
        <v>3</v>
      </c>
      <c r="D14678">
        <v>2.49006095854384</v>
      </c>
      <c r="E14678">
        <v>4.46217612654186</v>
      </c>
      <c r="F14678">
        <v>2.9344860893156799</v>
      </c>
      <c r="G14678">
        <v>59229.0607116912</v>
      </c>
      <c r="H14678">
        <v>0.20666999156480301</v>
      </c>
      <c r="I14678">
        <v>0.15280323970596099</v>
      </c>
      <c r="J14678">
        <v>0.68059024670166501</v>
      </c>
      <c r="K14678">
        <v>0.427828977112857</v>
      </c>
      <c r="L14678">
        <v>0.29003944181828201</v>
      </c>
      <c r="M14678">
        <v>0.17209426564421701</v>
      </c>
      <c r="N14678">
        <v>6.7295311269903699</v>
      </c>
      <c r="O14678">
        <v>11.335259940019901</v>
      </c>
      <c r="P14678">
        <v>8.4170151515024294</v>
      </c>
      <c r="Q14678">
        <v>0.60897404333149496</v>
      </c>
      <c r="R14678">
        <v>0.49633559089145501</v>
      </c>
      <c r="S14678">
        <v>0.60451800749335705</v>
      </c>
    </row>
    <row r="14679" spans="1:19" hidden="1" x14ac:dyDescent="0.35">
      <c r="A14679">
        <v>14677</v>
      </c>
      <c r="B14679">
        <v>2038</v>
      </c>
      <c r="C14679">
        <v>3</v>
      </c>
      <c r="D14679">
        <v>2.5465598831899099</v>
      </c>
      <c r="E14679">
        <v>4.4373729143193996</v>
      </c>
      <c r="F14679">
        <v>2.9993525975471602</v>
      </c>
      <c r="G14679">
        <v>59586.196452053598</v>
      </c>
      <c r="H14679">
        <v>0.20939098443530699</v>
      </c>
      <c r="I14679">
        <v>0.18673104224083201</v>
      </c>
      <c r="J14679">
        <v>0.67766212572445195</v>
      </c>
      <c r="K14679">
        <v>0.45294199393189699</v>
      </c>
      <c r="L14679">
        <v>0.302348692771572</v>
      </c>
      <c r="M14679">
        <v>0.18665786000295101</v>
      </c>
      <c r="N14679">
        <v>6.8439995172892596</v>
      </c>
      <c r="O14679">
        <v>11.296323781233699</v>
      </c>
      <c r="P14679">
        <v>8.5656881727721892</v>
      </c>
      <c r="Q14679">
        <v>0.56984106207233898</v>
      </c>
      <c r="R14679">
        <v>0.469708843218414</v>
      </c>
      <c r="S14679">
        <v>0.57214898729015295</v>
      </c>
    </row>
    <row r="14680" spans="1:19" hidden="1" x14ac:dyDescent="0.35">
      <c r="A14680">
        <v>14678</v>
      </c>
      <c r="B14680">
        <v>2038</v>
      </c>
      <c r="C14680">
        <v>3</v>
      </c>
      <c r="D14680">
        <v>2.58638589781315</v>
      </c>
      <c r="E14680">
        <v>4.2973843452605598</v>
      </c>
      <c r="F14680">
        <v>3.0508880217438001</v>
      </c>
      <c r="G14680">
        <v>61017.101929064796</v>
      </c>
      <c r="H14680">
        <v>0.21196824244080101</v>
      </c>
      <c r="I14680">
        <v>0.18798456534574701</v>
      </c>
      <c r="J14680">
        <v>0.68174864617366104</v>
      </c>
      <c r="K14680">
        <v>0.45285333992613203</v>
      </c>
      <c r="L14680">
        <v>0.30674127633854198</v>
      </c>
      <c r="M14680">
        <v>0.18694622156806001</v>
      </c>
      <c r="N14680">
        <v>6.8881139535066804</v>
      </c>
      <c r="O14680">
        <v>11.1419245297114</v>
      </c>
      <c r="P14680">
        <v>8.6455546213636296</v>
      </c>
      <c r="Q14680">
        <v>0.53066269653106302</v>
      </c>
      <c r="R14680">
        <v>0.44377486614832101</v>
      </c>
      <c r="S14680">
        <v>0.53911848571830701</v>
      </c>
    </row>
    <row r="14681" spans="1:19" hidden="1" x14ac:dyDescent="0.35">
      <c r="A14681">
        <v>14679</v>
      </c>
      <c r="B14681">
        <v>2038</v>
      </c>
      <c r="C14681">
        <v>3</v>
      </c>
      <c r="D14681">
        <v>2.64251608628593</v>
      </c>
      <c r="E14681">
        <v>4.2073427218184598</v>
      </c>
      <c r="F14681">
        <v>3.1091830983853601</v>
      </c>
      <c r="G14681">
        <v>59516.526856814497</v>
      </c>
      <c r="H14681">
        <v>0.22028916849075</v>
      </c>
      <c r="I14681">
        <v>0.192722739188326</v>
      </c>
      <c r="J14681">
        <v>0.68482019505348501</v>
      </c>
      <c r="K14681">
        <v>0.45478399428878902</v>
      </c>
      <c r="L14681">
        <v>0.31441852935145898</v>
      </c>
      <c r="M14681">
        <v>0.18915792240465601</v>
      </c>
      <c r="N14681">
        <v>6.9453259740595898</v>
      </c>
      <c r="O14681">
        <v>10.997149670571</v>
      </c>
      <c r="P14681">
        <v>8.7330919395966191</v>
      </c>
      <c r="Q14681">
        <v>0.452166179415462</v>
      </c>
      <c r="R14681">
        <v>0.38185115943956699</v>
      </c>
      <c r="S14681">
        <v>0.45865705306254301</v>
      </c>
    </row>
    <row r="14682" spans="1:19" hidden="1" x14ac:dyDescent="0.35">
      <c r="A14682">
        <v>14680</v>
      </c>
      <c r="B14682">
        <v>2038</v>
      </c>
      <c r="C14682">
        <v>3</v>
      </c>
      <c r="D14682">
        <v>2.6986476155984498</v>
      </c>
      <c r="E14682">
        <v>4.12025341588906</v>
      </c>
      <c r="F14682">
        <v>3.1677388364292298</v>
      </c>
      <c r="G14682">
        <v>55714.866018122899</v>
      </c>
      <c r="H14682">
        <v>0.232280760478736</v>
      </c>
      <c r="I14682">
        <v>0.20139441441375799</v>
      </c>
      <c r="J14682">
        <v>0.68582787337853202</v>
      </c>
      <c r="K14682">
        <v>0.45680443965671602</v>
      </c>
      <c r="L14682">
        <v>0.3242554760186</v>
      </c>
      <c r="M14682">
        <v>0.194133779421751</v>
      </c>
      <c r="N14682">
        <v>7.0329448323089698</v>
      </c>
      <c r="O14682">
        <v>10.8731596000243</v>
      </c>
      <c r="P14682">
        <v>8.8366901127731303</v>
      </c>
      <c r="Q14682">
        <v>0.33089679313215697</v>
      </c>
      <c r="R14682">
        <v>0.282660182228753</v>
      </c>
      <c r="S14682">
        <v>0.32686851835140601</v>
      </c>
    </row>
    <row r="14683" spans="1:19" hidden="1" x14ac:dyDescent="0.35">
      <c r="A14683">
        <v>14681</v>
      </c>
      <c r="B14683">
        <v>2038</v>
      </c>
      <c r="C14683">
        <v>3</v>
      </c>
      <c r="D14683">
        <v>2.5543406892556102</v>
      </c>
      <c r="E14683">
        <v>3.8818852692218502</v>
      </c>
      <c r="F14683">
        <v>3.0514736175902901</v>
      </c>
      <c r="G14683">
        <v>54986.624587966799</v>
      </c>
      <c r="H14683">
        <v>0.235397003715729</v>
      </c>
      <c r="I14683">
        <v>0.17061995157318899</v>
      </c>
      <c r="J14683">
        <v>0.68974314706355699</v>
      </c>
      <c r="K14683">
        <v>0.40368375789169603</v>
      </c>
      <c r="L14683">
        <v>0.31933225510095098</v>
      </c>
      <c r="M14683">
        <v>0.165307283731357</v>
      </c>
      <c r="N14683">
        <v>6.8090716521053203</v>
      </c>
      <c r="O14683">
        <v>10.4467262224075</v>
      </c>
      <c r="P14683">
        <v>8.6293064689496397</v>
      </c>
      <c r="Q14683">
        <v>0.19693523557237499</v>
      </c>
      <c r="R14683">
        <v>0.17948130389508299</v>
      </c>
      <c r="S14683">
        <v>0.180014947973474</v>
      </c>
    </row>
    <row r="14684" spans="1:19" hidden="1" x14ac:dyDescent="0.35">
      <c r="A14684">
        <v>14682</v>
      </c>
      <c r="B14684">
        <v>2038</v>
      </c>
      <c r="C14684">
        <v>3</v>
      </c>
      <c r="D14684">
        <v>2.4371072860454501</v>
      </c>
      <c r="E14684">
        <v>3.6589062620099999</v>
      </c>
      <c r="F14684">
        <v>2.9481798526853402</v>
      </c>
      <c r="G14684">
        <v>53246.451254296502</v>
      </c>
      <c r="H14684">
        <v>0.24302146082401699</v>
      </c>
      <c r="I14684">
        <v>0.146116229564237</v>
      </c>
      <c r="J14684">
        <v>0.69366924767987703</v>
      </c>
      <c r="K14684">
        <v>0.351783369340813</v>
      </c>
      <c r="L14684">
        <v>0.31496986957434597</v>
      </c>
      <c r="M14684">
        <v>0.14209113359626299</v>
      </c>
      <c r="N14684">
        <v>6.6614848355376397</v>
      </c>
      <c r="O14684">
        <v>10.043752860815299</v>
      </c>
      <c r="P14684">
        <v>8.4534842268486496</v>
      </c>
      <c r="Q14684">
        <v>4.2047453619028403E-2</v>
      </c>
      <c r="R14684">
        <v>8.0965269983224397E-2</v>
      </c>
      <c r="S14684">
        <v>3.8300924863264203E-2</v>
      </c>
    </row>
    <row r="14685" spans="1:19" hidden="1" x14ac:dyDescent="0.35">
      <c r="A14685">
        <v>14683</v>
      </c>
      <c r="B14685">
        <v>2038</v>
      </c>
      <c r="C14685">
        <v>3</v>
      </c>
      <c r="D14685">
        <v>2.3203241524214202</v>
      </c>
      <c r="E14685">
        <v>3.4372464510185998</v>
      </c>
      <c r="F14685">
        <v>2.8457010186424498</v>
      </c>
      <c r="G14685">
        <v>50577.230216983298</v>
      </c>
      <c r="H14685">
        <v>0.25443602862824</v>
      </c>
      <c r="I14685">
        <v>0.12782681124999901</v>
      </c>
      <c r="J14685">
        <v>0.69404934950973796</v>
      </c>
      <c r="K14685">
        <v>0.30432669515252903</v>
      </c>
      <c r="L14685">
        <v>0.313167309809327</v>
      </c>
      <c r="M14685">
        <v>0.124224674066486</v>
      </c>
      <c r="N14685">
        <v>6.5150203489646499</v>
      </c>
      <c r="O14685">
        <v>9.6523417189337106</v>
      </c>
      <c r="P14685">
        <v>8.2732421606485094</v>
      </c>
      <c r="Q14685">
        <v>2.1166516322830699E-3</v>
      </c>
      <c r="R14685">
        <v>2.0264096054191098E-2</v>
      </c>
      <c r="S14685" s="7">
        <v>2.11357473367837E-7</v>
      </c>
    </row>
    <row r="14686" spans="1:19" hidden="1" x14ac:dyDescent="0.35">
      <c r="A14686">
        <v>14684</v>
      </c>
      <c r="B14686">
        <v>2038</v>
      </c>
      <c r="C14686">
        <v>3</v>
      </c>
      <c r="D14686">
        <v>2.2072036708724898</v>
      </c>
      <c r="E14686">
        <v>3.2559813375813502</v>
      </c>
      <c r="F14686">
        <v>2.7508056211901102</v>
      </c>
      <c r="G14686">
        <v>48383.541658398499</v>
      </c>
      <c r="H14686">
        <v>0.25195803530608302</v>
      </c>
      <c r="I14686">
        <v>9.6214958452834703E-2</v>
      </c>
      <c r="J14686">
        <v>0.69096319108382498</v>
      </c>
      <c r="K14686">
        <v>0.26676567679326701</v>
      </c>
      <c r="L14686">
        <v>0.30793948041130498</v>
      </c>
      <c r="M14686">
        <v>0.107776599165621</v>
      </c>
      <c r="N14686">
        <v>6.3756011591433204</v>
      </c>
      <c r="O14686">
        <v>9.2938317637839596</v>
      </c>
      <c r="P14686">
        <v>8.1121794245232692</v>
      </c>
      <c r="Q14686">
        <v>0</v>
      </c>
      <c r="R14686" s="7">
        <v>4.80096372966598E-6</v>
      </c>
      <c r="S14686">
        <v>0</v>
      </c>
    </row>
    <row r="14687" spans="1:19" hidden="1" x14ac:dyDescent="0.35">
      <c r="A14687">
        <v>14685</v>
      </c>
      <c r="B14687">
        <v>2038</v>
      </c>
      <c r="C14687">
        <v>3</v>
      </c>
      <c r="D14687">
        <v>2.0865852220990799</v>
      </c>
      <c r="E14687">
        <v>3.06243653457001</v>
      </c>
      <c r="F14687">
        <v>2.66034911001337</v>
      </c>
      <c r="G14687">
        <v>45254.2793380566</v>
      </c>
      <c r="H14687">
        <v>0.25313369609446801</v>
      </c>
      <c r="I14687">
        <v>7.2003793423353904E-2</v>
      </c>
      <c r="J14687">
        <v>0.68802887098265797</v>
      </c>
      <c r="K14687">
        <v>0.23459511570171801</v>
      </c>
      <c r="L14687">
        <v>0.30740589395589402</v>
      </c>
      <c r="M14687">
        <v>9.5574078796832995E-2</v>
      </c>
      <c r="N14687">
        <v>6.2282832170193503</v>
      </c>
      <c r="O14687">
        <v>8.9484513809510702</v>
      </c>
      <c r="P14687">
        <v>7.9487899980401302</v>
      </c>
      <c r="Q14687">
        <v>0</v>
      </c>
      <c r="R14687">
        <v>0</v>
      </c>
      <c r="S14687">
        <v>0</v>
      </c>
    </row>
    <row r="14688" spans="1:19" hidden="1" x14ac:dyDescent="0.35">
      <c r="A14688">
        <v>14686</v>
      </c>
      <c r="B14688">
        <v>2038</v>
      </c>
      <c r="C14688">
        <v>3</v>
      </c>
      <c r="D14688">
        <v>1.9659794202151499</v>
      </c>
      <c r="E14688">
        <v>2.8668562187616899</v>
      </c>
      <c r="F14688">
        <v>2.56996516986792</v>
      </c>
      <c r="G14688">
        <v>42376.477255611797</v>
      </c>
      <c r="H14688">
        <v>0.25872425312810499</v>
      </c>
      <c r="I14688">
        <v>5.5120199755401701E-2</v>
      </c>
      <c r="J14688">
        <v>0.67706699239345403</v>
      </c>
      <c r="K14688">
        <v>0.207610199075112</v>
      </c>
      <c r="L14688">
        <v>0.311799717481272</v>
      </c>
      <c r="M14688">
        <v>8.75775637130701E-2</v>
      </c>
      <c r="N14688">
        <v>6.0665184500774796</v>
      </c>
      <c r="O14688">
        <v>8.60916723226382</v>
      </c>
      <c r="P14688">
        <v>7.79464792515361</v>
      </c>
      <c r="Q14688">
        <v>0</v>
      </c>
      <c r="R14688">
        <v>0</v>
      </c>
      <c r="S14688">
        <v>0</v>
      </c>
    </row>
    <row r="14689" spans="1:19" hidden="1" x14ac:dyDescent="0.35">
      <c r="A14689">
        <v>14687</v>
      </c>
      <c r="B14689">
        <v>2038</v>
      </c>
      <c r="C14689">
        <v>3</v>
      </c>
      <c r="D14689">
        <v>1.93758814737064</v>
      </c>
      <c r="E14689">
        <v>2.7814079021661402</v>
      </c>
      <c r="F14689">
        <v>2.5666950334101002</v>
      </c>
      <c r="G14689">
        <v>38983.310055650698</v>
      </c>
      <c r="H14689">
        <v>0.25454857322623098</v>
      </c>
      <c r="I14689">
        <v>5.3728282029069603E-2</v>
      </c>
      <c r="J14689">
        <v>0.68447000090239696</v>
      </c>
      <c r="K14689">
        <v>0.20148376593878001</v>
      </c>
      <c r="L14689">
        <v>0.30939304562707598</v>
      </c>
      <c r="M14689">
        <v>8.3122855644124596E-2</v>
      </c>
      <c r="N14689">
        <v>6.0115681655939701</v>
      </c>
      <c r="O14689">
        <v>8.5114046766031795</v>
      </c>
      <c r="P14689">
        <v>7.7918950846898101</v>
      </c>
      <c r="Q14689">
        <v>0</v>
      </c>
      <c r="R14689">
        <v>0</v>
      </c>
      <c r="S14689">
        <v>0</v>
      </c>
    </row>
    <row r="14690" spans="1:19" hidden="1" x14ac:dyDescent="0.35">
      <c r="A14690">
        <v>14688</v>
      </c>
      <c r="B14690">
        <v>2038</v>
      </c>
      <c r="C14690">
        <v>3</v>
      </c>
      <c r="D14690">
        <v>1.89280142381015</v>
      </c>
      <c r="E14690">
        <v>2.6839470267714098</v>
      </c>
      <c r="F14690">
        <v>2.55895162574885</v>
      </c>
      <c r="G14690">
        <v>37594.868708233596</v>
      </c>
      <c r="H14690">
        <v>0.25385606162721802</v>
      </c>
      <c r="I14690">
        <v>5.43149010064281E-2</v>
      </c>
      <c r="J14690">
        <v>0.69088335165390002</v>
      </c>
      <c r="K14690">
        <v>0.195837132728268</v>
      </c>
      <c r="L14690">
        <v>0.31144369100042701</v>
      </c>
      <c r="M14690">
        <v>8.0847076340615998E-2</v>
      </c>
      <c r="N14690">
        <v>5.9221839082712799</v>
      </c>
      <c r="O14690">
        <v>8.3898401007167696</v>
      </c>
      <c r="P14690">
        <v>7.7774072064284798</v>
      </c>
      <c r="Q14690">
        <v>0</v>
      </c>
      <c r="R14690">
        <v>0</v>
      </c>
      <c r="S14690">
        <v>0</v>
      </c>
    </row>
    <row r="14691" spans="1:19" hidden="1" x14ac:dyDescent="0.35">
      <c r="A14691">
        <v>14689</v>
      </c>
      <c r="B14691">
        <v>2038</v>
      </c>
      <c r="C14691">
        <v>3</v>
      </c>
      <c r="D14691">
        <v>1.5996919441491799</v>
      </c>
      <c r="E14691">
        <v>0.92196137588312599</v>
      </c>
      <c r="F14691">
        <v>3.3632711000853801</v>
      </c>
      <c r="G14691">
        <v>36818.617566968001</v>
      </c>
      <c r="H14691">
        <v>0.31372500579349499</v>
      </c>
      <c r="I14691">
        <v>6.4567123068897406E-2</v>
      </c>
      <c r="J14691">
        <v>0.24616501386192799</v>
      </c>
      <c r="K14691">
        <v>5.9101064068058498E-2</v>
      </c>
      <c r="L14691">
        <v>0.36734450641695199</v>
      </c>
      <c r="M14691">
        <v>0.102249020421838</v>
      </c>
      <c r="N14691">
        <v>5.2502976520001097</v>
      </c>
      <c r="O14691">
        <v>3.0521923136164499</v>
      </c>
      <c r="P14691">
        <v>10.039315425449001</v>
      </c>
      <c r="Q14691">
        <v>0</v>
      </c>
      <c r="R14691">
        <v>0</v>
      </c>
      <c r="S14691">
        <v>0</v>
      </c>
    </row>
    <row r="14692" spans="1:19" hidden="1" x14ac:dyDescent="0.35">
      <c r="A14692">
        <v>14690</v>
      </c>
      <c r="B14692">
        <v>2038</v>
      </c>
      <c r="C14692">
        <v>3</v>
      </c>
      <c r="D14692">
        <v>1.59248867887399</v>
      </c>
      <c r="E14692">
        <v>0.92813514679151299</v>
      </c>
      <c r="F14692">
        <v>3.3549796202953099</v>
      </c>
      <c r="G14692">
        <v>36511.815967754599</v>
      </c>
      <c r="H14692">
        <v>0.309060563855035</v>
      </c>
      <c r="I14692">
        <v>6.37280496297008E-2</v>
      </c>
      <c r="J14692">
        <v>0.24100962938876</v>
      </c>
      <c r="K14692">
        <v>5.8645151130790503E-2</v>
      </c>
      <c r="L14692">
        <v>0.36191664385828898</v>
      </c>
      <c r="M14692">
        <v>0.100281519798574</v>
      </c>
      <c r="N14692">
        <v>5.2541288358041101</v>
      </c>
      <c r="O14692">
        <v>3.0888715250832299</v>
      </c>
      <c r="P14692">
        <v>10.042824962394199</v>
      </c>
      <c r="Q14692">
        <v>0</v>
      </c>
      <c r="R14692">
        <v>0</v>
      </c>
      <c r="S14692">
        <v>0</v>
      </c>
    </row>
    <row r="14693" spans="1:19" hidden="1" x14ac:dyDescent="0.35">
      <c r="A14693">
        <v>14691</v>
      </c>
      <c r="B14693">
        <v>2038</v>
      </c>
      <c r="C14693">
        <v>3</v>
      </c>
      <c r="D14693">
        <v>1.5587698518655799</v>
      </c>
      <c r="E14693">
        <v>0.92128450303688303</v>
      </c>
      <c r="F14693">
        <v>3.3180452926998401</v>
      </c>
      <c r="G14693">
        <v>36820.149155848703</v>
      </c>
      <c r="H14693">
        <v>0.30980476796182499</v>
      </c>
      <c r="I14693">
        <v>6.4366546248289302E-2</v>
      </c>
      <c r="J14693">
        <v>0.239739060495268</v>
      </c>
      <c r="K14693">
        <v>5.8892887108644397E-2</v>
      </c>
      <c r="L14693">
        <v>0.36084077461782399</v>
      </c>
      <c r="M14693">
        <v>0.100340767883729</v>
      </c>
      <c r="N14693">
        <v>5.2279479403475397</v>
      </c>
      <c r="O14693">
        <v>3.1165005826351799</v>
      </c>
      <c r="P14693">
        <v>10.0011455262065</v>
      </c>
      <c r="Q14693">
        <v>0</v>
      </c>
      <c r="R14693">
        <v>0</v>
      </c>
      <c r="S14693">
        <v>0</v>
      </c>
    </row>
    <row r="14694" spans="1:19" hidden="1" x14ac:dyDescent="0.35">
      <c r="A14694">
        <v>14692</v>
      </c>
      <c r="B14694">
        <v>2038</v>
      </c>
      <c r="C14694">
        <v>3</v>
      </c>
      <c r="D14694">
        <v>1.5251738067554901</v>
      </c>
      <c r="E14694">
        <v>0.91495124470193201</v>
      </c>
      <c r="F14694">
        <v>3.2795273515664598</v>
      </c>
      <c r="G14694">
        <v>38091.805220343602</v>
      </c>
      <c r="H14694">
        <v>0.31519459618566098</v>
      </c>
      <c r="I14694">
        <v>6.6527215639955201E-2</v>
      </c>
      <c r="J14694">
        <v>0.24226906738934401</v>
      </c>
      <c r="K14694">
        <v>5.9898831302856198E-2</v>
      </c>
      <c r="L14694">
        <v>0.36370046374189702</v>
      </c>
      <c r="M14694">
        <v>0.10255157112041199</v>
      </c>
      <c r="N14694">
        <v>5.18092050996637</v>
      </c>
      <c r="O14694">
        <v>3.1215738771869801</v>
      </c>
      <c r="P14694">
        <v>9.9311274526181794</v>
      </c>
      <c r="Q14694">
        <v>0</v>
      </c>
      <c r="R14694">
        <v>0</v>
      </c>
      <c r="S14694">
        <v>0</v>
      </c>
    </row>
    <row r="14695" spans="1:19" hidden="1" x14ac:dyDescent="0.35">
      <c r="A14695">
        <v>14693</v>
      </c>
      <c r="B14695">
        <v>2038</v>
      </c>
      <c r="C14695">
        <v>3</v>
      </c>
      <c r="D14695">
        <v>1.65487564561916</v>
      </c>
      <c r="E14695">
        <v>1.01810735908365</v>
      </c>
      <c r="F14695">
        <v>3.3555596649783102</v>
      </c>
      <c r="G14695">
        <v>41133.856912972202</v>
      </c>
      <c r="H14695">
        <v>0.30950249207388197</v>
      </c>
      <c r="I14695">
        <v>6.7466752122158302E-2</v>
      </c>
      <c r="J14695">
        <v>0.237916241971835</v>
      </c>
      <c r="K14695">
        <v>5.7952011092959103E-2</v>
      </c>
      <c r="L14695">
        <v>0.35835078876931897</v>
      </c>
      <c r="M14695">
        <v>0.109457630669935</v>
      </c>
      <c r="N14695">
        <v>5.3954990905753002</v>
      </c>
      <c r="O14695">
        <v>3.2804574012343499</v>
      </c>
      <c r="P14695">
        <v>10.0539226780174</v>
      </c>
      <c r="Q14695" s="7">
        <v>9.1634503750707801E-9</v>
      </c>
      <c r="R14695">
        <v>4.3477913471451496E-3</v>
      </c>
      <c r="S14695" s="7">
        <v>2.5456337106066702E-9</v>
      </c>
    </row>
    <row r="14696" spans="1:19" hidden="1" x14ac:dyDescent="0.35">
      <c r="A14696">
        <v>14694</v>
      </c>
      <c r="B14696">
        <v>2038</v>
      </c>
      <c r="C14696">
        <v>3</v>
      </c>
      <c r="D14696">
        <v>1.76301053819092</v>
      </c>
      <c r="E14696">
        <v>1.1079390706651899</v>
      </c>
      <c r="F14696">
        <v>3.40740071686198</v>
      </c>
      <c r="G14696">
        <v>46482.5495199914</v>
      </c>
      <c r="H14696">
        <v>0.30854153067563</v>
      </c>
      <c r="I14696">
        <v>7.1149326924905901E-2</v>
      </c>
      <c r="J14696">
        <v>0.23747646951666401</v>
      </c>
      <c r="K14696">
        <v>5.7019961173936803E-2</v>
      </c>
      <c r="L14696">
        <v>0.35643006840164099</v>
      </c>
      <c r="M14696">
        <v>0.119306968747104</v>
      </c>
      <c r="N14696">
        <v>5.53945434963072</v>
      </c>
      <c r="O14696">
        <v>3.3952948926194702</v>
      </c>
      <c r="P14696">
        <v>10.1027369985337</v>
      </c>
      <c r="Q14696">
        <v>1.8949780583006101E-2</v>
      </c>
      <c r="R14696">
        <v>6.0780835868318103E-2</v>
      </c>
      <c r="S14696">
        <v>3.3606677627188398E-3</v>
      </c>
    </row>
    <row r="14697" spans="1:19" hidden="1" x14ac:dyDescent="0.35">
      <c r="A14697">
        <v>14695</v>
      </c>
      <c r="B14697">
        <v>2038</v>
      </c>
      <c r="C14697">
        <v>3</v>
      </c>
      <c r="D14697">
        <v>1.86986431434478</v>
      </c>
      <c r="E14697">
        <v>1.1976422072069399</v>
      </c>
      <c r="F14697">
        <v>3.45861131983572</v>
      </c>
      <c r="G14697">
        <v>50826.484878765099</v>
      </c>
      <c r="H14697">
        <v>0.311145880787078</v>
      </c>
      <c r="I14697">
        <v>7.7534244021008294E-2</v>
      </c>
      <c r="J14697">
        <v>0.24085176907564901</v>
      </c>
      <c r="K14697">
        <v>5.7143668127555301E-2</v>
      </c>
      <c r="L14697">
        <v>0.35753127073368801</v>
      </c>
      <c r="M14697">
        <v>0.132231522910018</v>
      </c>
      <c r="N14697">
        <v>5.6856494738249896</v>
      </c>
      <c r="O14697">
        <v>3.5162068656637899</v>
      </c>
      <c r="P14697">
        <v>10.1585738288267</v>
      </c>
      <c r="Q14697">
        <v>0.17027264472668699</v>
      </c>
      <c r="R14697">
        <v>0.18981058920775701</v>
      </c>
      <c r="S14697">
        <v>0.13265965207955299</v>
      </c>
    </row>
    <row r="14698" spans="1:19" hidden="1" x14ac:dyDescent="0.35">
      <c r="A14698">
        <v>14696</v>
      </c>
      <c r="B14698">
        <v>2038</v>
      </c>
      <c r="C14698">
        <v>3</v>
      </c>
      <c r="D14698">
        <v>1.9741281768051699</v>
      </c>
      <c r="E14698">
        <v>1.2817333597106599</v>
      </c>
      <c r="F14698">
        <v>3.5091067419594499</v>
      </c>
      <c r="G14698">
        <v>54562.347628885698</v>
      </c>
      <c r="H14698">
        <v>0.29619499513984898</v>
      </c>
      <c r="I14698">
        <v>8.4291506447318004E-2</v>
      </c>
      <c r="J14698">
        <v>0.235456391329989</v>
      </c>
      <c r="K14698">
        <v>6.9493857478808804E-2</v>
      </c>
      <c r="L14698">
        <v>0.34983883151330297</v>
      </c>
      <c r="M14698">
        <v>0.13813442920787999</v>
      </c>
      <c r="N14698">
        <v>5.8242105698032303</v>
      </c>
      <c r="O14698">
        <v>3.60551154278162</v>
      </c>
      <c r="P14698">
        <v>10.2139987427507</v>
      </c>
      <c r="Q14698">
        <v>0.32024600923261998</v>
      </c>
      <c r="R14698">
        <v>0.31642555605272799</v>
      </c>
      <c r="S14698">
        <v>0.27833019028497902</v>
      </c>
    </row>
    <row r="14699" spans="1:19" hidden="1" x14ac:dyDescent="0.35">
      <c r="A14699">
        <v>14697</v>
      </c>
      <c r="B14699">
        <v>2038</v>
      </c>
      <c r="C14699">
        <v>3</v>
      </c>
      <c r="D14699">
        <v>2.0936461394455801</v>
      </c>
      <c r="E14699">
        <v>1.3731726124094199</v>
      </c>
      <c r="F14699">
        <v>3.5797601770506402</v>
      </c>
      <c r="G14699">
        <v>56032.423743732797</v>
      </c>
      <c r="H14699">
        <v>0.28341023216245398</v>
      </c>
      <c r="I14699">
        <v>9.5636352458576906E-2</v>
      </c>
      <c r="J14699">
        <v>0.23324461740473601</v>
      </c>
      <c r="K14699">
        <v>8.6551057681849203E-2</v>
      </c>
      <c r="L14699">
        <v>0.34570182905462599</v>
      </c>
      <c r="M14699">
        <v>0.14704479783009999</v>
      </c>
      <c r="N14699">
        <v>5.9845997420065702</v>
      </c>
      <c r="O14699">
        <v>3.7103014961413598</v>
      </c>
      <c r="P14699">
        <v>10.307640598678301</v>
      </c>
      <c r="Q14699">
        <v>0.43231185957665502</v>
      </c>
      <c r="R14699">
        <v>0.41473864710970099</v>
      </c>
      <c r="S14699">
        <v>0.39386278161266203</v>
      </c>
    </row>
    <row r="14700" spans="1:19" hidden="1" x14ac:dyDescent="0.35">
      <c r="A14700">
        <v>14698</v>
      </c>
      <c r="B14700">
        <v>2038</v>
      </c>
      <c r="C14700">
        <v>3</v>
      </c>
      <c r="D14700">
        <v>2.2130134652664299</v>
      </c>
      <c r="E14700">
        <v>1.46464521454017</v>
      </c>
      <c r="F14700">
        <v>3.65120220824075</v>
      </c>
      <c r="G14700">
        <v>56995.788793167303</v>
      </c>
      <c r="H14700">
        <v>0.27620639667477698</v>
      </c>
      <c r="I14700">
        <v>0.11142649373293199</v>
      </c>
      <c r="J14700">
        <v>0.23487514864567099</v>
      </c>
      <c r="K14700">
        <v>0.108674028842251</v>
      </c>
      <c r="L14700">
        <v>0.34462062136947003</v>
      </c>
      <c r="M14700">
        <v>0.15902427776163999</v>
      </c>
      <c r="N14700">
        <v>6.1573941200157698</v>
      </c>
      <c r="O14700">
        <v>3.8258265652549999</v>
      </c>
      <c r="P14700">
        <v>10.403603862901701</v>
      </c>
      <c r="Q14700">
        <v>0.508396504422164</v>
      </c>
      <c r="R14700">
        <v>0.48530221457407602</v>
      </c>
      <c r="S14700">
        <v>0.48052769003510198</v>
      </c>
    </row>
    <row r="14701" spans="1:19" hidden="1" x14ac:dyDescent="0.35">
      <c r="A14701">
        <v>14699</v>
      </c>
      <c r="B14701">
        <v>2038</v>
      </c>
      <c r="C14701">
        <v>3</v>
      </c>
      <c r="D14701">
        <v>2.2615873995319902</v>
      </c>
      <c r="E14701">
        <v>1.4922267489180201</v>
      </c>
      <c r="F14701">
        <v>3.7101667774784799</v>
      </c>
      <c r="G14701">
        <v>57605.961574889901</v>
      </c>
      <c r="H14701">
        <v>0.27190890820316399</v>
      </c>
      <c r="I14701">
        <v>0.129136951377959</v>
      </c>
      <c r="J14701">
        <v>0.22898903439791601</v>
      </c>
      <c r="K14701">
        <v>0.118028410991191</v>
      </c>
      <c r="L14701">
        <v>0.34017954567862102</v>
      </c>
      <c r="M14701">
        <v>0.16384516622796799</v>
      </c>
      <c r="N14701">
        <v>6.2514487317306697</v>
      </c>
      <c r="O14701">
        <v>3.8703761136380002</v>
      </c>
      <c r="P14701">
        <v>10.5105113849056</v>
      </c>
      <c r="Q14701">
        <v>0.58013308331122504</v>
      </c>
      <c r="R14701">
        <v>0.55290838670658904</v>
      </c>
      <c r="S14701">
        <v>0.56213907192000701</v>
      </c>
    </row>
    <row r="14702" spans="1:19" hidden="1" x14ac:dyDescent="0.35">
      <c r="A14702">
        <v>14700</v>
      </c>
      <c r="B14702">
        <v>2038</v>
      </c>
      <c r="C14702">
        <v>3</v>
      </c>
      <c r="D14702">
        <v>2.3217996541461701</v>
      </c>
      <c r="E14702">
        <v>1.5317498085416501</v>
      </c>
      <c r="F14702">
        <v>3.7841049954221702</v>
      </c>
      <c r="G14702">
        <v>58795.534688350599</v>
      </c>
      <c r="H14702">
        <v>0.274399395971412</v>
      </c>
      <c r="I14702">
        <v>0.153326529561508</v>
      </c>
      <c r="J14702">
        <v>0.22816839370495601</v>
      </c>
      <c r="K14702">
        <v>0.131641474510169</v>
      </c>
      <c r="L14702">
        <v>0.33803114800924999</v>
      </c>
      <c r="M14702">
        <v>0.17146101949874001</v>
      </c>
      <c r="N14702">
        <v>6.3749401918271502</v>
      </c>
      <c r="O14702">
        <v>3.9417318066273301</v>
      </c>
      <c r="P14702">
        <v>10.662482374652599</v>
      </c>
      <c r="Q14702">
        <v>0.59514666607549205</v>
      </c>
      <c r="R14702">
        <v>0.56712106645883698</v>
      </c>
      <c r="S14702">
        <v>0.584778911287402</v>
      </c>
    </row>
    <row r="14703" spans="1:19" hidden="1" x14ac:dyDescent="0.35">
      <c r="A14703">
        <v>14701</v>
      </c>
      <c r="B14703">
        <v>2038</v>
      </c>
      <c r="C14703">
        <v>3</v>
      </c>
      <c r="D14703">
        <v>2.3818695968773498</v>
      </c>
      <c r="E14703">
        <v>1.5704435312651099</v>
      </c>
      <c r="F14703">
        <v>3.8581166120585602</v>
      </c>
      <c r="G14703">
        <v>57848.7063407155</v>
      </c>
      <c r="H14703">
        <v>0.282790286738764</v>
      </c>
      <c r="I14703">
        <v>0.18484730551289999</v>
      </c>
      <c r="J14703">
        <v>0.230634321884745</v>
      </c>
      <c r="K14703">
        <v>0.14925746270696899</v>
      </c>
      <c r="L14703">
        <v>0.33969015394323299</v>
      </c>
      <c r="M14703">
        <v>0.18182209244201999</v>
      </c>
      <c r="N14703">
        <v>6.4977183691902702</v>
      </c>
      <c r="O14703">
        <v>4.0100984089921701</v>
      </c>
      <c r="P14703">
        <v>10.8157573972113</v>
      </c>
      <c r="Q14703">
        <v>0.555691411460978</v>
      </c>
      <c r="R14703">
        <v>0.52990412361026895</v>
      </c>
      <c r="S14703">
        <v>0.55092344687760197</v>
      </c>
    </row>
    <row r="14704" spans="1:19" hidden="1" x14ac:dyDescent="0.35">
      <c r="A14704">
        <v>14702</v>
      </c>
      <c r="B14704">
        <v>2038</v>
      </c>
      <c r="C14704">
        <v>3</v>
      </c>
      <c r="D14704">
        <v>2.4181084062125202</v>
      </c>
      <c r="E14704">
        <v>1.5991672098682299</v>
      </c>
      <c r="F14704">
        <v>3.91467036417925</v>
      </c>
      <c r="G14704">
        <v>59753.948523805098</v>
      </c>
      <c r="H14704">
        <v>0.28376844526720402</v>
      </c>
      <c r="I14704">
        <v>0.18367177693695</v>
      </c>
      <c r="J14704">
        <v>0.22925238382938401</v>
      </c>
      <c r="K14704">
        <v>0.14965317645963899</v>
      </c>
      <c r="L14704">
        <v>0.33740652915731401</v>
      </c>
      <c r="M14704">
        <v>0.18217471536286101</v>
      </c>
      <c r="N14704">
        <v>6.5436550799545801</v>
      </c>
      <c r="O14704">
        <v>4.0240609834608003</v>
      </c>
      <c r="P14704">
        <v>10.899427855971499</v>
      </c>
      <c r="Q14704">
        <v>0.516961329668297</v>
      </c>
      <c r="R14704">
        <v>0.49453685278679799</v>
      </c>
      <c r="S14704">
        <v>0.517353304756342</v>
      </c>
    </row>
    <row r="14705" spans="1:19" hidden="1" x14ac:dyDescent="0.35">
      <c r="A14705">
        <v>14703</v>
      </c>
      <c r="B14705">
        <v>2038</v>
      </c>
      <c r="C14705">
        <v>3</v>
      </c>
      <c r="D14705">
        <v>2.4714405085365301</v>
      </c>
      <c r="E14705">
        <v>1.6433315209055099</v>
      </c>
      <c r="F14705">
        <v>3.9778470597085498</v>
      </c>
      <c r="G14705">
        <v>58175.539049845698</v>
      </c>
      <c r="H14705">
        <v>0.29100811224603401</v>
      </c>
      <c r="I14705">
        <v>0.18648454772319401</v>
      </c>
      <c r="J14705">
        <v>0.23264188029215599</v>
      </c>
      <c r="K14705">
        <v>0.15284671859739099</v>
      </c>
      <c r="L14705">
        <v>0.33931691510777101</v>
      </c>
      <c r="M14705">
        <v>0.18502608530680001</v>
      </c>
      <c r="N14705">
        <v>6.5990326731174997</v>
      </c>
      <c r="O14705">
        <v>4.0576431353109799</v>
      </c>
      <c r="P14705">
        <v>10.9823784922656</v>
      </c>
      <c r="Q14705">
        <v>0.43832099326848001</v>
      </c>
      <c r="R14705">
        <v>0.42097829992100599</v>
      </c>
      <c r="S14705">
        <v>0.43705422035527802</v>
      </c>
    </row>
    <row r="14706" spans="1:19" hidden="1" x14ac:dyDescent="0.35">
      <c r="A14706">
        <v>14704</v>
      </c>
      <c r="B14706">
        <v>2038</v>
      </c>
      <c r="C14706">
        <v>3</v>
      </c>
      <c r="D14706">
        <v>2.52458845947648</v>
      </c>
      <c r="E14706">
        <v>1.68863475058009</v>
      </c>
      <c r="F14706">
        <v>4.0417493770631898</v>
      </c>
      <c r="G14706">
        <v>55153.273226001496</v>
      </c>
      <c r="H14706">
        <v>0.30370007766452101</v>
      </c>
      <c r="I14706">
        <v>0.19329436652952001</v>
      </c>
      <c r="J14706">
        <v>0.24016635559339899</v>
      </c>
      <c r="K14706">
        <v>0.15902056451518801</v>
      </c>
      <c r="L14706">
        <v>0.34639363858948502</v>
      </c>
      <c r="M14706">
        <v>0.19053015936551199</v>
      </c>
      <c r="N14706">
        <v>6.6779654587962396</v>
      </c>
      <c r="O14706">
        <v>4.10301457918181</v>
      </c>
      <c r="P14706">
        <v>11.0847840654589</v>
      </c>
      <c r="Q14706">
        <v>0.31623487189676602</v>
      </c>
      <c r="R14706">
        <v>0.30732385008927798</v>
      </c>
      <c r="S14706">
        <v>0.306212946868331</v>
      </c>
    </row>
    <row r="14707" spans="1:19" hidden="1" x14ac:dyDescent="0.35">
      <c r="A14707">
        <v>14705</v>
      </c>
      <c r="B14707">
        <v>2038</v>
      </c>
      <c r="C14707">
        <v>3</v>
      </c>
      <c r="D14707">
        <v>2.3796333135486201</v>
      </c>
      <c r="E14707">
        <v>1.5490786664585201</v>
      </c>
      <c r="F14707">
        <v>3.8954637831419099</v>
      </c>
      <c r="G14707">
        <v>53635.897550802598</v>
      </c>
      <c r="H14707">
        <v>0.30197453135470198</v>
      </c>
      <c r="I14707">
        <v>0.16370198641775899</v>
      </c>
      <c r="J14707">
        <v>0.23957085926697899</v>
      </c>
      <c r="K14707">
        <v>0.121687705886595</v>
      </c>
      <c r="L14707">
        <v>0.34444315599563502</v>
      </c>
      <c r="M14707">
        <v>0.16475521907597901</v>
      </c>
      <c r="N14707">
        <v>6.4449983421790904</v>
      </c>
      <c r="O14707">
        <v>3.8796279373452198</v>
      </c>
      <c r="P14707">
        <v>10.8237770978429</v>
      </c>
      <c r="Q14707">
        <v>0.18296490741270399</v>
      </c>
      <c r="R14707">
        <v>0.18950961347297099</v>
      </c>
      <c r="S14707">
        <v>0.162847228617094</v>
      </c>
    </row>
    <row r="14708" spans="1:19" hidden="1" x14ac:dyDescent="0.35">
      <c r="A14708">
        <v>14706</v>
      </c>
      <c r="B14708">
        <v>2038</v>
      </c>
      <c r="C14708">
        <v>3</v>
      </c>
      <c r="D14708">
        <v>2.2503887934107998</v>
      </c>
      <c r="E14708">
        <v>1.42285086922824</v>
      </c>
      <c r="F14708">
        <v>3.7591112556389099</v>
      </c>
      <c r="G14708">
        <v>52332.695106434898</v>
      </c>
      <c r="H14708">
        <v>0.30718229133350999</v>
      </c>
      <c r="I14708">
        <v>0.14028473379183701</v>
      </c>
      <c r="J14708">
        <v>0.24317021400469899</v>
      </c>
      <c r="K14708">
        <v>9.2053152133442506E-2</v>
      </c>
      <c r="L14708">
        <v>0.34652912448619499</v>
      </c>
      <c r="M14708">
        <v>0.14392493898551001</v>
      </c>
      <c r="N14708">
        <v>6.2646712772216802</v>
      </c>
      <c r="O14708">
        <v>3.6950836903370101</v>
      </c>
      <c r="P14708">
        <v>10.592725846717199</v>
      </c>
      <c r="Q14708">
        <v>3.9520484346072603E-2</v>
      </c>
      <c r="R14708">
        <v>7.9567420844819201E-2</v>
      </c>
      <c r="S14708">
        <v>2.6039479533351399E-2</v>
      </c>
    </row>
    <row r="14709" spans="1:19" hidden="1" x14ac:dyDescent="0.35">
      <c r="A14709">
        <v>14707</v>
      </c>
      <c r="B14709">
        <v>2038</v>
      </c>
      <c r="C14709">
        <v>3</v>
      </c>
      <c r="D14709">
        <v>2.1222115223632301</v>
      </c>
      <c r="E14709">
        <v>1.29720783191888</v>
      </c>
      <c r="F14709">
        <v>3.62211360687578</v>
      </c>
      <c r="G14709">
        <v>50180.048298077301</v>
      </c>
      <c r="H14709">
        <v>0.31747753028634101</v>
      </c>
      <c r="I14709">
        <v>0.12274578778432201</v>
      </c>
      <c r="J14709">
        <v>0.24991435825613401</v>
      </c>
      <c r="K14709">
        <v>6.9580409028236603E-2</v>
      </c>
      <c r="L14709">
        <v>0.352275554400935</v>
      </c>
      <c r="M14709">
        <v>0.128208971542738</v>
      </c>
      <c r="N14709">
        <v>6.0838932901983904</v>
      </c>
      <c r="O14709">
        <v>3.50781017596753</v>
      </c>
      <c r="P14709">
        <v>10.3603165658677</v>
      </c>
      <c r="Q14709">
        <v>8.8468862209929201E-4</v>
      </c>
      <c r="R14709">
        <v>1.7517701361293901E-2</v>
      </c>
      <c r="S14709" s="7">
        <v>1.14080936182805E-7</v>
      </c>
    </row>
    <row r="14710" spans="1:19" hidden="1" x14ac:dyDescent="0.35">
      <c r="A14710">
        <v>14708</v>
      </c>
      <c r="B14710">
        <v>2038</v>
      </c>
      <c r="C14710">
        <v>3</v>
      </c>
      <c r="D14710">
        <v>2.0060743434561701</v>
      </c>
      <c r="E14710">
        <v>1.17946855331589</v>
      </c>
      <c r="F14710">
        <v>3.49624315711316</v>
      </c>
      <c r="G14710">
        <v>48094.867520044798</v>
      </c>
      <c r="H14710">
        <v>0.30965066657760498</v>
      </c>
      <c r="I14710">
        <v>9.8789489474689907E-2</v>
      </c>
      <c r="J14710">
        <v>0.240766516410651</v>
      </c>
      <c r="K14710">
        <v>5.9403741649347599E-2</v>
      </c>
      <c r="L14710">
        <v>0.35175327530823303</v>
      </c>
      <c r="M14710">
        <v>0.117935254287894</v>
      </c>
      <c r="N14710">
        <v>5.9282776969246198</v>
      </c>
      <c r="O14710">
        <v>3.34848811554569</v>
      </c>
      <c r="P14710">
        <v>10.148237211163901</v>
      </c>
      <c r="Q14710">
        <v>0</v>
      </c>
      <c r="R14710" s="7">
        <v>3.7751201832655399E-6</v>
      </c>
      <c r="S14710">
        <v>0</v>
      </c>
    </row>
    <row r="14711" spans="1:19" hidden="1" x14ac:dyDescent="0.35">
      <c r="A14711">
        <v>14709</v>
      </c>
      <c r="B14711">
        <v>2038</v>
      </c>
      <c r="C14711">
        <v>3</v>
      </c>
      <c r="D14711">
        <v>1.8832395123215799</v>
      </c>
      <c r="E14711">
        <v>1.0546052286229799</v>
      </c>
      <c r="F14711">
        <v>3.3678295513938701</v>
      </c>
      <c r="G14711">
        <v>45072.731260704</v>
      </c>
      <c r="H14711">
        <v>0.30681183895541603</v>
      </c>
      <c r="I14711">
        <v>8.0590200738012693E-2</v>
      </c>
      <c r="J14711">
        <v>0.23377801548472099</v>
      </c>
      <c r="K14711">
        <v>5.1936410826117801E-2</v>
      </c>
      <c r="L14711">
        <v>0.35494765040194398</v>
      </c>
      <c r="M14711">
        <v>0.11127581398650201</v>
      </c>
      <c r="N14711">
        <v>5.7697226078458899</v>
      </c>
      <c r="O14711">
        <v>3.1721719909898298</v>
      </c>
      <c r="P14711">
        <v>9.9406615096403197</v>
      </c>
      <c r="Q14711">
        <v>0</v>
      </c>
      <c r="R14711">
        <v>0</v>
      </c>
      <c r="S14711">
        <v>0</v>
      </c>
    </row>
    <row r="14712" spans="1:19" hidden="1" x14ac:dyDescent="0.35">
      <c r="A14712">
        <v>14710</v>
      </c>
      <c r="B14712">
        <v>2038</v>
      </c>
      <c r="C14712">
        <v>3</v>
      </c>
      <c r="D14712">
        <v>1.7606130685677099</v>
      </c>
      <c r="E14712">
        <v>0.92802787568645195</v>
      </c>
      <c r="F14712">
        <v>3.2396079961214501</v>
      </c>
      <c r="G14712">
        <v>42176.955271356797</v>
      </c>
      <c r="H14712">
        <v>0.30837918870472197</v>
      </c>
      <c r="I14712">
        <v>6.8139833033988295E-2</v>
      </c>
      <c r="J14712">
        <v>0.22935044860749099</v>
      </c>
      <c r="K14712">
        <v>4.7036491833301899E-2</v>
      </c>
      <c r="L14712">
        <v>0.35967415665088398</v>
      </c>
      <c r="M14712">
        <v>0.108193520298907</v>
      </c>
      <c r="N14712">
        <v>5.5978714424779703</v>
      </c>
      <c r="O14712">
        <v>2.9915091370392601</v>
      </c>
      <c r="P14712">
        <v>9.7372476347015198</v>
      </c>
      <c r="Q14712">
        <v>0</v>
      </c>
      <c r="R14712">
        <v>0</v>
      </c>
      <c r="S14712">
        <v>0</v>
      </c>
    </row>
    <row r="14713" spans="1:19" hidden="1" x14ac:dyDescent="0.35">
      <c r="A14713">
        <v>14711</v>
      </c>
      <c r="B14713">
        <v>2038</v>
      </c>
      <c r="C14713">
        <v>3</v>
      </c>
      <c r="D14713">
        <v>1.7339033675956099</v>
      </c>
      <c r="E14713">
        <v>0.95896764699918902</v>
      </c>
      <c r="F14713">
        <v>3.2240613359397998</v>
      </c>
      <c r="G14713">
        <v>39373.976703758301</v>
      </c>
      <c r="H14713">
        <v>0.29910248262993799</v>
      </c>
      <c r="I14713">
        <v>6.49035076507532E-2</v>
      </c>
      <c r="J14713">
        <v>0.21935846084987201</v>
      </c>
      <c r="K14713">
        <v>4.74775928517603E-2</v>
      </c>
      <c r="L14713">
        <v>0.35379897998944598</v>
      </c>
      <c r="M14713">
        <v>0.104823872465237</v>
      </c>
      <c r="N14713">
        <v>5.5408304681280303</v>
      </c>
      <c r="O14713">
        <v>3.0479313366649401</v>
      </c>
      <c r="P14713">
        <v>9.7019962621423694</v>
      </c>
      <c r="Q14713">
        <v>0</v>
      </c>
      <c r="R14713">
        <v>0</v>
      </c>
      <c r="S14713">
        <v>0</v>
      </c>
    </row>
    <row r="14714" spans="1:19" hidden="1" x14ac:dyDescent="0.35">
      <c r="A14714">
        <v>14712</v>
      </c>
      <c r="B14714">
        <v>2038</v>
      </c>
      <c r="C14714">
        <v>3</v>
      </c>
      <c r="D14714">
        <v>1.7017234948608799</v>
      </c>
      <c r="E14714">
        <v>0.97791680940443404</v>
      </c>
      <c r="F14714">
        <v>3.2077195544766899</v>
      </c>
      <c r="G14714">
        <v>37764.2855595902</v>
      </c>
      <c r="H14714">
        <v>0.294378441962586</v>
      </c>
      <c r="I14714">
        <v>6.3866446904986607E-2</v>
      </c>
      <c r="J14714">
        <v>0.21166265593488801</v>
      </c>
      <c r="K14714">
        <v>4.8959257382301502E-2</v>
      </c>
      <c r="L14714">
        <v>0.35123573493419802</v>
      </c>
      <c r="M14714">
        <v>0.103987895010506</v>
      </c>
      <c r="N14714">
        <v>5.4712197215042098</v>
      </c>
      <c r="O14714">
        <v>3.0862023044214202</v>
      </c>
      <c r="P14714">
        <v>9.6675084205116395</v>
      </c>
      <c r="Q14714">
        <v>0</v>
      </c>
      <c r="R14714">
        <v>0</v>
      </c>
      <c r="S14714">
        <v>0</v>
      </c>
    </row>
    <row r="14715" spans="1:19" hidden="1" x14ac:dyDescent="0.35">
      <c r="A14715">
        <v>14713</v>
      </c>
      <c r="B14715">
        <v>2038</v>
      </c>
      <c r="C14715">
        <v>3</v>
      </c>
      <c r="D14715">
        <v>0.49449430240293402</v>
      </c>
      <c r="E14715">
        <v>0.68213413177895899</v>
      </c>
      <c r="F14715">
        <v>0.65731109751843997</v>
      </c>
      <c r="G14715">
        <v>39529.9731934546</v>
      </c>
      <c r="H14715">
        <v>0.53578254442043405</v>
      </c>
      <c r="I14715">
        <v>0.13785821612187399</v>
      </c>
      <c r="J14715">
        <v>0.61404908831535898</v>
      </c>
      <c r="K14715">
        <v>0.14816643238650701</v>
      </c>
      <c r="L14715">
        <v>0.75799262944753498</v>
      </c>
      <c r="M14715">
        <v>0.28290134582715498</v>
      </c>
      <c r="N14715">
        <v>3.6289887785823098</v>
      </c>
      <c r="O14715">
        <v>3.5885365836575098</v>
      </c>
      <c r="P14715">
        <v>5.2222364021337899</v>
      </c>
      <c r="Q14715">
        <v>0</v>
      </c>
      <c r="R14715">
        <v>0</v>
      </c>
      <c r="S14715">
        <v>0</v>
      </c>
    </row>
    <row r="14716" spans="1:19" hidden="1" x14ac:dyDescent="0.35">
      <c r="A14716">
        <v>14714</v>
      </c>
      <c r="B14716">
        <v>2038</v>
      </c>
      <c r="C14716">
        <v>3</v>
      </c>
      <c r="D14716">
        <v>0.50142763809712398</v>
      </c>
      <c r="E14716">
        <v>0.66116199284430699</v>
      </c>
      <c r="F14716">
        <v>0.64970212651255199</v>
      </c>
      <c r="G14716">
        <v>38603.312621728699</v>
      </c>
      <c r="H14716">
        <v>0.53784152592078804</v>
      </c>
      <c r="I14716">
        <v>0.13252151118097499</v>
      </c>
      <c r="J14716">
        <v>0.61617040656730004</v>
      </c>
      <c r="K14716">
        <v>0.14252515532861801</v>
      </c>
      <c r="L14716">
        <v>0.74453949511760298</v>
      </c>
      <c r="M14716">
        <v>0.275127594200898</v>
      </c>
      <c r="N14716">
        <v>3.665251007043</v>
      </c>
      <c r="O14716">
        <v>3.5627827302656301</v>
      </c>
      <c r="P14716">
        <v>5.18151626383706</v>
      </c>
      <c r="Q14716">
        <v>0</v>
      </c>
      <c r="R14716">
        <v>0</v>
      </c>
      <c r="S14716">
        <v>0</v>
      </c>
    </row>
    <row r="14717" spans="1:19" hidden="1" x14ac:dyDescent="0.35">
      <c r="A14717">
        <v>14715</v>
      </c>
      <c r="B14717">
        <v>2038</v>
      </c>
      <c r="C14717">
        <v>3</v>
      </c>
      <c r="D14717">
        <v>0.50657792475582597</v>
      </c>
      <c r="E14717">
        <v>0.63647602431717398</v>
      </c>
      <c r="F14717">
        <v>0.64080864385062697</v>
      </c>
      <c r="G14717">
        <v>38072.313190958601</v>
      </c>
      <c r="H14717">
        <v>0.53235791655462505</v>
      </c>
      <c r="I14717">
        <v>0.12914058481382501</v>
      </c>
      <c r="J14717">
        <v>0.61674874207850305</v>
      </c>
      <c r="K14717">
        <v>0.13979699617897601</v>
      </c>
      <c r="L14717">
        <v>0.72498315927510304</v>
      </c>
      <c r="M14717">
        <v>0.26931752374143603</v>
      </c>
      <c r="N14717">
        <v>3.69785525735765</v>
      </c>
      <c r="O14717">
        <v>3.5423480656255499</v>
      </c>
      <c r="P14717">
        <v>5.1384747244393099</v>
      </c>
      <c r="Q14717">
        <v>0</v>
      </c>
      <c r="R14717">
        <v>0</v>
      </c>
      <c r="S14717">
        <v>0</v>
      </c>
    </row>
    <row r="14718" spans="1:19" hidden="1" x14ac:dyDescent="0.35">
      <c r="A14718">
        <v>14716</v>
      </c>
      <c r="B14718">
        <v>2038</v>
      </c>
      <c r="C14718">
        <v>3</v>
      </c>
      <c r="D14718">
        <v>0.51143120377145201</v>
      </c>
      <c r="E14718">
        <v>0.61187468688262403</v>
      </c>
      <c r="F14718">
        <v>0.63062966057537695</v>
      </c>
      <c r="G14718">
        <v>38282.643849461099</v>
      </c>
      <c r="H14718">
        <v>0.52541901464533503</v>
      </c>
      <c r="I14718">
        <v>0.12789102245661799</v>
      </c>
      <c r="J14718">
        <v>0.61274633334759598</v>
      </c>
      <c r="K14718">
        <v>0.13957950125480101</v>
      </c>
      <c r="L14718">
        <v>0.70485624461922003</v>
      </c>
      <c r="M14718">
        <v>0.265982545288238</v>
      </c>
      <c r="N14718">
        <v>3.7280028555303</v>
      </c>
      <c r="O14718">
        <v>3.5052385885385302</v>
      </c>
      <c r="P14718">
        <v>5.0908553059109698</v>
      </c>
      <c r="Q14718">
        <v>0</v>
      </c>
      <c r="R14718">
        <v>0</v>
      </c>
      <c r="S14718">
        <v>0</v>
      </c>
    </row>
    <row r="14719" spans="1:19" hidden="1" x14ac:dyDescent="0.35">
      <c r="A14719">
        <v>14717</v>
      </c>
      <c r="B14719">
        <v>2038</v>
      </c>
      <c r="C14719">
        <v>3</v>
      </c>
      <c r="D14719">
        <v>0.50773935441566997</v>
      </c>
      <c r="E14719">
        <v>0.64817543837105296</v>
      </c>
      <c r="F14719">
        <v>0.64370282884807295</v>
      </c>
      <c r="G14719">
        <v>40462.818525693001</v>
      </c>
      <c r="H14719">
        <v>0.52294949275750902</v>
      </c>
      <c r="I14719">
        <v>0.126054609593343</v>
      </c>
      <c r="J14719">
        <v>0.60835621133041995</v>
      </c>
      <c r="K14719">
        <v>0.13332008943172899</v>
      </c>
      <c r="L14719">
        <v>0.69321942414770998</v>
      </c>
      <c r="M14719">
        <v>0.25938548904124298</v>
      </c>
      <c r="N14719">
        <v>3.7139372503563601</v>
      </c>
      <c r="O14719">
        <v>3.6294558509103001</v>
      </c>
      <c r="P14719">
        <v>5.1293312227523096</v>
      </c>
      <c r="Q14719">
        <v>0</v>
      </c>
      <c r="R14719">
        <v>0</v>
      </c>
      <c r="S14719">
        <v>0</v>
      </c>
    </row>
    <row r="14720" spans="1:19" hidden="1" x14ac:dyDescent="0.35">
      <c r="A14720">
        <v>14718</v>
      </c>
      <c r="B14720">
        <v>2038</v>
      </c>
      <c r="C14720">
        <v>3</v>
      </c>
      <c r="D14720">
        <v>0.50298476753015198</v>
      </c>
      <c r="E14720">
        <v>0.68120163191485295</v>
      </c>
      <c r="F14720">
        <v>0.65619547419490898</v>
      </c>
      <c r="G14720">
        <v>45315.246686742197</v>
      </c>
      <c r="H14720">
        <v>0.516657703296584</v>
      </c>
      <c r="I14720">
        <v>0.12590207091421499</v>
      </c>
      <c r="J14720">
        <v>0.60068474152240503</v>
      </c>
      <c r="K14720">
        <v>0.12994541921057101</v>
      </c>
      <c r="L14720">
        <v>0.682408375530282</v>
      </c>
      <c r="M14720">
        <v>0.25516452428963998</v>
      </c>
      <c r="N14720">
        <v>3.6929738733306499</v>
      </c>
      <c r="O14720">
        <v>3.7457061472648698</v>
      </c>
      <c r="P14720">
        <v>5.1588903200412997</v>
      </c>
      <c r="Q14720">
        <v>9.4805041751409305E-4</v>
      </c>
      <c r="R14720">
        <v>4.2687125634691203E-3</v>
      </c>
      <c r="S14720">
        <v>0</v>
      </c>
    </row>
    <row r="14721" spans="1:19" hidden="1" x14ac:dyDescent="0.35">
      <c r="A14721">
        <v>14719</v>
      </c>
      <c r="B14721">
        <v>2038</v>
      </c>
      <c r="C14721">
        <v>3</v>
      </c>
      <c r="D14721">
        <v>0.49791578173575402</v>
      </c>
      <c r="E14721">
        <v>0.71427153669528998</v>
      </c>
      <c r="F14721">
        <v>0.66916084525400699</v>
      </c>
      <c r="G14721">
        <v>51404.818672009002</v>
      </c>
      <c r="H14721">
        <v>0.50862988132017295</v>
      </c>
      <c r="I14721">
        <v>0.12747365438816399</v>
      </c>
      <c r="J14721">
        <v>0.59099531476778699</v>
      </c>
      <c r="K14721">
        <v>0.129494194540418</v>
      </c>
      <c r="L14721">
        <v>0.66697945702725703</v>
      </c>
      <c r="M14721">
        <v>0.25365757018158103</v>
      </c>
      <c r="N14721">
        <v>3.67076009177595</v>
      </c>
      <c r="O14721">
        <v>3.86008059159031</v>
      </c>
      <c r="P14721">
        <v>5.1857522519675801</v>
      </c>
      <c r="Q14721">
        <v>7.9040485137708005E-2</v>
      </c>
      <c r="R14721">
        <v>7.6795535046263894E-2</v>
      </c>
      <c r="S14721">
        <v>5.89028970986459E-2</v>
      </c>
    </row>
    <row r="14722" spans="1:19" hidden="1" x14ac:dyDescent="0.35">
      <c r="A14722">
        <v>14720</v>
      </c>
      <c r="B14722">
        <v>2038</v>
      </c>
      <c r="C14722">
        <v>3</v>
      </c>
      <c r="D14722">
        <v>0.494094085883512</v>
      </c>
      <c r="E14722">
        <v>0.74780312627489698</v>
      </c>
      <c r="F14722">
        <v>0.68123127483781698</v>
      </c>
      <c r="G14722">
        <v>55700.286232647602</v>
      </c>
      <c r="H14722">
        <v>0.50558039777045305</v>
      </c>
      <c r="I14722">
        <v>0.133090547871486</v>
      </c>
      <c r="J14722">
        <v>0.58474039404050604</v>
      </c>
      <c r="K14722">
        <v>0.13834751553674099</v>
      </c>
      <c r="L14722">
        <v>0.65697893731440904</v>
      </c>
      <c r="M14722">
        <v>0.28114320710755802</v>
      </c>
      <c r="N14722">
        <v>3.6525737522772102</v>
      </c>
      <c r="O14722">
        <v>3.95387374128165</v>
      </c>
      <c r="P14722">
        <v>5.2116835196359501</v>
      </c>
      <c r="Q14722">
        <v>0.23427289183813299</v>
      </c>
      <c r="R14722">
        <v>0.15884325806524999</v>
      </c>
      <c r="S14722">
        <v>0.16805122280252399</v>
      </c>
    </row>
    <row r="14723" spans="1:19" hidden="1" x14ac:dyDescent="0.35">
      <c r="A14723">
        <v>14721</v>
      </c>
      <c r="B14723">
        <v>2038</v>
      </c>
      <c r="C14723">
        <v>3</v>
      </c>
      <c r="D14723">
        <v>0.49008816010665102</v>
      </c>
      <c r="E14723">
        <v>0.77742878106055902</v>
      </c>
      <c r="F14723">
        <v>0.69325366277482903</v>
      </c>
      <c r="G14723">
        <v>56908.706885125401</v>
      </c>
      <c r="H14723">
        <v>0.50193610093950103</v>
      </c>
      <c r="I14723">
        <v>0.14241779724686199</v>
      </c>
      <c r="J14723">
        <v>0.57527348635924203</v>
      </c>
      <c r="K14723">
        <v>0.15145055914731301</v>
      </c>
      <c r="L14723">
        <v>0.64458928395854798</v>
      </c>
      <c r="M14723">
        <v>0.31376450945800799</v>
      </c>
      <c r="N14723">
        <v>3.6360520266320999</v>
      </c>
      <c r="O14723">
        <v>4.0294825771189897</v>
      </c>
      <c r="P14723">
        <v>5.2406973214888497</v>
      </c>
      <c r="Q14723">
        <v>0.27089282031723499</v>
      </c>
      <c r="R14723">
        <v>0.18478974825474101</v>
      </c>
      <c r="S14723">
        <v>0.21107931044463299</v>
      </c>
    </row>
    <row r="14724" spans="1:19" hidden="1" x14ac:dyDescent="0.35">
      <c r="A14724">
        <v>14722</v>
      </c>
      <c r="B14724">
        <v>2038</v>
      </c>
      <c r="C14724">
        <v>3</v>
      </c>
      <c r="D14724">
        <v>0.48650406321193901</v>
      </c>
      <c r="E14724">
        <v>0.80641456602508998</v>
      </c>
      <c r="F14724">
        <v>0.70539925390921998</v>
      </c>
      <c r="G14724">
        <v>57205.527269668601</v>
      </c>
      <c r="H14724">
        <v>0.49874346380510598</v>
      </c>
      <c r="I14724">
        <v>0.15558258145964701</v>
      </c>
      <c r="J14724">
        <v>0.56320636877221297</v>
      </c>
      <c r="K14724">
        <v>0.16943664792364799</v>
      </c>
      <c r="L14724">
        <v>0.63134778687955495</v>
      </c>
      <c r="M14724">
        <v>0.34987178591691498</v>
      </c>
      <c r="N14724">
        <v>3.6258377509905801</v>
      </c>
      <c r="O14724">
        <v>4.1277101803154199</v>
      </c>
      <c r="P14724">
        <v>5.27620236264569</v>
      </c>
      <c r="Q14724">
        <v>0.34196420919778497</v>
      </c>
      <c r="R14724">
        <v>0.24719483874679199</v>
      </c>
      <c r="S14724">
        <v>0.29398682382800401</v>
      </c>
    </row>
    <row r="14725" spans="1:19" hidden="1" x14ac:dyDescent="0.35">
      <c r="A14725">
        <v>14723</v>
      </c>
      <c r="B14725">
        <v>2038</v>
      </c>
      <c r="C14725">
        <v>3</v>
      </c>
      <c r="D14725">
        <v>0.49329129467925298</v>
      </c>
      <c r="E14725">
        <v>0.76916326813557301</v>
      </c>
      <c r="F14725">
        <v>0.71984980430551204</v>
      </c>
      <c r="G14725">
        <v>57371.035185671899</v>
      </c>
      <c r="H14725">
        <v>0.49413454064830198</v>
      </c>
      <c r="I14725">
        <v>0.16556460158853001</v>
      </c>
      <c r="J14725">
        <v>0.56122674250927695</v>
      </c>
      <c r="K14725">
        <v>0.18199936733431901</v>
      </c>
      <c r="L14725">
        <v>0.62840149712233095</v>
      </c>
      <c r="M14725">
        <v>0.36345873228612602</v>
      </c>
      <c r="N14725">
        <v>3.6276323008262499</v>
      </c>
      <c r="O14725">
        <v>4.0163878491929603</v>
      </c>
      <c r="P14725">
        <v>5.3131924134474797</v>
      </c>
      <c r="Q14725">
        <v>0.43066249361014503</v>
      </c>
      <c r="R14725">
        <v>0.31653474182818903</v>
      </c>
      <c r="S14725">
        <v>0.39084914021504402</v>
      </c>
    </row>
    <row r="14726" spans="1:19" hidden="1" x14ac:dyDescent="0.35">
      <c r="A14726">
        <v>14724</v>
      </c>
      <c r="B14726">
        <v>2038</v>
      </c>
      <c r="C14726">
        <v>3</v>
      </c>
      <c r="D14726">
        <v>0.50043143771014598</v>
      </c>
      <c r="E14726">
        <v>0.73405821682032402</v>
      </c>
      <c r="F14726">
        <v>0.73447006995291297</v>
      </c>
      <c r="G14726">
        <v>57067.889104747002</v>
      </c>
      <c r="H14726">
        <v>0.491825140912028</v>
      </c>
      <c r="I14726">
        <v>0.17965120971930601</v>
      </c>
      <c r="J14726">
        <v>0.56192069762840102</v>
      </c>
      <c r="K14726">
        <v>0.20038982421179499</v>
      </c>
      <c r="L14726">
        <v>0.62594327141087502</v>
      </c>
      <c r="M14726">
        <v>0.38036041911163299</v>
      </c>
      <c r="N14726">
        <v>3.6341602014659502</v>
      </c>
      <c r="O14726">
        <v>3.91564080644567</v>
      </c>
      <c r="P14726">
        <v>5.3462848478057801</v>
      </c>
      <c r="Q14726">
        <v>0.44247352604159601</v>
      </c>
      <c r="R14726">
        <v>0.32969594265925301</v>
      </c>
      <c r="S14726">
        <v>0.41149663387908703</v>
      </c>
    </row>
    <row r="14727" spans="1:19" hidden="1" x14ac:dyDescent="0.35">
      <c r="A14727">
        <v>14725</v>
      </c>
      <c r="B14727">
        <v>2038</v>
      </c>
      <c r="C14727">
        <v>3</v>
      </c>
      <c r="D14727">
        <v>0.50763850015467304</v>
      </c>
      <c r="E14727">
        <v>0.69914310817834202</v>
      </c>
      <c r="F14727">
        <v>0.74882134870189998</v>
      </c>
      <c r="G14727">
        <v>56727.1664732754</v>
      </c>
      <c r="H14727">
        <v>0.49208191163989901</v>
      </c>
      <c r="I14727">
        <v>0.19798494308649001</v>
      </c>
      <c r="J14727">
        <v>0.55942451419482397</v>
      </c>
      <c r="K14727">
        <v>0.22409599238015501</v>
      </c>
      <c r="L14727">
        <v>0.62342225813653296</v>
      </c>
      <c r="M14727">
        <v>0.40162423800221397</v>
      </c>
      <c r="N14727">
        <v>3.6394415261884401</v>
      </c>
      <c r="O14727">
        <v>3.8167541198489401</v>
      </c>
      <c r="P14727">
        <v>5.3893198083686897</v>
      </c>
      <c r="Q14727">
        <v>0.38396837742876599</v>
      </c>
      <c r="R14727">
        <v>0.29053748212047698</v>
      </c>
      <c r="S14727">
        <v>0.36223769754479801</v>
      </c>
    </row>
    <row r="14728" spans="1:19" hidden="1" x14ac:dyDescent="0.35">
      <c r="A14728">
        <v>14726</v>
      </c>
      <c r="B14728">
        <v>2038</v>
      </c>
      <c r="C14728">
        <v>3</v>
      </c>
      <c r="D14728">
        <v>0.51253555884173496</v>
      </c>
      <c r="E14728">
        <v>0.65890553640750704</v>
      </c>
      <c r="F14728">
        <v>0.764897280634946</v>
      </c>
      <c r="G14728">
        <v>57581.171329415003</v>
      </c>
      <c r="H14728">
        <v>0.49925768657647401</v>
      </c>
      <c r="I14728">
        <v>0.19469392280858</v>
      </c>
      <c r="J14728">
        <v>0.56793794994242497</v>
      </c>
      <c r="K14728">
        <v>0.212993397125569</v>
      </c>
      <c r="L14728">
        <v>0.63265668220006399</v>
      </c>
      <c r="M14728">
        <v>0.38425765329798001</v>
      </c>
      <c r="N14728">
        <v>3.6395453016099402</v>
      </c>
      <c r="O14728">
        <v>3.6804997249559199</v>
      </c>
      <c r="P14728">
        <v>5.4328298456450801</v>
      </c>
      <c r="Q14728">
        <v>0.34901750465262399</v>
      </c>
      <c r="R14728">
        <v>0.26375073586286102</v>
      </c>
      <c r="S14728">
        <v>0.335056938032679</v>
      </c>
    </row>
    <row r="14729" spans="1:19" hidden="1" x14ac:dyDescent="0.35">
      <c r="A14729">
        <v>14727</v>
      </c>
      <c r="B14729">
        <v>2038</v>
      </c>
      <c r="C14729">
        <v>3</v>
      </c>
      <c r="D14729">
        <v>0.51794164932740605</v>
      </c>
      <c r="E14729">
        <v>0.62430367090924099</v>
      </c>
      <c r="F14729">
        <v>0.78322255447628497</v>
      </c>
      <c r="G14729">
        <v>57757.801109083703</v>
      </c>
      <c r="H14729">
        <v>0.50684702949190297</v>
      </c>
      <c r="I14729">
        <v>0.19444157422053901</v>
      </c>
      <c r="J14729">
        <v>0.5740668256457</v>
      </c>
      <c r="K14729">
        <v>0.20549313773362199</v>
      </c>
      <c r="L14729">
        <v>0.64173386822958101</v>
      </c>
      <c r="M14729">
        <v>0.36865442789532199</v>
      </c>
      <c r="N14729">
        <v>3.6360013864393701</v>
      </c>
      <c r="O14729">
        <v>3.5599763940382401</v>
      </c>
      <c r="P14729">
        <v>5.47354728441048</v>
      </c>
      <c r="Q14729">
        <v>0.297886886433541</v>
      </c>
      <c r="R14729">
        <v>0.220620596492166</v>
      </c>
      <c r="S14729">
        <v>0.279610751916617</v>
      </c>
    </row>
    <row r="14730" spans="1:19" hidden="1" x14ac:dyDescent="0.35">
      <c r="A14730">
        <v>14728</v>
      </c>
      <c r="B14730">
        <v>2038</v>
      </c>
      <c r="C14730">
        <v>3</v>
      </c>
      <c r="D14730">
        <v>0.52255937933437302</v>
      </c>
      <c r="E14730">
        <v>0.59068707340173898</v>
      </c>
      <c r="F14730">
        <v>0.80205345635442504</v>
      </c>
      <c r="G14730">
        <v>58248.052359282301</v>
      </c>
      <c r="H14730">
        <v>0.51328863589180895</v>
      </c>
      <c r="I14730">
        <v>0.197208225825174</v>
      </c>
      <c r="J14730">
        <v>0.57513544891097901</v>
      </c>
      <c r="K14730">
        <v>0.20230453225279299</v>
      </c>
      <c r="L14730">
        <v>0.64935580449050201</v>
      </c>
      <c r="M14730">
        <v>0.35517666458657299</v>
      </c>
      <c r="N14730">
        <v>3.6322772596156101</v>
      </c>
      <c r="O14730">
        <v>3.4466395144570101</v>
      </c>
      <c r="P14730">
        <v>5.5166768649115001</v>
      </c>
      <c r="Q14730">
        <v>0.22158919207648101</v>
      </c>
      <c r="R14730">
        <v>0.170908807365099</v>
      </c>
      <c r="S14730">
        <v>0.20230817540455201</v>
      </c>
    </row>
    <row r="14731" spans="1:19" hidden="1" x14ac:dyDescent="0.35">
      <c r="A14731">
        <v>14729</v>
      </c>
      <c r="B14731">
        <v>2038</v>
      </c>
      <c r="C14731">
        <v>3</v>
      </c>
      <c r="D14731">
        <v>0.51162069758874895</v>
      </c>
      <c r="E14731">
        <v>0.565882940201197</v>
      </c>
      <c r="F14731">
        <v>0.77935507904050705</v>
      </c>
      <c r="G14731">
        <v>59026.4107186478</v>
      </c>
      <c r="H14731">
        <v>0.52698157277193602</v>
      </c>
      <c r="I14731">
        <v>0.17462367871236401</v>
      </c>
      <c r="J14731">
        <v>0.58576485795174404</v>
      </c>
      <c r="K14731">
        <v>0.17758102583313401</v>
      </c>
      <c r="L14731">
        <v>0.65440552224861503</v>
      </c>
      <c r="M14731">
        <v>0.303187661792921</v>
      </c>
      <c r="N14731">
        <v>3.6076406339124398</v>
      </c>
      <c r="O14731">
        <v>3.33991902523386</v>
      </c>
      <c r="P14731">
        <v>5.4429419484471504</v>
      </c>
      <c r="Q14731">
        <v>8.0288853418842898E-2</v>
      </c>
      <c r="R14731">
        <v>6.8793721138480798E-2</v>
      </c>
      <c r="S14731">
        <v>7.1725187537162796E-2</v>
      </c>
    </row>
    <row r="14732" spans="1:19" hidden="1" x14ac:dyDescent="0.35">
      <c r="A14732">
        <v>14730</v>
      </c>
      <c r="B14732">
        <v>2038</v>
      </c>
      <c r="C14732">
        <v>3</v>
      </c>
      <c r="D14732">
        <v>0.50156557369807797</v>
      </c>
      <c r="E14732">
        <v>0.54335987511942696</v>
      </c>
      <c r="F14732">
        <v>0.75737860985026795</v>
      </c>
      <c r="G14732">
        <v>58753.7543681018</v>
      </c>
      <c r="H14732">
        <v>0.543174414803409</v>
      </c>
      <c r="I14732">
        <v>0.156443552211047</v>
      </c>
      <c r="J14732">
        <v>0.59476312917226604</v>
      </c>
      <c r="K14732">
        <v>0.15851599174908099</v>
      </c>
      <c r="L14732">
        <v>0.65749219632440203</v>
      </c>
      <c r="M14732">
        <v>0.25966179303146197</v>
      </c>
      <c r="N14732">
        <v>3.5811285320986901</v>
      </c>
      <c r="O14732">
        <v>3.25015215568218</v>
      </c>
      <c r="P14732">
        <v>5.3728413454758801</v>
      </c>
      <c r="Q14732">
        <v>5.9540833179101199E-3</v>
      </c>
      <c r="R14732">
        <v>1.25951542465224E-2</v>
      </c>
      <c r="S14732">
        <v>4.8418563741497202E-3</v>
      </c>
    </row>
    <row r="14733" spans="1:19" hidden="1" x14ac:dyDescent="0.35">
      <c r="A14733">
        <v>14731</v>
      </c>
      <c r="B14733">
        <v>2038</v>
      </c>
      <c r="C14733">
        <v>3</v>
      </c>
      <c r="D14733">
        <v>0.49188869327761597</v>
      </c>
      <c r="E14733">
        <v>0.52122232836142102</v>
      </c>
      <c r="F14733">
        <v>0.73552167170454796</v>
      </c>
      <c r="G14733">
        <v>56759.445622714797</v>
      </c>
      <c r="H14733">
        <v>0.55486595673533201</v>
      </c>
      <c r="I14733">
        <v>0.142470615578599</v>
      </c>
      <c r="J14733">
        <v>0.60098945388455904</v>
      </c>
      <c r="K14733">
        <v>0.14477002694412899</v>
      </c>
      <c r="L14733">
        <v>0.65758080366021698</v>
      </c>
      <c r="M14733">
        <v>0.22397706769974099</v>
      </c>
      <c r="N14733">
        <v>3.5562600498804402</v>
      </c>
      <c r="O14733">
        <v>3.1624195701794</v>
      </c>
      <c r="P14733">
        <v>5.2977421135912497</v>
      </c>
      <c r="Q14733">
        <v>0</v>
      </c>
      <c r="R14733">
        <v>0</v>
      </c>
      <c r="S14733">
        <v>0</v>
      </c>
    </row>
    <row r="14734" spans="1:19" hidden="1" x14ac:dyDescent="0.35">
      <c r="A14734">
        <v>14732</v>
      </c>
      <c r="B14734">
        <v>2038</v>
      </c>
      <c r="C14734">
        <v>3</v>
      </c>
      <c r="D14734">
        <v>0.48269178702812199</v>
      </c>
      <c r="E14734">
        <v>0.496852859648933</v>
      </c>
      <c r="F14734">
        <v>0.71150938878655001</v>
      </c>
      <c r="G14734">
        <v>53172.125688264998</v>
      </c>
      <c r="H14734">
        <v>0.57046698087921699</v>
      </c>
      <c r="I14734">
        <v>0.13724883009376401</v>
      </c>
      <c r="J14734">
        <v>0.60208216729167596</v>
      </c>
      <c r="K14734">
        <v>0.14130943913633501</v>
      </c>
      <c r="L14734">
        <v>0.65547970872236505</v>
      </c>
      <c r="M14734">
        <v>0.21550816093393399</v>
      </c>
      <c r="N14734">
        <v>3.5306831858004601</v>
      </c>
      <c r="O14734">
        <v>3.0929659223947801</v>
      </c>
      <c r="P14734">
        <v>5.2189478174208004</v>
      </c>
      <c r="Q14734">
        <v>0</v>
      </c>
      <c r="R14734">
        <v>0</v>
      </c>
      <c r="S14734">
        <v>0</v>
      </c>
    </row>
    <row r="14735" spans="1:19" hidden="1" x14ac:dyDescent="0.35">
      <c r="A14735">
        <v>14733</v>
      </c>
      <c r="B14735">
        <v>2038</v>
      </c>
      <c r="C14735">
        <v>3</v>
      </c>
      <c r="D14735">
        <v>0.474605519319928</v>
      </c>
      <c r="E14735">
        <v>0.47413128540203803</v>
      </c>
      <c r="F14735">
        <v>0.68835947966756095</v>
      </c>
      <c r="G14735">
        <v>49625.846621425997</v>
      </c>
      <c r="H14735">
        <v>0.587499563171619</v>
      </c>
      <c r="I14735">
        <v>0.13515220947488901</v>
      </c>
      <c r="J14735">
        <v>0.60109231756479897</v>
      </c>
      <c r="K14735">
        <v>0.14028992658369799</v>
      </c>
      <c r="L14735">
        <v>0.65202757439850001</v>
      </c>
      <c r="M14735">
        <v>0.210241947175107</v>
      </c>
      <c r="N14735">
        <v>3.5073371430211502</v>
      </c>
      <c r="O14735">
        <v>3.0268893997715498</v>
      </c>
      <c r="P14735">
        <v>5.1460559696038004</v>
      </c>
      <c r="Q14735">
        <v>0</v>
      </c>
      <c r="R14735">
        <v>0</v>
      </c>
      <c r="S14735">
        <v>0</v>
      </c>
    </row>
    <row r="14736" spans="1:19" hidden="1" x14ac:dyDescent="0.35">
      <c r="A14736">
        <v>14734</v>
      </c>
      <c r="B14736">
        <v>2038</v>
      </c>
      <c r="C14736">
        <v>3</v>
      </c>
      <c r="D14736">
        <v>0.46688847529270899</v>
      </c>
      <c r="E14736">
        <v>0.45098886042651098</v>
      </c>
      <c r="F14736">
        <v>0.66555452151624395</v>
      </c>
      <c r="G14736">
        <v>46371.106112653397</v>
      </c>
      <c r="H14736">
        <v>0.60192312841476903</v>
      </c>
      <c r="I14736">
        <v>0.13548504550540599</v>
      </c>
      <c r="J14736">
        <v>0.59338841618059401</v>
      </c>
      <c r="K14736">
        <v>0.14211556770658201</v>
      </c>
      <c r="L14736">
        <v>0.646374031275744</v>
      </c>
      <c r="M14736">
        <v>0.20788099536034199</v>
      </c>
      <c r="N14736">
        <v>3.48030301479805</v>
      </c>
      <c r="O14736">
        <v>2.9471956263390799</v>
      </c>
      <c r="P14736">
        <v>5.0721059272404503</v>
      </c>
      <c r="Q14736">
        <v>0</v>
      </c>
      <c r="R14736">
        <v>0</v>
      </c>
      <c r="S14736">
        <v>0</v>
      </c>
    </row>
    <row r="14737" spans="1:19" hidden="1" x14ac:dyDescent="0.35">
      <c r="A14737">
        <v>14735</v>
      </c>
      <c r="B14737">
        <v>2038</v>
      </c>
      <c r="C14737">
        <v>3</v>
      </c>
      <c r="D14737">
        <v>0.47590298991164798</v>
      </c>
      <c r="E14737">
        <v>0.45650090100934398</v>
      </c>
      <c r="F14737">
        <v>0.66816630993652903</v>
      </c>
      <c r="G14737">
        <v>43346.676896867197</v>
      </c>
      <c r="H14737">
        <v>0.608968691895165</v>
      </c>
      <c r="I14737">
        <v>0.13344759783864901</v>
      </c>
      <c r="J14737">
        <v>0.58604373062164195</v>
      </c>
      <c r="K14737">
        <v>0.14160628025857799</v>
      </c>
      <c r="L14737">
        <v>0.64708945392287498</v>
      </c>
      <c r="M14737">
        <v>0.201543031805196</v>
      </c>
      <c r="N14737">
        <v>3.5237108134499699</v>
      </c>
      <c r="O14737">
        <v>2.9718670544866801</v>
      </c>
      <c r="P14737">
        <v>5.0675497090649397</v>
      </c>
      <c r="Q14737">
        <v>0</v>
      </c>
      <c r="R14737">
        <v>0</v>
      </c>
      <c r="S14737">
        <v>0</v>
      </c>
    </row>
    <row r="14738" spans="1:19" hidden="1" x14ac:dyDescent="0.35">
      <c r="A14738">
        <v>14736</v>
      </c>
      <c r="B14738">
        <v>2038</v>
      </c>
      <c r="C14738">
        <v>3</v>
      </c>
      <c r="D14738">
        <v>0.48469374052689701</v>
      </c>
      <c r="E14738">
        <v>0.46139454741556302</v>
      </c>
      <c r="F14738">
        <v>0.671987084852669</v>
      </c>
      <c r="G14738">
        <v>40768.522151614801</v>
      </c>
      <c r="H14738">
        <v>0.61522275600419396</v>
      </c>
      <c r="I14738">
        <v>0.133807959566277</v>
      </c>
      <c r="J14738">
        <v>0.57818523848995496</v>
      </c>
      <c r="K14738">
        <v>0.14378991314154699</v>
      </c>
      <c r="L14738">
        <v>0.64373403662241202</v>
      </c>
      <c r="M14738">
        <v>0.19759495976665001</v>
      </c>
      <c r="N14738">
        <v>3.5730997295132401</v>
      </c>
      <c r="O14738">
        <v>2.98495840170321</v>
      </c>
      <c r="P14738">
        <v>5.0756927862627901</v>
      </c>
      <c r="Q14738">
        <v>0</v>
      </c>
      <c r="R14738">
        <v>0</v>
      </c>
      <c r="S14738">
        <v>0</v>
      </c>
    </row>
    <row r="14739" spans="1:19" hidden="1" x14ac:dyDescent="0.35">
      <c r="A14739">
        <v>14737</v>
      </c>
      <c r="B14739">
        <v>2038</v>
      </c>
      <c r="C14739">
        <v>3</v>
      </c>
      <c r="D14739">
        <v>1.7151941959999999</v>
      </c>
      <c r="E14739">
        <v>0.77615642799999995</v>
      </c>
      <c r="F14739">
        <v>2.2332413340000001</v>
      </c>
      <c r="G14739">
        <v>36455.455869999998</v>
      </c>
      <c r="H14739">
        <v>0.38759428800000001</v>
      </c>
      <c r="I14739">
        <v>6.1111764999999998E-2</v>
      </c>
      <c r="J14739">
        <v>1.5693135E-2</v>
      </c>
      <c r="K14739">
        <v>3.8250027999999998E-2</v>
      </c>
      <c r="L14739">
        <v>0.34541664100000002</v>
      </c>
      <c r="M14739">
        <v>7.3953481000000001E-2</v>
      </c>
      <c r="N14739">
        <v>5.7295591300000002</v>
      </c>
      <c r="O14739">
        <v>2.5374653220000001</v>
      </c>
      <c r="P14739">
        <v>7.7720059350000001</v>
      </c>
      <c r="Q14739">
        <v>0</v>
      </c>
      <c r="R14739">
        <v>0</v>
      </c>
      <c r="S14739">
        <v>0</v>
      </c>
    </row>
    <row r="14740" spans="1:19" hidden="1" x14ac:dyDescent="0.35">
      <c r="A14740">
        <v>14738</v>
      </c>
      <c r="B14740">
        <v>2038</v>
      </c>
      <c r="C14740">
        <v>3</v>
      </c>
      <c r="D14740">
        <v>1.6977884679999999</v>
      </c>
      <c r="E14740">
        <v>0.79897822699999999</v>
      </c>
      <c r="F14740">
        <v>2.2296793859999999</v>
      </c>
      <c r="G14740">
        <v>36327.889049999998</v>
      </c>
      <c r="H14740">
        <v>0.36053183500000002</v>
      </c>
      <c r="I14740">
        <v>5.9988297000000003E-2</v>
      </c>
      <c r="J14740">
        <v>1.3357238E-2</v>
      </c>
      <c r="K14740">
        <v>3.8819579999999999E-2</v>
      </c>
      <c r="L14740">
        <v>0.35478230900000002</v>
      </c>
      <c r="M14740">
        <v>7.6382090999999999E-2</v>
      </c>
      <c r="N14740">
        <v>5.7197356920000004</v>
      </c>
      <c r="O14740">
        <v>2.6350366030000001</v>
      </c>
      <c r="P14740">
        <v>7.7479779679999998</v>
      </c>
      <c r="Q14740">
        <v>0</v>
      </c>
      <c r="R14740">
        <v>0</v>
      </c>
      <c r="S14740">
        <v>0</v>
      </c>
    </row>
    <row r="14741" spans="1:19" hidden="1" x14ac:dyDescent="0.35">
      <c r="A14741">
        <v>14739</v>
      </c>
      <c r="B14741">
        <v>2038</v>
      </c>
      <c r="C14741">
        <v>3</v>
      </c>
      <c r="D14741">
        <v>1.658809771</v>
      </c>
      <c r="E14741">
        <v>0.80856113299999999</v>
      </c>
      <c r="F14741">
        <v>2.216385426</v>
      </c>
      <c r="G14741">
        <v>37250.401339999997</v>
      </c>
      <c r="H14741">
        <v>0.34489540499999999</v>
      </c>
      <c r="I14741">
        <v>5.9882466999999898E-2</v>
      </c>
      <c r="J14741">
        <v>1.3545412E-2</v>
      </c>
      <c r="K14741">
        <v>3.9950812000000002E-2</v>
      </c>
      <c r="L14741">
        <v>0.37005672299999998</v>
      </c>
      <c r="M14741">
        <v>8.0110782000000005E-2</v>
      </c>
      <c r="N14741">
        <v>5.6865725810000001</v>
      </c>
      <c r="O14741">
        <v>2.716157682</v>
      </c>
      <c r="P14741">
        <v>7.6799161109999998</v>
      </c>
      <c r="Q14741">
        <v>0</v>
      </c>
      <c r="R14741">
        <v>0</v>
      </c>
      <c r="S14741">
        <v>0</v>
      </c>
    </row>
    <row r="14742" spans="1:19" hidden="1" x14ac:dyDescent="0.35">
      <c r="A14742">
        <v>14740</v>
      </c>
      <c r="B14742">
        <v>2038</v>
      </c>
      <c r="C14742">
        <v>3</v>
      </c>
      <c r="D14742">
        <v>1.6199922760000001</v>
      </c>
      <c r="E14742">
        <v>0.81817023600000005</v>
      </c>
      <c r="F14742">
        <v>2.2018051349999999</v>
      </c>
      <c r="G14742">
        <v>39841.158609999999</v>
      </c>
      <c r="H14742">
        <v>0.33785701699999998</v>
      </c>
      <c r="I14742">
        <v>6.0814866999999898E-2</v>
      </c>
      <c r="J14742">
        <v>1.6206515000000001E-2</v>
      </c>
      <c r="K14742">
        <v>4.1818965E-2</v>
      </c>
      <c r="L14742">
        <v>0.39037841600000001</v>
      </c>
      <c r="M14742">
        <v>8.5187374999999899E-2</v>
      </c>
      <c r="N14742">
        <v>5.62833994</v>
      </c>
      <c r="O14742">
        <v>2.7943840789999999</v>
      </c>
      <c r="P14742">
        <v>7.5962809939999998</v>
      </c>
      <c r="Q14742">
        <v>0</v>
      </c>
      <c r="R14742">
        <v>0</v>
      </c>
      <c r="S14742">
        <v>0</v>
      </c>
    </row>
    <row r="14743" spans="1:19" hidden="1" x14ac:dyDescent="0.35">
      <c r="A14743">
        <v>14741</v>
      </c>
      <c r="B14743">
        <v>2038</v>
      </c>
      <c r="C14743">
        <v>3</v>
      </c>
      <c r="D14743">
        <v>1.784861386</v>
      </c>
      <c r="E14743">
        <v>0.84553025900000001</v>
      </c>
      <c r="F14743">
        <v>2.2865085700000001</v>
      </c>
      <c r="G14743">
        <v>43461.378219999999</v>
      </c>
      <c r="H14743">
        <v>0.32939337000000002</v>
      </c>
      <c r="I14743">
        <v>5.6700733000000003E-2</v>
      </c>
      <c r="J14743">
        <v>2.1390167000000002E-2</v>
      </c>
      <c r="K14743">
        <v>3.6748943999999999E-2</v>
      </c>
      <c r="L14743">
        <v>0.37649299200000003</v>
      </c>
      <c r="M14743">
        <v>9.3559225999999898E-2</v>
      </c>
      <c r="N14743">
        <v>5.922991519</v>
      </c>
      <c r="O14743">
        <v>2.8485375780000002</v>
      </c>
      <c r="P14743">
        <v>7.7009257529999999</v>
      </c>
      <c r="Q14743">
        <v>0</v>
      </c>
      <c r="R14743">
        <v>4.2625629999999996E-3</v>
      </c>
      <c r="S14743">
        <v>0</v>
      </c>
    </row>
    <row r="14744" spans="1:19" hidden="1" x14ac:dyDescent="0.35">
      <c r="A14744">
        <v>14742</v>
      </c>
      <c r="B14744">
        <v>2038</v>
      </c>
      <c r="C14744">
        <v>3</v>
      </c>
      <c r="D14744">
        <v>1.939158873</v>
      </c>
      <c r="E14744">
        <v>0.84652967999999995</v>
      </c>
      <c r="F14744">
        <v>2.3517389999999998</v>
      </c>
      <c r="G14744">
        <v>51646.979160000003</v>
      </c>
      <c r="H14744">
        <v>0.323485307</v>
      </c>
      <c r="I14744">
        <v>5.4510767000000002E-2</v>
      </c>
      <c r="J14744">
        <v>3.2216125999999998E-2</v>
      </c>
      <c r="K14744">
        <v>3.2832210000000001E-2</v>
      </c>
      <c r="L14744">
        <v>0.36982683900000002</v>
      </c>
      <c r="M14744">
        <v>0.1043249</v>
      </c>
      <c r="N14744">
        <v>6.1605477129999997</v>
      </c>
      <c r="O14744">
        <v>2.8340765889999999</v>
      </c>
      <c r="P14744">
        <v>7.7352015160000001</v>
      </c>
      <c r="Q14744">
        <v>2.3314670999999999E-2</v>
      </c>
      <c r="R14744">
        <v>6.8998677999999994E-2</v>
      </c>
      <c r="S14744">
        <v>6.0552900000000005E-4</v>
      </c>
    </row>
    <row r="14745" spans="1:19" hidden="1" x14ac:dyDescent="0.35">
      <c r="A14745">
        <v>14743</v>
      </c>
      <c r="B14745">
        <v>2038</v>
      </c>
      <c r="C14745">
        <v>3</v>
      </c>
      <c r="D14745">
        <v>2.0910553310000002</v>
      </c>
      <c r="E14745">
        <v>0.847278744999999</v>
      </c>
      <c r="F14745">
        <v>2.4171100760000002</v>
      </c>
      <c r="G14745">
        <v>56146.205379999999</v>
      </c>
      <c r="H14745">
        <v>0.32027264</v>
      </c>
      <c r="I14745">
        <v>5.4057436E-2</v>
      </c>
      <c r="J14745">
        <v>4.9809964999999998E-2</v>
      </c>
      <c r="K14745">
        <v>2.9913907E-2</v>
      </c>
      <c r="L14745">
        <v>0.368330406</v>
      </c>
      <c r="M14745">
        <v>0.11757733299999901</v>
      </c>
      <c r="N14745">
        <v>6.4006927720000002</v>
      </c>
      <c r="O14745">
        <v>2.8389135049999998</v>
      </c>
      <c r="P14745">
        <v>7.7782854649999997</v>
      </c>
      <c r="Q14745">
        <v>0.18063646899999899</v>
      </c>
      <c r="R14745">
        <v>0.21208078599999999</v>
      </c>
      <c r="S14745">
        <v>6.0385521999999997E-2</v>
      </c>
    </row>
    <row r="14746" spans="1:19" hidden="1" x14ac:dyDescent="0.35">
      <c r="A14746">
        <v>14744</v>
      </c>
      <c r="B14746">
        <v>2038</v>
      </c>
      <c r="C14746">
        <v>3</v>
      </c>
      <c r="D14746">
        <v>2.2290369050000001</v>
      </c>
      <c r="E14746">
        <v>0.84894065399999996</v>
      </c>
      <c r="F14746">
        <v>2.4814055060000002</v>
      </c>
      <c r="G14746">
        <v>61194.152119999999</v>
      </c>
      <c r="H14746">
        <v>0.29990724000000002</v>
      </c>
      <c r="I14746">
        <v>5.6996281999999898E-2</v>
      </c>
      <c r="J14746">
        <v>5.2958765999999997E-2</v>
      </c>
      <c r="K14746">
        <v>3.2497852000000001E-2</v>
      </c>
      <c r="L14746">
        <v>0.39901224600000001</v>
      </c>
      <c r="M14746">
        <v>0.124033411</v>
      </c>
      <c r="N14746">
        <v>6.5944967610000003</v>
      </c>
      <c r="O14746">
        <v>2.7823446980000002</v>
      </c>
      <c r="P14746">
        <v>7.8604393769999996</v>
      </c>
      <c r="Q14746">
        <v>0.33629753600000001</v>
      </c>
      <c r="R14746">
        <v>0.35158159900000002</v>
      </c>
      <c r="S14746">
        <v>0.14589021599999999</v>
      </c>
    </row>
    <row r="14747" spans="1:19" hidden="1" x14ac:dyDescent="0.35">
      <c r="A14747">
        <v>14745</v>
      </c>
      <c r="B14747">
        <v>2038</v>
      </c>
      <c r="C14747">
        <v>3</v>
      </c>
      <c r="D14747">
        <v>2.3856609739999999</v>
      </c>
      <c r="E14747">
        <v>0.86237423300000005</v>
      </c>
      <c r="F14747">
        <v>2.5506494320000002</v>
      </c>
      <c r="G14747">
        <v>59992.7402</v>
      </c>
      <c r="H14747">
        <v>0.28161486299999999</v>
      </c>
      <c r="I14747">
        <v>6.2978980000000004E-2</v>
      </c>
      <c r="J14747">
        <v>6.0230180000000001E-2</v>
      </c>
      <c r="K14747">
        <v>3.7238070999999998E-2</v>
      </c>
      <c r="L14747">
        <v>0.44293238499999998</v>
      </c>
      <c r="M14747">
        <v>0.133550102</v>
      </c>
      <c r="N14747">
        <v>6.8060594720000003</v>
      </c>
      <c r="O14747">
        <v>2.751685701</v>
      </c>
      <c r="P14747">
        <v>7.9695989889999996</v>
      </c>
      <c r="Q14747">
        <v>0.45639880300000002</v>
      </c>
      <c r="R14747">
        <v>0.46025620499999997</v>
      </c>
      <c r="S14747">
        <v>0.22357046899999999</v>
      </c>
    </row>
    <row r="14748" spans="1:19" hidden="1" x14ac:dyDescent="0.35">
      <c r="A14748">
        <v>14746</v>
      </c>
      <c r="B14748">
        <v>2038</v>
      </c>
      <c r="C14748">
        <v>3</v>
      </c>
      <c r="D14748">
        <v>2.5421174839999998</v>
      </c>
      <c r="E14748">
        <v>0.87562586799999997</v>
      </c>
      <c r="F14748">
        <v>2.620918428</v>
      </c>
      <c r="G14748">
        <v>60833.89228</v>
      </c>
      <c r="H14748">
        <v>0.26742672499999998</v>
      </c>
      <c r="I14748">
        <v>7.2153202999999999E-2</v>
      </c>
      <c r="J14748">
        <v>7.1764992E-2</v>
      </c>
      <c r="K14748">
        <v>4.4077351000000001E-2</v>
      </c>
      <c r="L14748">
        <v>0.48352773799999998</v>
      </c>
      <c r="M14748">
        <v>0.14634494300000001</v>
      </c>
      <c r="N14748">
        <v>7.0489283900000004</v>
      </c>
      <c r="O14748">
        <v>2.6958233790000001</v>
      </c>
      <c r="P14748">
        <v>8.0796533460000006</v>
      </c>
      <c r="Q14748">
        <v>0.542615654</v>
      </c>
      <c r="R14748">
        <v>0.53893158299999999</v>
      </c>
      <c r="S14748">
        <v>0.29351042999999999</v>
      </c>
    </row>
    <row r="14749" spans="1:19" hidden="1" x14ac:dyDescent="0.35">
      <c r="A14749">
        <v>14747</v>
      </c>
      <c r="B14749">
        <v>2038</v>
      </c>
      <c r="C14749">
        <v>3</v>
      </c>
      <c r="D14749">
        <v>2.6463400620000002</v>
      </c>
      <c r="E14749">
        <v>0.86396945599999997</v>
      </c>
      <c r="F14749">
        <v>2.6760406940000001</v>
      </c>
      <c r="G14749">
        <v>60496.771090000002</v>
      </c>
      <c r="H14749">
        <v>0.24448161999999901</v>
      </c>
      <c r="I14749">
        <v>9.2449514999999996E-2</v>
      </c>
      <c r="J14749">
        <v>5.9318085E-2</v>
      </c>
      <c r="K14749">
        <v>4.9287567999999997E-2</v>
      </c>
      <c r="L14749">
        <v>0.524371433</v>
      </c>
      <c r="M14749">
        <v>0.158051635</v>
      </c>
      <c r="N14749">
        <v>7.2418292620000004</v>
      </c>
      <c r="O14749">
        <v>2.629284502</v>
      </c>
      <c r="P14749">
        <v>8.1800056390000009</v>
      </c>
      <c r="Q14749">
        <v>0.62415889000000002</v>
      </c>
      <c r="R14749">
        <v>0.61394690299999999</v>
      </c>
      <c r="S14749">
        <v>0.361398465</v>
      </c>
    </row>
    <row r="14750" spans="1:19" hidden="1" x14ac:dyDescent="0.35">
      <c r="A14750">
        <v>14748</v>
      </c>
      <c r="B14750">
        <v>2038</v>
      </c>
      <c r="C14750">
        <v>3</v>
      </c>
      <c r="D14750">
        <v>2.7577150260000001</v>
      </c>
      <c r="E14750">
        <v>0.87045009299999998</v>
      </c>
      <c r="F14750">
        <v>2.7408545279999998</v>
      </c>
      <c r="G14750">
        <v>62824.593110000002</v>
      </c>
      <c r="H14750">
        <v>0.229681042</v>
      </c>
      <c r="I14750">
        <v>0.119963235999999</v>
      </c>
      <c r="J14750">
        <v>5.1472577999999998E-2</v>
      </c>
      <c r="K14750">
        <v>5.6727249999999903E-2</v>
      </c>
      <c r="L14750">
        <v>0.55440039200000002</v>
      </c>
      <c r="M14750">
        <v>0.174321</v>
      </c>
      <c r="N14750">
        <v>7.4518683149999996</v>
      </c>
      <c r="O14750">
        <v>2.6178011689999998</v>
      </c>
      <c r="P14750">
        <v>8.3196044590000007</v>
      </c>
      <c r="Q14750">
        <v>0.64294737700000004</v>
      </c>
      <c r="R14750">
        <v>0.62958768099999995</v>
      </c>
      <c r="S14750">
        <v>0.38159039500000003</v>
      </c>
    </row>
    <row r="14751" spans="1:19" hidden="1" x14ac:dyDescent="0.35">
      <c r="A14751">
        <v>14749</v>
      </c>
      <c r="B14751">
        <v>2038</v>
      </c>
      <c r="C14751">
        <v>3</v>
      </c>
      <c r="D14751">
        <v>2.8666710549999999</v>
      </c>
      <c r="E14751">
        <v>0.874498369</v>
      </c>
      <c r="F14751">
        <v>2.806009317</v>
      </c>
      <c r="G14751">
        <v>59894.967960000002</v>
      </c>
      <c r="H14751">
        <v>0.22167699299999999</v>
      </c>
      <c r="I14751">
        <v>0.15594312199999999</v>
      </c>
      <c r="J14751">
        <v>4.7936275E-2</v>
      </c>
      <c r="K14751">
        <v>6.6274869E-2</v>
      </c>
      <c r="L14751">
        <v>0.57948960999999999</v>
      </c>
      <c r="M14751">
        <v>0.19517933400000001</v>
      </c>
      <c r="N14751">
        <v>7.652314552</v>
      </c>
      <c r="O14751">
        <v>2.5942101750000002</v>
      </c>
      <c r="P14751">
        <v>8.460674805</v>
      </c>
      <c r="Q14751">
        <v>0.60168484</v>
      </c>
      <c r="R14751">
        <v>0.58814406699999999</v>
      </c>
      <c r="S14751">
        <v>0.35556180999999998</v>
      </c>
    </row>
    <row r="14752" spans="1:19" hidden="1" x14ac:dyDescent="0.35">
      <c r="A14752">
        <v>14750</v>
      </c>
      <c r="B14752">
        <v>2038</v>
      </c>
      <c r="C14752">
        <v>3</v>
      </c>
      <c r="D14752">
        <v>2.9505568329999998</v>
      </c>
      <c r="E14752">
        <v>0.87717982299999997</v>
      </c>
      <c r="F14752">
        <v>2.8638953389999999</v>
      </c>
      <c r="G14752">
        <v>65702.649709999998</v>
      </c>
      <c r="H14752">
        <v>0.21446078199999999</v>
      </c>
      <c r="I14752">
        <v>0.155272458</v>
      </c>
      <c r="J14752">
        <v>4.7967888E-2</v>
      </c>
      <c r="K14752">
        <v>7.3763690000000007E-2</v>
      </c>
      <c r="L14752">
        <v>0.60529039299999998</v>
      </c>
      <c r="M14752">
        <v>0.19788530200000001</v>
      </c>
      <c r="N14752">
        <v>7.7573110380000001</v>
      </c>
      <c r="O14752">
        <v>2.544982181</v>
      </c>
      <c r="P14752">
        <v>8.5086988879999996</v>
      </c>
      <c r="Q14752">
        <v>0.56149199999999999</v>
      </c>
      <c r="R14752">
        <v>0.548789411</v>
      </c>
      <c r="S14752">
        <v>0.330102809</v>
      </c>
    </row>
    <row r="14753" spans="1:19" hidden="1" x14ac:dyDescent="0.35">
      <c r="A14753">
        <v>14751</v>
      </c>
      <c r="B14753">
        <v>2038</v>
      </c>
      <c r="C14753">
        <v>3</v>
      </c>
      <c r="D14753">
        <v>3.0522075819999999</v>
      </c>
      <c r="E14753">
        <v>0.89142187299999998</v>
      </c>
      <c r="F14753">
        <v>2.9266507009999998</v>
      </c>
      <c r="G14753">
        <v>59923.228049999998</v>
      </c>
      <c r="H14753">
        <v>0.21461590799999999</v>
      </c>
      <c r="I14753">
        <v>0.15985243900000001</v>
      </c>
      <c r="J14753">
        <v>5.0050293000000003E-2</v>
      </c>
      <c r="K14753">
        <v>8.4083484E-2</v>
      </c>
      <c r="L14753">
        <v>0.63090805699999997</v>
      </c>
      <c r="M14753">
        <v>0.20420977800000001</v>
      </c>
      <c r="N14753">
        <v>7.8740727699999997</v>
      </c>
      <c r="O14753">
        <v>2.5170172050000001</v>
      </c>
      <c r="P14753">
        <v>8.5670917269999993</v>
      </c>
      <c r="Q14753">
        <v>0.47749182499999998</v>
      </c>
      <c r="R14753">
        <v>0.46588974900000002</v>
      </c>
      <c r="S14753">
        <v>0.272692402</v>
      </c>
    </row>
    <row r="14754" spans="1:19" hidden="1" x14ac:dyDescent="0.35">
      <c r="A14754">
        <v>14752</v>
      </c>
      <c r="B14754">
        <v>2038</v>
      </c>
      <c r="C14754">
        <v>3</v>
      </c>
      <c r="D14754">
        <v>3.1538491679999998</v>
      </c>
      <c r="E14754">
        <v>0.90578157000000004</v>
      </c>
      <c r="F14754">
        <v>2.9912795559999998</v>
      </c>
      <c r="G14754">
        <v>55487.540229999999</v>
      </c>
      <c r="H14754">
        <v>0.22135682400000001</v>
      </c>
      <c r="I14754">
        <v>0.169692336</v>
      </c>
      <c r="J14754">
        <v>5.4445575000000003E-2</v>
      </c>
      <c r="K14754">
        <v>9.709197E-2</v>
      </c>
      <c r="L14754">
        <v>0.66273676000000004</v>
      </c>
      <c r="M14754">
        <v>0.214459547</v>
      </c>
      <c r="N14754">
        <v>8.0135772650000003</v>
      </c>
      <c r="O14754">
        <v>2.5128828919999999</v>
      </c>
      <c r="P14754">
        <v>8.6310642049999995</v>
      </c>
      <c r="Q14754">
        <v>0.3452134</v>
      </c>
      <c r="R14754">
        <v>0.33718755500000003</v>
      </c>
      <c r="S14754">
        <v>0.182099064</v>
      </c>
    </row>
    <row r="14755" spans="1:19" hidden="1" x14ac:dyDescent="0.35">
      <c r="A14755">
        <v>14753</v>
      </c>
      <c r="B14755">
        <v>2038</v>
      </c>
      <c r="C14755">
        <v>3</v>
      </c>
      <c r="D14755">
        <v>2.909600459</v>
      </c>
      <c r="E14755">
        <v>0.81415805100000005</v>
      </c>
      <c r="F14755">
        <v>2.8732999929999998</v>
      </c>
      <c r="G14755">
        <v>55022.947820000001</v>
      </c>
      <c r="H14755">
        <v>0.21055797600000001</v>
      </c>
      <c r="I14755">
        <v>0.13337343600000001</v>
      </c>
      <c r="J14755">
        <v>5.1246226999999998E-2</v>
      </c>
      <c r="K14755">
        <v>7.0261591999999998E-2</v>
      </c>
      <c r="L14755">
        <v>0.70213732100000004</v>
      </c>
      <c r="M14755">
        <v>0.20409353499999999</v>
      </c>
      <c r="N14755">
        <v>7.600487749</v>
      </c>
      <c r="O14755">
        <v>2.3611294350000001</v>
      </c>
      <c r="P14755">
        <v>8.3989786669999997</v>
      </c>
      <c r="Q14755">
        <v>0.19825517400000001</v>
      </c>
      <c r="R14755">
        <v>0.20361625</v>
      </c>
      <c r="S14755">
        <v>8.8853983999999997E-2</v>
      </c>
    </row>
    <row r="14756" spans="1:19" hidden="1" x14ac:dyDescent="0.35">
      <c r="A14756">
        <v>14754</v>
      </c>
      <c r="B14756">
        <v>2038</v>
      </c>
      <c r="C14756">
        <v>3</v>
      </c>
      <c r="D14756">
        <v>2.680508476</v>
      </c>
      <c r="E14756">
        <v>0.74558855000000002</v>
      </c>
      <c r="F14756">
        <v>2.767989263</v>
      </c>
      <c r="G14756">
        <v>53449.590250000001</v>
      </c>
      <c r="H14756">
        <v>0.205312523</v>
      </c>
      <c r="I14756">
        <v>0.10401772400000001</v>
      </c>
      <c r="J14756">
        <v>5.0122348999999997E-2</v>
      </c>
      <c r="K14756">
        <v>4.9787194E-2</v>
      </c>
      <c r="L14756">
        <v>0.74223395199999997</v>
      </c>
      <c r="M14756">
        <v>0.19749935199999999</v>
      </c>
      <c r="N14756">
        <v>7.2628343380000002</v>
      </c>
      <c r="O14756">
        <v>2.2643564529999902</v>
      </c>
      <c r="P14756">
        <v>8.2022286829999995</v>
      </c>
      <c r="Q14756">
        <v>4.1135711999999998E-2</v>
      </c>
      <c r="R14756">
        <v>7.7929007999999994E-2</v>
      </c>
      <c r="S14756">
        <v>1.460825E-2</v>
      </c>
    </row>
    <row r="14757" spans="1:19" hidden="1" x14ac:dyDescent="0.35">
      <c r="A14757">
        <v>14755</v>
      </c>
      <c r="B14757">
        <v>2038</v>
      </c>
      <c r="C14757">
        <v>3</v>
      </c>
      <c r="D14757">
        <v>2.4537364159999999</v>
      </c>
      <c r="E14757">
        <v>0.67856825700000001</v>
      </c>
      <c r="F14757">
        <v>2.659295792</v>
      </c>
      <c r="G14757">
        <v>51513.075049999999</v>
      </c>
      <c r="H14757">
        <v>0.205449563</v>
      </c>
      <c r="I14757">
        <v>8.0810833999999998E-2</v>
      </c>
      <c r="J14757">
        <v>5.1556765999999997E-2</v>
      </c>
      <c r="K14757">
        <v>3.5225041999999998E-2</v>
      </c>
      <c r="L14757">
        <v>0.76376917</v>
      </c>
      <c r="M14757">
        <v>0.195616336</v>
      </c>
      <c r="N14757">
        <v>6.9308945250000003</v>
      </c>
      <c r="O14757">
        <v>2.1659970940000002</v>
      </c>
      <c r="P14757">
        <v>8.0036219709999994</v>
      </c>
      <c r="Q14757">
        <v>4.7791799999999997E-4</v>
      </c>
      <c r="R14757">
        <v>2.1807151999999899E-2</v>
      </c>
      <c r="S14757">
        <v>0</v>
      </c>
    </row>
    <row r="14758" spans="1:19" hidden="1" x14ac:dyDescent="0.35">
      <c r="A14758">
        <v>14756</v>
      </c>
      <c r="B14758">
        <v>2038</v>
      </c>
      <c r="C14758">
        <v>3</v>
      </c>
      <c r="D14758">
        <v>2.2430725539999998</v>
      </c>
      <c r="E14758">
        <v>0.61282033499999999</v>
      </c>
      <c r="F14758">
        <v>2.5548881080000001</v>
      </c>
      <c r="G14758">
        <v>49369.698129999997</v>
      </c>
      <c r="H14758">
        <v>0.193370232</v>
      </c>
      <c r="I14758">
        <v>5.7978032999999998E-2</v>
      </c>
      <c r="J14758">
        <v>4.0445422000000002E-2</v>
      </c>
      <c r="K14758">
        <v>2.8139456E-2</v>
      </c>
      <c r="L14758">
        <v>0.80787952500000004</v>
      </c>
      <c r="M14758">
        <v>0.190203592</v>
      </c>
      <c r="N14758">
        <v>6.6476599519999997</v>
      </c>
      <c r="O14758">
        <v>2.07387045999999</v>
      </c>
      <c r="P14758">
        <v>7.8436752199999997</v>
      </c>
      <c r="Q14758">
        <v>0</v>
      </c>
      <c r="R14758">
        <v>0</v>
      </c>
      <c r="S14758">
        <v>0</v>
      </c>
    </row>
    <row r="14759" spans="1:19" hidden="1" x14ac:dyDescent="0.35">
      <c r="A14759">
        <v>14757</v>
      </c>
      <c r="B14759">
        <v>2038</v>
      </c>
      <c r="C14759">
        <v>3</v>
      </c>
      <c r="D14759">
        <v>2.0273100309999998</v>
      </c>
      <c r="E14759">
        <v>0.53665991800000001</v>
      </c>
      <c r="F14759">
        <v>2.4511965949999999</v>
      </c>
      <c r="G14759">
        <v>46032.660279999996</v>
      </c>
      <c r="H14759">
        <v>0.18738329500000001</v>
      </c>
      <c r="I14759">
        <v>4.1446178E-2</v>
      </c>
      <c r="J14759">
        <v>3.2857786999999999E-2</v>
      </c>
      <c r="K14759">
        <v>2.2981391E-2</v>
      </c>
      <c r="L14759">
        <v>0.83340029500000001</v>
      </c>
      <c r="M14759">
        <v>0.18944559899999999</v>
      </c>
      <c r="N14759">
        <v>6.3645068919999996</v>
      </c>
      <c r="O14759">
        <v>1.9498044590000001</v>
      </c>
      <c r="P14759">
        <v>7.6885706239999996</v>
      </c>
      <c r="Q14759">
        <v>0</v>
      </c>
      <c r="R14759">
        <v>0</v>
      </c>
      <c r="S14759">
        <v>0</v>
      </c>
    </row>
    <row r="14760" spans="1:19" hidden="1" x14ac:dyDescent="0.35">
      <c r="A14760">
        <v>14758</v>
      </c>
      <c r="B14760">
        <v>2038</v>
      </c>
      <c r="C14760">
        <v>3</v>
      </c>
      <c r="D14760">
        <v>1.8116117730000001</v>
      </c>
      <c r="E14760">
        <v>0.460501775</v>
      </c>
      <c r="F14760">
        <v>2.349352482</v>
      </c>
      <c r="G14760">
        <v>42946.28757</v>
      </c>
      <c r="H14760">
        <v>0.18754084200000001</v>
      </c>
      <c r="I14760">
        <v>3.1175330000000001E-2</v>
      </c>
      <c r="J14760">
        <v>2.8671558999999999E-2</v>
      </c>
      <c r="K14760">
        <v>1.9808256E-2</v>
      </c>
      <c r="L14760">
        <v>0.82156956299999995</v>
      </c>
      <c r="M14760">
        <v>0.192819132</v>
      </c>
      <c r="N14760">
        <v>6.0771457580000003</v>
      </c>
      <c r="O14760">
        <v>1.83002145</v>
      </c>
      <c r="P14760">
        <v>7.549032586</v>
      </c>
      <c r="Q14760">
        <v>0</v>
      </c>
      <c r="R14760">
        <v>0</v>
      </c>
      <c r="S14760">
        <v>0</v>
      </c>
    </row>
    <row r="14761" spans="1:19" hidden="1" x14ac:dyDescent="0.35">
      <c r="A14761">
        <v>14759</v>
      </c>
      <c r="B14761">
        <v>2038</v>
      </c>
      <c r="C14761">
        <v>3</v>
      </c>
      <c r="D14761">
        <v>1.795353354</v>
      </c>
      <c r="E14761">
        <v>0.48260777999999999</v>
      </c>
      <c r="F14761">
        <v>2.362757158</v>
      </c>
      <c r="G14761">
        <v>40271.258869999998</v>
      </c>
      <c r="H14761">
        <v>0.17501307299999999</v>
      </c>
      <c r="I14761">
        <v>3.0362595999999999E-2</v>
      </c>
      <c r="J14761">
        <v>2.1573598999999999E-2</v>
      </c>
      <c r="K14761">
        <v>1.9408703999999999E-2</v>
      </c>
      <c r="L14761">
        <v>0.83068732499999998</v>
      </c>
      <c r="M14761">
        <v>0.191085375</v>
      </c>
      <c r="N14761">
        <v>6.0486568849999998</v>
      </c>
      <c r="O14761">
        <v>1.852392045</v>
      </c>
      <c r="P14761">
        <v>7.6028695800000001</v>
      </c>
      <c r="Q14761">
        <v>0</v>
      </c>
      <c r="R14761">
        <v>0</v>
      </c>
      <c r="S14761">
        <v>0</v>
      </c>
    </row>
    <row r="14762" spans="1:19" hidden="1" x14ac:dyDescent="0.35">
      <c r="A14762">
        <v>14760</v>
      </c>
      <c r="B14762">
        <v>2038</v>
      </c>
      <c r="C14762">
        <v>3</v>
      </c>
      <c r="D14762">
        <v>1.777503329</v>
      </c>
      <c r="E14762">
        <v>0.489763903</v>
      </c>
      <c r="F14762">
        <v>2.3729938540000002</v>
      </c>
      <c r="G14762">
        <v>38878.072200000002</v>
      </c>
      <c r="H14762">
        <v>0.168736049</v>
      </c>
      <c r="I14762">
        <v>3.0719264999999999E-2</v>
      </c>
      <c r="J14762">
        <v>1.685439E-2</v>
      </c>
      <c r="K14762">
        <v>1.9729753999999999E-2</v>
      </c>
      <c r="L14762">
        <v>0.82079987600000004</v>
      </c>
      <c r="M14762">
        <v>0.19312099899999999</v>
      </c>
      <c r="N14762">
        <v>6.0011980720000002</v>
      </c>
      <c r="O14762">
        <v>1.844362404</v>
      </c>
      <c r="P14762">
        <v>7.6465896779999998</v>
      </c>
      <c r="Q14762">
        <v>0</v>
      </c>
      <c r="R14762">
        <v>0</v>
      </c>
      <c r="S14762">
        <v>0</v>
      </c>
    </row>
    <row r="14763" spans="1:19" hidden="1" x14ac:dyDescent="0.35">
      <c r="A14763">
        <v>14761</v>
      </c>
      <c r="B14763">
        <v>2038</v>
      </c>
      <c r="C14763">
        <v>4</v>
      </c>
      <c r="D14763">
        <v>0.72259968783919903</v>
      </c>
      <c r="E14763">
        <v>0.68816299538204095</v>
      </c>
      <c r="F14763">
        <v>0.97993057661260496</v>
      </c>
      <c r="G14763">
        <v>36056.287993461898</v>
      </c>
      <c r="H14763">
        <v>0.251043762776477</v>
      </c>
      <c r="I14763">
        <v>6.0067685480632703E-2</v>
      </c>
      <c r="J14763">
        <v>0.19514242719005501</v>
      </c>
      <c r="K14763">
        <v>4.6783354561681999E-2</v>
      </c>
      <c r="L14763">
        <v>0.30945349751116302</v>
      </c>
      <c r="M14763">
        <v>6.7047318258279795E-2</v>
      </c>
      <c r="N14763">
        <v>3.0156012458829999</v>
      </c>
      <c r="O14763">
        <v>3.5627462201709101</v>
      </c>
      <c r="P14763">
        <v>3.6605679672785598</v>
      </c>
      <c r="Q14763">
        <v>0</v>
      </c>
      <c r="R14763">
        <v>0</v>
      </c>
      <c r="S14763">
        <v>0</v>
      </c>
    </row>
    <row r="14764" spans="1:19" hidden="1" x14ac:dyDescent="0.35">
      <c r="A14764">
        <v>14762</v>
      </c>
      <c r="B14764">
        <v>2038</v>
      </c>
      <c r="C14764">
        <v>4</v>
      </c>
      <c r="D14764">
        <v>0.71386828704205596</v>
      </c>
      <c r="E14764">
        <v>0.74080274353608699</v>
      </c>
      <c r="F14764">
        <v>0.98192816280684403</v>
      </c>
      <c r="G14764">
        <v>35660.325242490399</v>
      </c>
      <c r="H14764">
        <v>0.24219139775895199</v>
      </c>
      <c r="I14764">
        <v>5.8197509422904199E-2</v>
      </c>
      <c r="J14764">
        <v>0.19655873666049001</v>
      </c>
      <c r="K14764">
        <v>4.8289441886621598E-2</v>
      </c>
      <c r="L14764">
        <v>0.299948625624263</v>
      </c>
      <c r="M14764">
        <v>6.4106619253374797E-2</v>
      </c>
      <c r="N14764">
        <v>3.0066498525404901</v>
      </c>
      <c r="O14764">
        <v>3.6809422612969298</v>
      </c>
      <c r="P14764">
        <v>3.6714975954637898</v>
      </c>
      <c r="Q14764">
        <v>0</v>
      </c>
      <c r="R14764">
        <v>0</v>
      </c>
      <c r="S14764">
        <v>0</v>
      </c>
    </row>
    <row r="14765" spans="1:19" hidden="1" x14ac:dyDescent="0.35">
      <c r="A14765">
        <v>14763</v>
      </c>
      <c r="B14765">
        <v>2038</v>
      </c>
      <c r="C14765">
        <v>4</v>
      </c>
      <c r="D14765">
        <v>0.700023746640421</v>
      </c>
      <c r="E14765">
        <v>0.79067320574906996</v>
      </c>
      <c r="F14765">
        <v>0.97420912055763598</v>
      </c>
      <c r="G14765">
        <v>35732.511445401702</v>
      </c>
      <c r="H14765">
        <v>0.23935899105178399</v>
      </c>
      <c r="I14765">
        <v>5.7790267227389301E-2</v>
      </c>
      <c r="J14765">
        <v>0.201951899960088</v>
      </c>
      <c r="K14765">
        <v>5.1229857238297899E-2</v>
      </c>
      <c r="L14765">
        <v>0.29382638297701102</v>
      </c>
      <c r="M14765">
        <v>6.2785532799879307E-2</v>
      </c>
      <c r="N14765">
        <v>2.98399349822789</v>
      </c>
      <c r="O14765">
        <v>3.8062832278482501</v>
      </c>
      <c r="P14765">
        <v>3.6622950357597102</v>
      </c>
      <c r="Q14765">
        <v>0</v>
      </c>
      <c r="R14765">
        <v>0</v>
      </c>
      <c r="S14765">
        <v>0</v>
      </c>
    </row>
    <row r="14766" spans="1:19" hidden="1" x14ac:dyDescent="0.35">
      <c r="A14766">
        <v>14764</v>
      </c>
      <c r="B14766">
        <v>2038</v>
      </c>
      <c r="C14766">
        <v>4</v>
      </c>
      <c r="D14766">
        <v>0.68621510853541501</v>
      </c>
      <c r="E14766">
        <v>0.84070451403379398</v>
      </c>
      <c r="F14766">
        <v>0.96624038924528799</v>
      </c>
      <c r="G14766">
        <v>36808.456233773599</v>
      </c>
      <c r="H14766">
        <v>0.24287706910163701</v>
      </c>
      <c r="I14766">
        <v>5.8874832624774803E-2</v>
      </c>
      <c r="J14766">
        <v>0.211164030437825</v>
      </c>
      <c r="K14766">
        <v>5.5669865973649799E-2</v>
      </c>
      <c r="L14766">
        <v>0.291872713137312</v>
      </c>
      <c r="M14766">
        <v>6.30994560634007E-2</v>
      </c>
      <c r="N14766">
        <v>2.9530192213928399</v>
      </c>
      <c r="O14766">
        <v>3.9409803587657501</v>
      </c>
      <c r="P14766">
        <v>3.6452918512418799</v>
      </c>
      <c r="Q14766">
        <v>0</v>
      </c>
      <c r="R14766">
        <v>0</v>
      </c>
      <c r="S14766">
        <v>0</v>
      </c>
    </row>
    <row r="14767" spans="1:19" hidden="1" x14ac:dyDescent="0.35">
      <c r="A14767">
        <v>14765</v>
      </c>
      <c r="B14767">
        <v>2038</v>
      </c>
      <c r="C14767">
        <v>4</v>
      </c>
      <c r="D14767">
        <v>0.70765783541827698</v>
      </c>
      <c r="E14767">
        <v>0.85889898307131496</v>
      </c>
      <c r="F14767">
        <v>0.98498551055263694</v>
      </c>
      <c r="G14767">
        <v>39231.641934713902</v>
      </c>
      <c r="H14767">
        <v>0.234592242907909</v>
      </c>
      <c r="I14767">
        <v>5.9686548793894303E-2</v>
      </c>
      <c r="J14767">
        <v>0.21002363734066601</v>
      </c>
      <c r="K14767">
        <v>5.5056485151753598E-2</v>
      </c>
      <c r="L14767">
        <v>0.28293472527994201</v>
      </c>
      <c r="M14767">
        <v>6.6734552223533694E-2</v>
      </c>
      <c r="N14767">
        <v>2.9837438272705499</v>
      </c>
      <c r="O14767">
        <v>3.9400915882932002</v>
      </c>
      <c r="P14767">
        <v>3.6772220936670998</v>
      </c>
      <c r="Q14767" s="7">
        <v>1.7938441221656999E-10</v>
      </c>
      <c r="R14767">
        <v>1.20224417867551E-3</v>
      </c>
      <c r="S14767" s="7">
        <v>9.2705442069966702E-9</v>
      </c>
    </row>
    <row r="14768" spans="1:19" hidden="1" x14ac:dyDescent="0.35">
      <c r="A14768">
        <v>14766</v>
      </c>
      <c r="B14768">
        <v>2038</v>
      </c>
      <c r="C14768">
        <v>4</v>
      </c>
      <c r="D14768">
        <v>0.71707163250011496</v>
      </c>
      <c r="E14768">
        <v>0.87930546413236799</v>
      </c>
      <c r="F14768">
        <v>0.99619501231952701</v>
      </c>
      <c r="G14768">
        <v>43442.425960052598</v>
      </c>
      <c r="H14768">
        <v>0.232347035031229</v>
      </c>
      <c r="I14768">
        <v>6.2403076557699999E-2</v>
      </c>
      <c r="J14768">
        <v>0.21202693234783199</v>
      </c>
      <c r="K14768">
        <v>5.5844251055289403E-2</v>
      </c>
      <c r="L14768">
        <v>0.277599547363517</v>
      </c>
      <c r="M14768">
        <v>7.2230567681415406E-2</v>
      </c>
      <c r="N14768">
        <v>2.9809904421220499</v>
      </c>
      <c r="O14768">
        <v>3.9399535319005898</v>
      </c>
      <c r="P14768">
        <v>3.6795649209835402</v>
      </c>
      <c r="Q14768">
        <v>3.1043497891131899E-3</v>
      </c>
      <c r="R14768">
        <v>3.63104141222464E-2</v>
      </c>
      <c r="S14768">
        <v>3.3601901747207599E-4</v>
      </c>
    </row>
    <row r="14769" spans="1:19" hidden="1" x14ac:dyDescent="0.35">
      <c r="A14769">
        <v>14767</v>
      </c>
      <c r="B14769">
        <v>2038</v>
      </c>
      <c r="C14769">
        <v>4</v>
      </c>
      <c r="D14769">
        <v>0.72641187004118402</v>
      </c>
      <c r="E14769">
        <v>0.89813499481187098</v>
      </c>
      <c r="F14769">
        <v>1.00673409954476</v>
      </c>
      <c r="G14769">
        <v>47470.9991988888</v>
      </c>
      <c r="H14769">
        <v>0.23667202012063801</v>
      </c>
      <c r="I14769">
        <v>6.7129705397776795E-2</v>
      </c>
      <c r="J14769">
        <v>0.217343139760414</v>
      </c>
      <c r="K14769">
        <v>5.80707231856879E-2</v>
      </c>
      <c r="L14769">
        <v>0.27635204566450999</v>
      </c>
      <c r="M14769">
        <v>7.9706648246429895E-2</v>
      </c>
      <c r="N14769">
        <v>2.97775182691817</v>
      </c>
      <c r="O14769">
        <v>3.94710939913152</v>
      </c>
      <c r="P14769">
        <v>3.68375252686837</v>
      </c>
      <c r="Q14769">
        <v>0.15366133212100699</v>
      </c>
      <c r="R14769">
        <v>0.16440707798680501</v>
      </c>
      <c r="S14769">
        <v>0.129981209732944</v>
      </c>
    </row>
    <row r="14770" spans="1:19" hidden="1" x14ac:dyDescent="0.35">
      <c r="A14770">
        <v>14768</v>
      </c>
      <c r="B14770">
        <v>2038</v>
      </c>
      <c r="C14770">
        <v>4</v>
      </c>
      <c r="D14770">
        <v>0.73497473343222697</v>
      </c>
      <c r="E14770">
        <v>0.92339873538200201</v>
      </c>
      <c r="F14770">
        <v>1.0197187643411101</v>
      </c>
      <c r="G14770">
        <v>50598.400689028902</v>
      </c>
      <c r="H14770">
        <v>0.21962173794256701</v>
      </c>
      <c r="I14770">
        <v>7.5801586503123297E-2</v>
      </c>
      <c r="J14770">
        <v>0.216360448833046</v>
      </c>
      <c r="K14770">
        <v>6.8856557894241693E-2</v>
      </c>
      <c r="L14770">
        <v>0.26697225042016498</v>
      </c>
      <c r="M14770">
        <v>8.2979441504871396E-2</v>
      </c>
      <c r="N14770">
        <v>2.9829059757126601</v>
      </c>
      <c r="O14770">
        <v>3.94970851011976</v>
      </c>
      <c r="P14770">
        <v>3.7008474630572099</v>
      </c>
      <c r="Q14770">
        <v>0.31051237113163099</v>
      </c>
      <c r="R14770">
        <v>0.28629518072669402</v>
      </c>
      <c r="S14770">
        <v>0.289739953572344</v>
      </c>
    </row>
    <row r="14771" spans="1:19" hidden="1" x14ac:dyDescent="0.35">
      <c r="A14771">
        <v>14769</v>
      </c>
      <c r="B14771">
        <v>2038</v>
      </c>
      <c r="C14771">
        <v>4</v>
      </c>
      <c r="D14771">
        <v>0.74489063506754005</v>
      </c>
      <c r="E14771">
        <v>0.95135197090767798</v>
      </c>
      <c r="F14771">
        <v>1.03545309203697</v>
      </c>
      <c r="G14771">
        <v>52908.493192575101</v>
      </c>
      <c r="H14771">
        <v>0.2088977764804</v>
      </c>
      <c r="I14771">
        <v>8.9944667268218495E-2</v>
      </c>
      <c r="J14771">
        <v>0.22021024558383301</v>
      </c>
      <c r="K14771">
        <v>8.4980904886077596E-2</v>
      </c>
      <c r="L14771">
        <v>0.26143231573901399</v>
      </c>
      <c r="M14771">
        <v>8.8866318752306897E-2</v>
      </c>
      <c r="N14771">
        <v>2.9960959500212199</v>
      </c>
      <c r="O14771">
        <v>3.9292581620052398</v>
      </c>
      <c r="P14771">
        <v>3.7294242463758098</v>
      </c>
      <c r="Q14771">
        <v>0.42204634785565098</v>
      </c>
      <c r="R14771">
        <v>0.38234152512220199</v>
      </c>
      <c r="S14771">
        <v>0.40983288958728298</v>
      </c>
    </row>
    <row r="14772" spans="1:19" hidden="1" x14ac:dyDescent="0.35">
      <c r="A14772">
        <v>14770</v>
      </c>
      <c r="B14772">
        <v>2038</v>
      </c>
      <c r="C14772">
        <v>4</v>
      </c>
      <c r="D14772">
        <v>0.75472439661041602</v>
      </c>
      <c r="E14772">
        <v>0.97998263298962096</v>
      </c>
      <c r="F14772">
        <v>1.05135544603457</v>
      </c>
      <c r="G14772">
        <v>54329.531917713502</v>
      </c>
      <c r="H14772">
        <v>0.20507293112407399</v>
      </c>
      <c r="I14772">
        <v>0.109251819239257</v>
      </c>
      <c r="J14772">
        <v>0.228633204354173</v>
      </c>
      <c r="K14772">
        <v>0.106607970886438</v>
      </c>
      <c r="L14772">
        <v>0.26007414672492402</v>
      </c>
      <c r="M14772">
        <v>9.7224495958771195E-2</v>
      </c>
      <c r="N14772">
        <v>3.00725451273907</v>
      </c>
      <c r="O14772">
        <v>3.9184301498386001</v>
      </c>
      <c r="P14772">
        <v>3.7559749801175002</v>
      </c>
      <c r="Q14772">
        <v>0.49532535290812502</v>
      </c>
      <c r="R14772">
        <v>0.45560171558850499</v>
      </c>
      <c r="S14772">
        <v>0.49594717378716402</v>
      </c>
    </row>
    <row r="14773" spans="1:19" hidden="1" x14ac:dyDescent="0.35">
      <c r="A14773">
        <v>14771</v>
      </c>
      <c r="B14773">
        <v>2038</v>
      </c>
      <c r="C14773">
        <v>4</v>
      </c>
      <c r="D14773">
        <v>0.76865678299372997</v>
      </c>
      <c r="E14773">
        <v>0.98421553178108101</v>
      </c>
      <c r="F14773">
        <v>1.0795861245828</v>
      </c>
      <c r="G14773">
        <v>55474.232037388399</v>
      </c>
      <c r="H14773">
        <v>0.198977861275422</v>
      </c>
      <c r="I14773">
        <v>0.12940992127155199</v>
      </c>
      <c r="J14773">
        <v>0.234720182494188</v>
      </c>
      <c r="K14773">
        <v>0.121561001044186</v>
      </c>
      <c r="L14773">
        <v>0.25695989317667001</v>
      </c>
      <c r="M14773">
        <v>0.104420873476682</v>
      </c>
      <c r="N14773">
        <v>3.0392042879894898</v>
      </c>
      <c r="O14773">
        <v>3.8970224243432798</v>
      </c>
      <c r="P14773">
        <v>3.8158321977220102</v>
      </c>
      <c r="Q14773">
        <v>0.565757646326843</v>
      </c>
      <c r="R14773">
        <v>0.52713654289300704</v>
      </c>
      <c r="S14773">
        <v>0.57779345353915301</v>
      </c>
    </row>
    <row r="14774" spans="1:19" hidden="1" x14ac:dyDescent="0.35">
      <c r="A14774">
        <v>14772</v>
      </c>
      <c r="B14774">
        <v>2038</v>
      </c>
      <c r="C14774">
        <v>4</v>
      </c>
      <c r="D14774">
        <v>0.78672158786901503</v>
      </c>
      <c r="E14774">
        <v>0.98959607998552401</v>
      </c>
      <c r="F14774">
        <v>1.1105262086207099</v>
      </c>
      <c r="G14774">
        <v>56649.677226044398</v>
      </c>
      <c r="H14774">
        <v>0.20236470366537701</v>
      </c>
      <c r="I14774">
        <v>0.157031348736002</v>
      </c>
      <c r="J14774">
        <v>0.24972289663075001</v>
      </c>
      <c r="K14774">
        <v>0.14279039241536401</v>
      </c>
      <c r="L14774">
        <v>0.25927110382285301</v>
      </c>
      <c r="M14774">
        <v>0.11414329791608201</v>
      </c>
      <c r="N14774">
        <v>3.0813672560201302</v>
      </c>
      <c r="O14774">
        <v>3.8812268936461201</v>
      </c>
      <c r="P14774">
        <v>3.88852830658392</v>
      </c>
      <c r="Q14774">
        <v>0.578800866376595</v>
      </c>
      <c r="R14774">
        <v>0.54262777625973102</v>
      </c>
      <c r="S14774">
        <v>0.598760284461339</v>
      </c>
    </row>
    <row r="14775" spans="1:19" hidden="1" x14ac:dyDescent="0.35">
      <c r="A14775">
        <v>14773</v>
      </c>
      <c r="B14775">
        <v>2038</v>
      </c>
      <c r="C14775">
        <v>4</v>
      </c>
      <c r="D14775">
        <v>0.80477380432794099</v>
      </c>
      <c r="E14775">
        <v>0.99482242112608199</v>
      </c>
      <c r="F14775">
        <v>1.14146790545044</v>
      </c>
      <c r="G14775">
        <v>56181.6892269339</v>
      </c>
      <c r="H14775">
        <v>0.21379984049899101</v>
      </c>
      <c r="I14775">
        <v>0.19328688581494199</v>
      </c>
      <c r="J14775">
        <v>0.27004885137413598</v>
      </c>
      <c r="K14775">
        <v>0.17071584382920699</v>
      </c>
      <c r="L14775">
        <v>0.26676207747050801</v>
      </c>
      <c r="M14775">
        <v>0.12641305561477001</v>
      </c>
      <c r="N14775">
        <v>3.1220902155230799</v>
      </c>
      <c r="O14775">
        <v>3.8657766389848001</v>
      </c>
      <c r="P14775">
        <v>3.9637307012740801</v>
      </c>
      <c r="Q14775">
        <v>0.53727457141064505</v>
      </c>
      <c r="R14775">
        <v>0.50456523491284999</v>
      </c>
      <c r="S14775">
        <v>0.56199568338009098</v>
      </c>
    </row>
    <row r="14776" spans="1:19" hidden="1" x14ac:dyDescent="0.35">
      <c r="A14776">
        <v>14774</v>
      </c>
      <c r="B14776">
        <v>2038</v>
      </c>
      <c r="C14776">
        <v>4</v>
      </c>
      <c r="D14776">
        <v>0.82195259615608696</v>
      </c>
      <c r="E14776">
        <v>0.986956134578716</v>
      </c>
      <c r="F14776">
        <v>1.1623697231419301</v>
      </c>
      <c r="G14776">
        <v>57577.7477891581</v>
      </c>
      <c r="H14776">
        <v>0.22165322347095801</v>
      </c>
      <c r="I14776">
        <v>0.19285443914703901</v>
      </c>
      <c r="J14776">
        <v>0.27369148935852999</v>
      </c>
      <c r="K14776">
        <v>0.17424990964377801</v>
      </c>
      <c r="L14776">
        <v>0.27088519436617903</v>
      </c>
      <c r="M14776">
        <v>0.130084414159749</v>
      </c>
      <c r="N14776">
        <v>3.1465139212092001</v>
      </c>
      <c r="O14776">
        <v>3.8259994342561798</v>
      </c>
      <c r="P14776">
        <v>4.0041771285933203</v>
      </c>
      <c r="Q14776">
        <v>0.49921820402349198</v>
      </c>
      <c r="R14776">
        <v>0.47037851028227401</v>
      </c>
      <c r="S14776">
        <v>0.52827378337136499</v>
      </c>
    </row>
    <row r="14777" spans="1:19" hidden="1" x14ac:dyDescent="0.35">
      <c r="A14777">
        <v>14775</v>
      </c>
      <c r="B14777">
        <v>2038</v>
      </c>
      <c r="C14777">
        <v>4</v>
      </c>
      <c r="D14777">
        <v>0.84227211829580195</v>
      </c>
      <c r="E14777">
        <v>0.97275726197412404</v>
      </c>
      <c r="F14777">
        <v>1.18820524497582</v>
      </c>
      <c r="G14777">
        <v>56149.096175845902</v>
      </c>
      <c r="H14777">
        <v>0.23761858770000499</v>
      </c>
      <c r="I14777">
        <v>0.19738829947887301</v>
      </c>
      <c r="J14777">
        <v>0.28243122132877402</v>
      </c>
      <c r="K14777">
        <v>0.182179081718678</v>
      </c>
      <c r="L14777">
        <v>0.28011001819683001</v>
      </c>
      <c r="M14777">
        <v>0.13616670082965901</v>
      </c>
      <c r="N14777">
        <v>3.17809885476139</v>
      </c>
      <c r="O14777">
        <v>3.79513717044594</v>
      </c>
      <c r="P14777">
        <v>4.0475412974393903</v>
      </c>
      <c r="Q14777">
        <v>0.42302901518812303</v>
      </c>
      <c r="R14777">
        <v>0.40049899480022999</v>
      </c>
      <c r="S14777">
        <v>0.447082092160628</v>
      </c>
    </row>
    <row r="14778" spans="1:19" hidden="1" x14ac:dyDescent="0.35">
      <c r="A14778">
        <v>14776</v>
      </c>
      <c r="B14778">
        <v>2038</v>
      </c>
      <c r="C14778">
        <v>4</v>
      </c>
      <c r="D14778">
        <v>0.86262015081890298</v>
      </c>
      <c r="E14778">
        <v>0.95728540887675995</v>
      </c>
      <c r="F14778">
        <v>1.21407809268592</v>
      </c>
      <c r="G14778">
        <v>53510.999704859198</v>
      </c>
      <c r="H14778">
        <v>0.260030763007435</v>
      </c>
      <c r="I14778">
        <v>0.20699303168017899</v>
      </c>
      <c r="J14778">
        <v>0.29675875976691701</v>
      </c>
      <c r="K14778">
        <v>0.194651432750927</v>
      </c>
      <c r="L14778">
        <v>0.29237274762118298</v>
      </c>
      <c r="M14778">
        <v>0.144828945634077</v>
      </c>
      <c r="N14778">
        <v>3.22260270772354</v>
      </c>
      <c r="O14778">
        <v>3.7800892956109799</v>
      </c>
      <c r="P14778">
        <v>4.0984389494990703</v>
      </c>
      <c r="Q14778">
        <v>0.30406763499633899</v>
      </c>
      <c r="R14778">
        <v>0.29205098094968301</v>
      </c>
      <c r="S14778">
        <v>0.31262453480500602</v>
      </c>
    </row>
    <row r="14779" spans="1:19" hidden="1" x14ac:dyDescent="0.35">
      <c r="A14779">
        <v>14777</v>
      </c>
      <c r="B14779">
        <v>2038</v>
      </c>
      <c r="C14779">
        <v>4</v>
      </c>
      <c r="D14779">
        <v>0.838071489056328</v>
      </c>
      <c r="E14779">
        <v>0.92220824052585704</v>
      </c>
      <c r="F14779">
        <v>1.1541571429009401</v>
      </c>
      <c r="G14779">
        <v>52450.159564523303</v>
      </c>
      <c r="H14779">
        <v>0.26736796109599198</v>
      </c>
      <c r="I14779">
        <v>0.176104728583552</v>
      </c>
      <c r="J14779">
        <v>0.29347637408941302</v>
      </c>
      <c r="K14779">
        <v>0.15801098952935599</v>
      </c>
      <c r="L14779">
        <v>0.29342813468909401</v>
      </c>
      <c r="M14779">
        <v>0.12405640361095201</v>
      </c>
      <c r="N14779">
        <v>3.1747202050377998</v>
      </c>
      <c r="O14779">
        <v>3.7102828687758098</v>
      </c>
      <c r="P14779">
        <v>3.9740548131926201</v>
      </c>
      <c r="Q14779">
        <v>0.175479489114055</v>
      </c>
      <c r="R14779">
        <v>0.17961620032814299</v>
      </c>
      <c r="S14779">
        <v>0.166244071147929</v>
      </c>
    </row>
    <row r="14780" spans="1:19" hidden="1" x14ac:dyDescent="0.35">
      <c r="A14780">
        <v>14778</v>
      </c>
      <c r="B14780">
        <v>2038</v>
      </c>
      <c r="C14780">
        <v>4</v>
      </c>
      <c r="D14780">
        <v>0.82147939253483204</v>
      </c>
      <c r="E14780">
        <v>0.88111851989543599</v>
      </c>
      <c r="F14780">
        <v>1.09795524584934</v>
      </c>
      <c r="G14780">
        <v>50954.150711662602</v>
      </c>
      <c r="H14780">
        <v>0.28180109569824902</v>
      </c>
      <c r="I14780">
        <v>0.15254294474941801</v>
      </c>
      <c r="J14780">
        <v>0.29694632754042899</v>
      </c>
      <c r="K14780">
        <v>0.129345301124274</v>
      </c>
      <c r="L14780">
        <v>0.298925302949059</v>
      </c>
      <c r="M14780">
        <v>0.107737107985917</v>
      </c>
      <c r="N14780">
        <v>3.1493695539748701</v>
      </c>
      <c r="O14780">
        <v>3.6181172659640102</v>
      </c>
      <c r="P14780">
        <v>3.8616244917407698</v>
      </c>
      <c r="Q14780">
        <v>4.1209790648132003E-2</v>
      </c>
      <c r="R14780">
        <v>7.4982108694787594E-2</v>
      </c>
      <c r="S14780">
        <v>2.76753061325683E-2</v>
      </c>
    </row>
    <row r="14781" spans="1:19" hidden="1" x14ac:dyDescent="0.35">
      <c r="A14781">
        <v>14779</v>
      </c>
      <c r="B14781">
        <v>2038</v>
      </c>
      <c r="C14781">
        <v>4</v>
      </c>
      <c r="D14781">
        <v>0.80494647316190404</v>
      </c>
      <c r="E14781">
        <v>0.84085897215842298</v>
      </c>
      <c r="F14781">
        <v>1.04193640262614</v>
      </c>
      <c r="G14781">
        <v>48894.862561121801</v>
      </c>
      <c r="H14781">
        <v>0.30118210971244203</v>
      </c>
      <c r="I14781">
        <v>0.13545732879205399</v>
      </c>
      <c r="J14781">
        <v>0.30534904004011998</v>
      </c>
      <c r="K14781">
        <v>0.10783787824677001</v>
      </c>
      <c r="L14781">
        <v>0.30909331029991099</v>
      </c>
      <c r="M14781">
        <v>9.5802842151281098E-2</v>
      </c>
      <c r="N14781">
        <v>3.1236021026303402</v>
      </c>
      <c r="O14781">
        <v>3.5200731302344401</v>
      </c>
      <c r="P14781">
        <v>3.7484438679108498</v>
      </c>
      <c r="Q14781">
        <v>2.3781511636201499E-4</v>
      </c>
      <c r="R14781">
        <v>1.3178945553286799E-2</v>
      </c>
      <c r="S14781" s="7">
        <v>1.1383954228034501E-8</v>
      </c>
    </row>
    <row r="14782" spans="1:19" hidden="1" x14ac:dyDescent="0.35">
      <c r="A14782">
        <v>14780</v>
      </c>
      <c r="B14782">
        <v>2038</v>
      </c>
      <c r="C14782">
        <v>4</v>
      </c>
      <c r="D14782">
        <v>0.78813615382951796</v>
      </c>
      <c r="E14782">
        <v>0.81694359230946001</v>
      </c>
      <c r="F14782">
        <v>0.98904657655680905</v>
      </c>
      <c r="G14782">
        <v>46614.758822375901</v>
      </c>
      <c r="H14782">
        <v>0.296993956202936</v>
      </c>
      <c r="I14782">
        <v>0.106792496642885</v>
      </c>
      <c r="J14782">
        <v>0.29625584149406797</v>
      </c>
      <c r="K14782">
        <v>8.8697314166181304E-2</v>
      </c>
      <c r="L14782">
        <v>0.299426181710717</v>
      </c>
      <c r="M14782">
        <v>8.2020962825864602E-2</v>
      </c>
      <c r="N14782">
        <v>3.09184072360115</v>
      </c>
      <c r="O14782">
        <v>3.46481202463361</v>
      </c>
      <c r="P14782">
        <v>3.6453461743635001</v>
      </c>
      <c r="Q14782">
        <v>0</v>
      </c>
      <c r="R14782" s="7">
        <v>2.3928340803273699E-6</v>
      </c>
      <c r="S14782">
        <v>0</v>
      </c>
    </row>
    <row r="14783" spans="1:19" hidden="1" x14ac:dyDescent="0.35">
      <c r="A14783">
        <v>14781</v>
      </c>
      <c r="B14783">
        <v>2038</v>
      </c>
      <c r="C14783">
        <v>4</v>
      </c>
      <c r="D14783">
        <v>0.77226195891544203</v>
      </c>
      <c r="E14783">
        <v>0.79792732969744296</v>
      </c>
      <c r="F14783">
        <v>0.93596135710067896</v>
      </c>
      <c r="G14783">
        <v>43662.419079075204</v>
      </c>
      <c r="H14783">
        <v>0.29887249421026701</v>
      </c>
      <c r="I14783">
        <v>8.45053013852851E-2</v>
      </c>
      <c r="J14783">
        <v>0.29099614316552802</v>
      </c>
      <c r="K14783">
        <v>7.4916914919470098E-2</v>
      </c>
      <c r="L14783">
        <v>0.29513056728430098</v>
      </c>
      <c r="M14783">
        <v>7.2073761100493697E-2</v>
      </c>
      <c r="N14783">
        <v>3.05909826120378</v>
      </c>
      <c r="O14783">
        <v>3.4252197543426699</v>
      </c>
      <c r="P14783">
        <v>3.5460961682110299</v>
      </c>
      <c r="Q14783">
        <v>0</v>
      </c>
      <c r="R14783">
        <v>0</v>
      </c>
      <c r="S14783">
        <v>0</v>
      </c>
    </row>
    <row r="14784" spans="1:19" hidden="1" x14ac:dyDescent="0.35">
      <c r="A14784">
        <v>14782</v>
      </c>
      <c r="B14784">
        <v>2038</v>
      </c>
      <c r="C14784">
        <v>4</v>
      </c>
      <c r="D14784">
        <v>0.75640124539661202</v>
      </c>
      <c r="E14784">
        <v>0.779317702797659</v>
      </c>
      <c r="F14784">
        <v>0.88303375910771897</v>
      </c>
      <c r="G14784">
        <v>41046.711166215799</v>
      </c>
      <c r="H14784">
        <v>0.304077572336104</v>
      </c>
      <c r="I14784">
        <v>6.8970000234257797E-2</v>
      </c>
      <c r="J14784">
        <v>0.28828786308818399</v>
      </c>
      <c r="K14784">
        <v>6.5627843415308001E-2</v>
      </c>
      <c r="L14784">
        <v>0.29458840910776701</v>
      </c>
      <c r="M14784">
        <v>6.6018160362409498E-2</v>
      </c>
      <c r="N14784">
        <v>3.02389217556243</v>
      </c>
      <c r="O14784">
        <v>3.3529571829784102</v>
      </c>
      <c r="P14784">
        <v>3.4473164744020699</v>
      </c>
      <c r="Q14784">
        <v>0</v>
      </c>
      <c r="R14784">
        <v>0</v>
      </c>
      <c r="S14784">
        <v>0</v>
      </c>
    </row>
    <row r="14785" spans="1:19" hidden="1" x14ac:dyDescent="0.35">
      <c r="A14785">
        <v>14783</v>
      </c>
      <c r="B14785">
        <v>2038</v>
      </c>
      <c r="C14785">
        <v>4</v>
      </c>
      <c r="D14785">
        <v>0.74561350925633196</v>
      </c>
      <c r="E14785">
        <v>0.81051564779455798</v>
      </c>
      <c r="F14785">
        <v>0.87813359753557396</v>
      </c>
      <c r="G14785">
        <v>38092.495800344303</v>
      </c>
      <c r="H14785">
        <v>0.29483107343470499</v>
      </c>
      <c r="I14785">
        <v>6.3179855139065502E-2</v>
      </c>
      <c r="J14785">
        <v>0.28154027975938201</v>
      </c>
      <c r="K14785">
        <v>6.7161189307479899E-2</v>
      </c>
      <c r="L14785">
        <v>0.29036109867377302</v>
      </c>
      <c r="M14785">
        <v>6.2797611030260603E-2</v>
      </c>
      <c r="N14785">
        <v>3.0000990290610501</v>
      </c>
      <c r="O14785">
        <v>3.4382017751965801</v>
      </c>
      <c r="P14785">
        <v>3.44469256586477</v>
      </c>
      <c r="Q14785">
        <v>0</v>
      </c>
      <c r="R14785">
        <v>0</v>
      </c>
      <c r="S14785">
        <v>0</v>
      </c>
    </row>
    <row r="14786" spans="1:19" hidden="1" x14ac:dyDescent="0.35">
      <c r="A14786">
        <v>14784</v>
      </c>
      <c r="B14786">
        <v>2038</v>
      </c>
      <c r="C14786">
        <v>4</v>
      </c>
      <c r="D14786">
        <v>0.73511360670306602</v>
      </c>
      <c r="E14786">
        <v>0.84420843959041802</v>
      </c>
      <c r="F14786">
        <v>0.875081258639273</v>
      </c>
      <c r="G14786">
        <v>36557.305618308099</v>
      </c>
      <c r="H14786">
        <v>0.28843242232961602</v>
      </c>
      <c r="I14786">
        <v>5.9706423839655201E-2</v>
      </c>
      <c r="J14786">
        <v>0.28007680341750701</v>
      </c>
      <c r="K14786">
        <v>6.9980185579754897E-2</v>
      </c>
      <c r="L14786">
        <v>0.29069061283238801</v>
      </c>
      <c r="M14786">
        <v>6.1483946440421197E-2</v>
      </c>
      <c r="N14786">
        <v>2.9781236773614901</v>
      </c>
      <c r="O14786">
        <v>3.5460136276571799</v>
      </c>
      <c r="P14786">
        <v>3.4476874224982001</v>
      </c>
      <c r="Q14786">
        <v>0</v>
      </c>
      <c r="R14786">
        <v>0</v>
      </c>
      <c r="S14786">
        <v>0</v>
      </c>
    </row>
    <row r="14787" spans="1:19" hidden="1" x14ac:dyDescent="0.35">
      <c r="A14787">
        <v>14785</v>
      </c>
      <c r="B14787">
        <v>2038</v>
      </c>
      <c r="C14787">
        <v>4</v>
      </c>
      <c r="D14787">
        <v>0.805145878790406</v>
      </c>
      <c r="E14787">
        <v>0.38346411819619203</v>
      </c>
      <c r="F14787">
        <v>1.0636385521409299</v>
      </c>
      <c r="G14787">
        <v>37599.9294121864</v>
      </c>
      <c r="H14787">
        <v>0.44798193687742399</v>
      </c>
      <c r="I14787">
        <v>9.3421479537303606E-2</v>
      </c>
      <c r="J14787">
        <v>0.36713611395288198</v>
      </c>
      <c r="K14787">
        <v>8.6222028732180295E-2</v>
      </c>
      <c r="L14787">
        <v>0.73601056411844301</v>
      </c>
      <c r="M14787">
        <v>0.222778821785933</v>
      </c>
      <c r="N14787">
        <v>4.1701211323417198</v>
      </c>
      <c r="O14787">
        <v>2.38106625631786</v>
      </c>
      <c r="P14787">
        <v>5.10933682628123</v>
      </c>
      <c r="Q14787">
        <v>0</v>
      </c>
      <c r="R14787">
        <v>0</v>
      </c>
      <c r="S14787">
        <v>0</v>
      </c>
    </row>
    <row r="14788" spans="1:19" hidden="1" x14ac:dyDescent="0.35">
      <c r="A14788">
        <v>14786</v>
      </c>
      <c r="B14788">
        <v>2038</v>
      </c>
      <c r="C14788">
        <v>4</v>
      </c>
      <c r="D14788">
        <v>0.79631280928103898</v>
      </c>
      <c r="E14788">
        <v>0.38269724589866899</v>
      </c>
      <c r="F14788">
        <v>1.07008008882766</v>
      </c>
      <c r="G14788">
        <v>36784.557841476002</v>
      </c>
      <c r="H14788">
        <v>0.45144184681042299</v>
      </c>
      <c r="I14788">
        <v>9.0563529271597998E-2</v>
      </c>
      <c r="J14788">
        <v>0.35997545895748201</v>
      </c>
      <c r="K14788">
        <v>8.3755875719919895E-2</v>
      </c>
      <c r="L14788">
        <v>0.73645235245215002</v>
      </c>
      <c r="M14788">
        <v>0.22073646288304</v>
      </c>
      <c r="N14788">
        <v>4.12785690479949</v>
      </c>
      <c r="O14788">
        <v>2.3679918135837301</v>
      </c>
      <c r="P14788">
        <v>5.1279824331973396</v>
      </c>
      <c r="Q14788">
        <v>0</v>
      </c>
      <c r="R14788">
        <v>0</v>
      </c>
      <c r="S14788">
        <v>0</v>
      </c>
    </row>
    <row r="14789" spans="1:19" hidden="1" x14ac:dyDescent="0.35">
      <c r="A14789">
        <v>14787</v>
      </c>
      <c r="B14789">
        <v>2038</v>
      </c>
      <c r="C14789">
        <v>4</v>
      </c>
      <c r="D14789">
        <v>0.77913051109896803</v>
      </c>
      <c r="E14789">
        <v>0.37548706215545202</v>
      </c>
      <c r="F14789">
        <v>1.06851160283154</v>
      </c>
      <c r="G14789">
        <v>36710.1951861251</v>
      </c>
      <c r="H14789">
        <v>0.45826362295448703</v>
      </c>
      <c r="I14789">
        <v>8.9565292927728996E-2</v>
      </c>
      <c r="J14789">
        <v>0.35533769375635499</v>
      </c>
      <c r="K14789">
        <v>8.2326716573775105E-2</v>
      </c>
      <c r="L14789">
        <v>0.73182356649426805</v>
      </c>
      <c r="M14789">
        <v>0.22154411128922699</v>
      </c>
      <c r="N14789">
        <v>4.0717311429912497</v>
      </c>
      <c r="O14789">
        <v>2.3430127456935299</v>
      </c>
      <c r="P14789">
        <v>5.1355594082788896</v>
      </c>
      <c r="Q14789">
        <v>0</v>
      </c>
      <c r="R14789">
        <v>0</v>
      </c>
      <c r="S14789">
        <v>0</v>
      </c>
    </row>
    <row r="14790" spans="1:19" hidden="1" x14ac:dyDescent="0.35">
      <c r="A14790">
        <v>14788</v>
      </c>
      <c r="B14790">
        <v>2038</v>
      </c>
      <c r="C14790">
        <v>4</v>
      </c>
      <c r="D14790">
        <v>0.76217392533133699</v>
      </c>
      <c r="E14790">
        <v>0.36849562414161902</v>
      </c>
      <c r="F14790">
        <v>1.06437520048551</v>
      </c>
      <c r="G14790">
        <v>37670.004904534799</v>
      </c>
      <c r="H14790">
        <v>0.46634560442529999</v>
      </c>
      <c r="I14790">
        <v>9.0331133462329599E-2</v>
      </c>
      <c r="J14790">
        <v>0.35344008479473799</v>
      </c>
      <c r="K14790">
        <v>8.1916131471153106E-2</v>
      </c>
      <c r="L14790">
        <v>0.72323653607485505</v>
      </c>
      <c r="M14790">
        <v>0.22446467178038301</v>
      </c>
      <c r="N14790">
        <v>4.0047118089759604</v>
      </c>
      <c r="O14790">
        <v>2.31111620317981</v>
      </c>
      <c r="P14790">
        <v>5.1317467533859302</v>
      </c>
      <c r="Q14790">
        <v>0</v>
      </c>
      <c r="R14790">
        <v>0</v>
      </c>
      <c r="S14790">
        <v>0</v>
      </c>
    </row>
    <row r="14791" spans="1:19" hidden="1" x14ac:dyDescent="0.35">
      <c r="A14791">
        <v>14789</v>
      </c>
      <c r="B14791">
        <v>2038</v>
      </c>
      <c r="C14791">
        <v>4</v>
      </c>
      <c r="D14791">
        <v>0.79299323978254999</v>
      </c>
      <c r="E14791">
        <v>0.40576238197998399</v>
      </c>
      <c r="F14791">
        <v>1.0673875052572099</v>
      </c>
      <c r="G14791">
        <v>41585.731554470403</v>
      </c>
      <c r="H14791">
        <v>0.47217463476473198</v>
      </c>
      <c r="I14791">
        <v>9.1912358700872707E-2</v>
      </c>
      <c r="J14791">
        <v>0.34245453712821</v>
      </c>
      <c r="K14791">
        <v>8.0603543100308803E-2</v>
      </c>
      <c r="L14791">
        <v>0.72683397984731202</v>
      </c>
      <c r="M14791">
        <v>0.234550076709376</v>
      </c>
      <c r="N14791">
        <v>4.0793049150709901</v>
      </c>
      <c r="O14791">
        <v>2.4059665510652599</v>
      </c>
      <c r="P14791">
        <v>5.1698256818355999</v>
      </c>
      <c r="Q14791">
        <v>0</v>
      </c>
      <c r="R14791">
        <v>1.4728568384726501E-3</v>
      </c>
      <c r="S14791" s="7">
        <v>1.1030676134586401E-8</v>
      </c>
    </row>
    <row r="14792" spans="1:19" hidden="1" x14ac:dyDescent="0.35">
      <c r="A14792">
        <v>14790</v>
      </c>
      <c r="B14792">
        <v>2038</v>
      </c>
      <c r="C14792">
        <v>4</v>
      </c>
      <c r="D14792">
        <v>0.81706672647199197</v>
      </c>
      <c r="E14792">
        <v>0.43815600952758099</v>
      </c>
      <c r="F14792">
        <v>1.0687833037241199</v>
      </c>
      <c r="G14792">
        <v>48087.128950909799</v>
      </c>
      <c r="H14792">
        <v>0.47828086605112302</v>
      </c>
      <c r="I14792">
        <v>9.5766534340735898E-2</v>
      </c>
      <c r="J14792">
        <v>0.333054427770416</v>
      </c>
      <c r="K14792">
        <v>8.0287801941450798E-2</v>
      </c>
      <c r="L14792">
        <v>0.72734052012246497</v>
      </c>
      <c r="M14792">
        <v>0.248219974140025</v>
      </c>
      <c r="N14792">
        <v>4.1334956751796801</v>
      </c>
      <c r="O14792">
        <v>2.4903080686344201</v>
      </c>
      <c r="P14792">
        <v>5.2046662207784102</v>
      </c>
      <c r="Q14792">
        <v>3.25905409386446E-3</v>
      </c>
      <c r="R14792">
        <v>2.42054369351405E-2</v>
      </c>
      <c r="S14792">
        <v>1.1663032722366499E-4</v>
      </c>
    </row>
    <row r="14793" spans="1:19" hidden="1" x14ac:dyDescent="0.35">
      <c r="A14793">
        <v>14791</v>
      </c>
      <c r="B14793">
        <v>2038</v>
      </c>
      <c r="C14793">
        <v>4</v>
      </c>
      <c r="D14793">
        <v>0.84085300023111897</v>
      </c>
      <c r="E14793">
        <v>0.46957505237220598</v>
      </c>
      <c r="F14793">
        <v>1.07002640967954</v>
      </c>
      <c r="G14793">
        <v>52525.322653821197</v>
      </c>
      <c r="H14793">
        <v>0.48388968462258802</v>
      </c>
      <c r="I14793">
        <v>0.10176863176128199</v>
      </c>
      <c r="J14793">
        <v>0.32643826414108701</v>
      </c>
      <c r="K14793">
        <v>8.1036256744990903E-2</v>
      </c>
      <c r="L14793">
        <v>0.72338078263678396</v>
      </c>
      <c r="M14793">
        <v>0.26546175149754297</v>
      </c>
      <c r="N14793">
        <v>4.1876615655669003</v>
      </c>
      <c r="O14793">
        <v>2.5669718461506301</v>
      </c>
      <c r="P14793">
        <v>5.2470151728021799</v>
      </c>
      <c r="Q14793">
        <v>0.12682290801122401</v>
      </c>
      <c r="R14793">
        <v>0.14533599091145699</v>
      </c>
      <c r="S14793">
        <v>9.2089148281129907E-2</v>
      </c>
    </row>
    <row r="14794" spans="1:19" hidden="1" x14ac:dyDescent="0.35">
      <c r="A14794">
        <v>14792</v>
      </c>
      <c r="B14794">
        <v>2038</v>
      </c>
      <c r="C14794">
        <v>4</v>
      </c>
      <c r="D14794">
        <v>0.86584229287986703</v>
      </c>
      <c r="E14794">
        <v>0.49922740946733501</v>
      </c>
      <c r="F14794">
        <v>1.0736419579632599</v>
      </c>
      <c r="G14794">
        <v>56256.870341899601</v>
      </c>
      <c r="H14794">
        <v>0.48673469531701502</v>
      </c>
      <c r="I14794">
        <v>0.111352248073294</v>
      </c>
      <c r="J14794">
        <v>0.316895718947177</v>
      </c>
      <c r="K14794">
        <v>9.3321592142786999E-2</v>
      </c>
      <c r="L14794">
        <v>0.73068145228463599</v>
      </c>
      <c r="M14794">
        <v>0.29370615165553998</v>
      </c>
      <c r="N14794">
        <v>4.2506692746868602</v>
      </c>
      <c r="O14794">
        <v>2.6465842096603902</v>
      </c>
      <c r="P14794">
        <v>5.2959459284325101</v>
      </c>
      <c r="Q14794">
        <v>0.28494365254676002</v>
      </c>
      <c r="R14794">
        <v>0.25762161062534</v>
      </c>
      <c r="S14794">
        <v>0.20704364073713399</v>
      </c>
    </row>
    <row r="14795" spans="1:19" hidden="1" x14ac:dyDescent="0.35">
      <c r="A14795">
        <v>14793</v>
      </c>
      <c r="B14795">
        <v>2038</v>
      </c>
      <c r="C14795">
        <v>4</v>
      </c>
      <c r="D14795">
        <v>0.89602077009173597</v>
      </c>
      <c r="E14795">
        <v>0.53406250482575202</v>
      </c>
      <c r="F14795">
        <v>1.0824470995992601</v>
      </c>
      <c r="G14795">
        <v>57434.094776911399</v>
      </c>
      <c r="H14795">
        <v>0.49087973165882298</v>
      </c>
      <c r="I14795">
        <v>0.12606828779271601</v>
      </c>
      <c r="J14795">
        <v>0.311364547111941</v>
      </c>
      <c r="K14795">
        <v>0.110171419421515</v>
      </c>
      <c r="L14795">
        <v>0.73141061768121796</v>
      </c>
      <c r="M14795">
        <v>0.32734570092711801</v>
      </c>
      <c r="N14795">
        <v>4.3264026788049899</v>
      </c>
      <c r="O14795">
        <v>2.7348769596976901</v>
      </c>
      <c r="P14795">
        <v>5.3558308775876098</v>
      </c>
      <c r="Q14795">
        <v>0.36698914707581298</v>
      </c>
      <c r="R14795">
        <v>0.32897044929942099</v>
      </c>
      <c r="S14795">
        <v>0.28755718790706303</v>
      </c>
    </row>
    <row r="14796" spans="1:19" hidden="1" x14ac:dyDescent="0.35">
      <c r="A14796">
        <v>14794</v>
      </c>
      <c r="B14796">
        <v>2038</v>
      </c>
      <c r="C14796">
        <v>4</v>
      </c>
      <c r="D14796">
        <v>0.92583172923976198</v>
      </c>
      <c r="E14796">
        <v>0.56882816362160105</v>
      </c>
      <c r="F14796">
        <v>1.0927932810534799</v>
      </c>
      <c r="G14796">
        <v>57811.3613145278</v>
      </c>
      <c r="H14796">
        <v>0.49445670193423702</v>
      </c>
      <c r="I14796">
        <v>0.14546695240878799</v>
      </c>
      <c r="J14796">
        <v>0.30843075075772503</v>
      </c>
      <c r="K14796">
        <v>0.13138154643385699</v>
      </c>
      <c r="L14796">
        <v>0.72515368815260495</v>
      </c>
      <c r="M14796">
        <v>0.36476018525499598</v>
      </c>
      <c r="N14796">
        <v>4.4052787377027496</v>
      </c>
      <c r="O14796">
        <v>2.8236362414579999</v>
      </c>
      <c r="P14796">
        <v>5.4227695995586496</v>
      </c>
      <c r="Q14796">
        <v>0.44536427626580199</v>
      </c>
      <c r="R14796">
        <v>0.41079630167578501</v>
      </c>
      <c r="S14796">
        <v>0.36885561703255298</v>
      </c>
    </row>
    <row r="14797" spans="1:19" hidden="1" x14ac:dyDescent="0.35">
      <c r="A14797">
        <v>14795</v>
      </c>
      <c r="B14797">
        <v>2038</v>
      </c>
      <c r="C14797">
        <v>4</v>
      </c>
      <c r="D14797">
        <v>0.96249594828131002</v>
      </c>
      <c r="E14797">
        <v>0.58133546492605503</v>
      </c>
      <c r="F14797">
        <v>1.09103060942358</v>
      </c>
      <c r="G14797">
        <v>58121.016695127299</v>
      </c>
      <c r="H14797">
        <v>0.48119249453131702</v>
      </c>
      <c r="I14797">
        <v>0.16246202042007399</v>
      </c>
      <c r="J14797">
        <v>0.30301192686124201</v>
      </c>
      <c r="K14797">
        <v>0.142480643078056</v>
      </c>
      <c r="L14797">
        <v>0.73633994432690697</v>
      </c>
      <c r="M14797">
        <v>0.38651579790074497</v>
      </c>
      <c r="N14797">
        <v>4.5160618399460501</v>
      </c>
      <c r="O14797">
        <v>2.8549966190571601</v>
      </c>
      <c r="P14797">
        <v>5.4041482598581103</v>
      </c>
      <c r="Q14797">
        <v>0.53116525448862895</v>
      </c>
      <c r="R14797">
        <v>0.49575730894736297</v>
      </c>
      <c r="S14797">
        <v>0.45423771887190501</v>
      </c>
    </row>
    <row r="14798" spans="1:19" hidden="1" x14ac:dyDescent="0.35">
      <c r="A14798">
        <v>14796</v>
      </c>
      <c r="B14798">
        <v>2038</v>
      </c>
      <c r="C14798">
        <v>4</v>
      </c>
      <c r="D14798">
        <v>1.0010723686313601</v>
      </c>
      <c r="E14798">
        <v>0.59580377555100705</v>
      </c>
      <c r="F14798">
        <v>1.0898295558275799</v>
      </c>
      <c r="G14798">
        <v>59019.761635737399</v>
      </c>
      <c r="H14798">
        <v>0.46776873930708801</v>
      </c>
      <c r="I14798">
        <v>0.184494382416443</v>
      </c>
      <c r="J14798">
        <v>0.30233025806848601</v>
      </c>
      <c r="K14798">
        <v>0.15794216273742001</v>
      </c>
      <c r="L14798">
        <v>0.741607028378658</v>
      </c>
      <c r="M14798">
        <v>0.41048967684725401</v>
      </c>
      <c r="N14798">
        <v>4.6378651537681996</v>
      </c>
      <c r="O14798">
        <v>2.8980297966443298</v>
      </c>
      <c r="P14798">
        <v>5.3841624693353998</v>
      </c>
      <c r="Q14798">
        <v>0.54592619266265596</v>
      </c>
      <c r="R14798">
        <v>0.51347213609702003</v>
      </c>
      <c r="S14798">
        <v>0.47510304863004099</v>
      </c>
    </row>
    <row r="14799" spans="1:19" hidden="1" x14ac:dyDescent="0.35">
      <c r="A14799">
        <v>14797</v>
      </c>
      <c r="B14799">
        <v>2038</v>
      </c>
      <c r="C14799">
        <v>4</v>
      </c>
      <c r="D14799">
        <v>1.0390942238</v>
      </c>
      <c r="E14799">
        <v>0.61066703162575597</v>
      </c>
      <c r="F14799">
        <v>1.08821737222046</v>
      </c>
      <c r="G14799">
        <v>57824.351298796202</v>
      </c>
      <c r="H14799">
        <v>0.454550949883888</v>
      </c>
      <c r="I14799">
        <v>0.21189082183510899</v>
      </c>
      <c r="J14799">
        <v>0.30650446438825901</v>
      </c>
      <c r="K14799">
        <v>0.177787719043422</v>
      </c>
      <c r="L14799">
        <v>0.74127020075788896</v>
      </c>
      <c r="M14799">
        <v>0.437256348350746</v>
      </c>
      <c r="N14799">
        <v>4.7571984257875801</v>
      </c>
      <c r="O14799">
        <v>2.9583010528803499</v>
      </c>
      <c r="P14799">
        <v>5.3605135196985598</v>
      </c>
      <c r="Q14799">
        <v>0.49462186202730501</v>
      </c>
      <c r="R14799">
        <v>0.46810685606965002</v>
      </c>
      <c r="S14799">
        <v>0.43576917466670201</v>
      </c>
    </row>
    <row r="14800" spans="1:19" hidden="1" x14ac:dyDescent="0.35">
      <c r="A14800">
        <v>14798</v>
      </c>
      <c r="B14800">
        <v>2038</v>
      </c>
      <c r="C14800">
        <v>4</v>
      </c>
      <c r="D14800">
        <v>1.0720290904947301</v>
      </c>
      <c r="E14800">
        <v>0.62039064625768103</v>
      </c>
      <c r="F14800">
        <v>1.0766979225945601</v>
      </c>
      <c r="G14800">
        <v>59183.106262982699</v>
      </c>
      <c r="H14800">
        <v>0.45027127580315801</v>
      </c>
      <c r="I14800">
        <v>0.20782845934390001</v>
      </c>
      <c r="J14800">
        <v>0.30446381596059402</v>
      </c>
      <c r="K14800">
        <v>0.173979777904614</v>
      </c>
      <c r="L14800">
        <v>0.75429623278521096</v>
      </c>
      <c r="M14800">
        <v>0.43721349196297399</v>
      </c>
      <c r="N14800">
        <v>4.8388938229806602</v>
      </c>
      <c r="O14800">
        <v>2.9783077719464801</v>
      </c>
      <c r="P14800">
        <v>5.3125893503311001</v>
      </c>
      <c r="Q14800">
        <v>0.45696498685079101</v>
      </c>
      <c r="R14800">
        <v>0.43346436826836798</v>
      </c>
      <c r="S14800">
        <v>0.40754405806570698</v>
      </c>
    </row>
    <row r="14801" spans="1:19" hidden="1" x14ac:dyDescent="0.35">
      <c r="A14801">
        <v>14799</v>
      </c>
      <c r="B14801">
        <v>2038</v>
      </c>
      <c r="C14801">
        <v>4</v>
      </c>
      <c r="D14801">
        <v>1.1084314624506499</v>
      </c>
      <c r="E14801">
        <v>0.63318617461543503</v>
      </c>
      <c r="F14801">
        <v>1.0658504764455501</v>
      </c>
      <c r="G14801">
        <v>58827.749267003099</v>
      </c>
      <c r="H14801">
        <v>0.44964113122982502</v>
      </c>
      <c r="I14801">
        <v>0.20725573762476401</v>
      </c>
      <c r="J14801">
        <v>0.30710308401530201</v>
      </c>
      <c r="K14801">
        <v>0.17352164157691499</v>
      </c>
      <c r="L14801">
        <v>0.760369812073176</v>
      </c>
      <c r="M14801">
        <v>0.43841267608821499</v>
      </c>
      <c r="N14801">
        <v>4.91986037400744</v>
      </c>
      <c r="O14801">
        <v>3.0045752669002801</v>
      </c>
      <c r="P14801">
        <v>5.2610612120307199</v>
      </c>
      <c r="Q14801">
        <v>0.38843745328476198</v>
      </c>
      <c r="R14801">
        <v>0.36875661596227799</v>
      </c>
      <c r="S14801">
        <v>0.34363761050996799</v>
      </c>
    </row>
    <row r="14802" spans="1:19" hidden="1" x14ac:dyDescent="0.35">
      <c r="A14802">
        <v>14800</v>
      </c>
      <c r="B14802">
        <v>2038</v>
      </c>
      <c r="C14802">
        <v>4</v>
      </c>
      <c r="D14802">
        <v>1.14481524884538</v>
      </c>
      <c r="E14802">
        <v>0.64609380881254297</v>
      </c>
      <c r="F14802">
        <v>1.0559713645242499</v>
      </c>
      <c r="G14802">
        <v>57356.7760809225</v>
      </c>
      <c r="H14802">
        <v>0.44764789888492501</v>
      </c>
      <c r="I14802">
        <v>0.210922715733215</v>
      </c>
      <c r="J14802">
        <v>0.31274809481328802</v>
      </c>
      <c r="K14802">
        <v>0.176526667278842</v>
      </c>
      <c r="L14802">
        <v>0.76028351060816701</v>
      </c>
      <c r="M14802">
        <v>0.44099952751552601</v>
      </c>
      <c r="N14802">
        <v>5.0130047729356804</v>
      </c>
      <c r="O14802">
        <v>3.04682833035511</v>
      </c>
      <c r="P14802">
        <v>5.2155138353783901</v>
      </c>
      <c r="Q14802">
        <v>0.27797973178940699</v>
      </c>
      <c r="R14802">
        <v>0.27924600855059101</v>
      </c>
      <c r="S14802">
        <v>0.23915734267170399</v>
      </c>
    </row>
    <row r="14803" spans="1:19" hidden="1" x14ac:dyDescent="0.35">
      <c r="A14803">
        <v>14801</v>
      </c>
      <c r="B14803">
        <v>2038</v>
      </c>
      <c r="C14803">
        <v>4</v>
      </c>
      <c r="D14803">
        <v>1.10028698878049</v>
      </c>
      <c r="E14803">
        <v>0.59859049295295996</v>
      </c>
      <c r="F14803">
        <v>1.0318445276756301</v>
      </c>
      <c r="G14803">
        <v>56429.509397629299</v>
      </c>
      <c r="H14803">
        <v>0.44753838868399198</v>
      </c>
      <c r="I14803">
        <v>0.18300064276750799</v>
      </c>
      <c r="J14803">
        <v>0.31203731267877099</v>
      </c>
      <c r="K14803">
        <v>0.1422138786879</v>
      </c>
      <c r="L14803">
        <v>0.76407743374843595</v>
      </c>
      <c r="M14803">
        <v>0.39290895972652901</v>
      </c>
      <c r="N14803">
        <v>4.90346201439284</v>
      </c>
      <c r="O14803">
        <v>2.9464946185705201</v>
      </c>
      <c r="P14803">
        <v>5.12337705562196</v>
      </c>
      <c r="Q14803">
        <v>0.14028022650142999</v>
      </c>
      <c r="R14803">
        <v>0.14747150381426299</v>
      </c>
      <c r="S14803">
        <v>0.11316378194271</v>
      </c>
    </row>
    <row r="14804" spans="1:19" hidden="1" x14ac:dyDescent="0.35">
      <c r="A14804">
        <v>14802</v>
      </c>
      <c r="B14804">
        <v>2038</v>
      </c>
      <c r="C14804">
        <v>4</v>
      </c>
      <c r="D14804">
        <v>1.0596730581782301</v>
      </c>
      <c r="E14804">
        <v>0.55387048224980895</v>
      </c>
      <c r="F14804">
        <v>1.00786010850198</v>
      </c>
      <c r="G14804">
        <v>56123.633655591402</v>
      </c>
      <c r="H14804">
        <v>0.44952771653482898</v>
      </c>
      <c r="I14804">
        <v>0.16021429464831799</v>
      </c>
      <c r="J14804">
        <v>0.31530031613718101</v>
      </c>
      <c r="K14804">
        <v>0.114507019754903</v>
      </c>
      <c r="L14804">
        <v>0.76464284896707502</v>
      </c>
      <c r="M14804">
        <v>0.34748810009425102</v>
      </c>
      <c r="N14804">
        <v>4.8131100662923902</v>
      </c>
      <c r="O14804">
        <v>2.8586671345052501</v>
      </c>
      <c r="P14804">
        <v>5.0387948753361398</v>
      </c>
      <c r="Q14804">
        <v>2.47192385693898E-2</v>
      </c>
      <c r="R14804">
        <v>4.9256317942484501E-2</v>
      </c>
      <c r="S14804">
        <v>1.8152492333813601E-2</v>
      </c>
    </row>
    <row r="14805" spans="1:19" hidden="1" x14ac:dyDescent="0.35">
      <c r="A14805">
        <v>14803</v>
      </c>
      <c r="B14805">
        <v>2038</v>
      </c>
      <c r="C14805">
        <v>4</v>
      </c>
      <c r="D14805">
        <v>1.01947897787914</v>
      </c>
      <c r="E14805">
        <v>0.50997596987656502</v>
      </c>
      <c r="F14805">
        <v>0.98390606520917601</v>
      </c>
      <c r="G14805">
        <v>54478.374641026698</v>
      </c>
      <c r="H14805">
        <v>0.45269716170600999</v>
      </c>
      <c r="I14805">
        <v>0.14256897513183001</v>
      </c>
      <c r="J14805">
        <v>0.32175338967572198</v>
      </c>
      <c r="K14805">
        <v>9.2865633498919298E-2</v>
      </c>
      <c r="L14805">
        <v>0.76207082528376002</v>
      </c>
      <c r="M14805">
        <v>0.30982553174302102</v>
      </c>
      <c r="N14805">
        <v>4.7268167727988297</v>
      </c>
      <c r="O14805">
        <v>2.7544353645378701</v>
      </c>
      <c r="P14805">
        <v>4.9571935061663801</v>
      </c>
      <c r="Q14805">
        <v>3.31558069947801E-4</v>
      </c>
      <c r="R14805">
        <v>1.0813482834279201E-2</v>
      </c>
      <c r="S14805" s="7">
        <v>3.9453833958827201E-8</v>
      </c>
    </row>
    <row r="14806" spans="1:19" hidden="1" x14ac:dyDescent="0.35">
      <c r="A14806">
        <v>14804</v>
      </c>
      <c r="B14806">
        <v>2038</v>
      </c>
      <c r="C14806">
        <v>4</v>
      </c>
      <c r="D14806">
        <v>0.98288563760644398</v>
      </c>
      <c r="E14806">
        <v>0.47016193308705101</v>
      </c>
      <c r="F14806">
        <v>0.964276084710328</v>
      </c>
      <c r="G14806">
        <v>51524.447426713697</v>
      </c>
      <c r="H14806">
        <v>0.455653106318963</v>
      </c>
      <c r="I14806">
        <v>0.12410831699740001</v>
      </c>
      <c r="J14806">
        <v>0.31585061955569499</v>
      </c>
      <c r="K14806">
        <v>8.2195399531345706E-2</v>
      </c>
      <c r="L14806">
        <v>0.76792229691680403</v>
      </c>
      <c r="M14806">
        <v>0.286962422240094</v>
      </c>
      <c r="N14806">
        <v>4.6529908699526104</v>
      </c>
      <c r="O14806">
        <v>2.6673408498546798</v>
      </c>
      <c r="P14806">
        <v>4.8950454186577401</v>
      </c>
      <c r="Q14806" s="7">
        <v>2.4011903846814899E-12</v>
      </c>
      <c r="R14806" s="7">
        <v>6.4237980991288797E-7</v>
      </c>
      <c r="S14806">
        <v>0</v>
      </c>
    </row>
    <row r="14807" spans="1:19" hidden="1" x14ac:dyDescent="0.35">
      <c r="A14807">
        <v>14805</v>
      </c>
      <c r="B14807">
        <v>2038</v>
      </c>
      <c r="C14807">
        <v>4</v>
      </c>
      <c r="D14807">
        <v>0.94530531088272096</v>
      </c>
      <c r="E14807">
        <v>0.428700247305346</v>
      </c>
      <c r="F14807">
        <v>0.94256730105533004</v>
      </c>
      <c r="G14807">
        <v>47567.407845208203</v>
      </c>
      <c r="H14807">
        <v>0.457831568406741</v>
      </c>
      <c r="I14807">
        <v>0.110578984440123</v>
      </c>
      <c r="J14807">
        <v>0.31154692950316598</v>
      </c>
      <c r="K14807">
        <v>7.4046968797433596E-2</v>
      </c>
      <c r="L14807">
        <v>0.77209856144612599</v>
      </c>
      <c r="M14807">
        <v>0.267917850561603</v>
      </c>
      <c r="N14807">
        <v>4.5807445252251897</v>
      </c>
      <c r="O14807">
        <v>2.5755314593429901</v>
      </c>
      <c r="P14807">
        <v>4.83139905248317</v>
      </c>
      <c r="Q14807">
        <v>0</v>
      </c>
      <c r="R14807">
        <v>0</v>
      </c>
      <c r="S14807">
        <v>0</v>
      </c>
    </row>
    <row r="14808" spans="1:19" hidden="1" x14ac:dyDescent="0.35">
      <c r="A14808">
        <v>14806</v>
      </c>
      <c r="B14808">
        <v>2038</v>
      </c>
      <c r="C14808">
        <v>4</v>
      </c>
      <c r="D14808">
        <v>0.90794387397937104</v>
      </c>
      <c r="E14808">
        <v>0.387099388174589</v>
      </c>
      <c r="F14808">
        <v>0.920661634121825</v>
      </c>
      <c r="G14808">
        <v>43912.9319439584</v>
      </c>
      <c r="H14808">
        <v>0.457456883432665</v>
      </c>
      <c r="I14808">
        <v>0.10164128331495199</v>
      </c>
      <c r="J14808">
        <v>0.31056234268697702</v>
      </c>
      <c r="K14808">
        <v>6.8534545636942196E-2</v>
      </c>
      <c r="L14808">
        <v>0.76906570690669196</v>
      </c>
      <c r="M14808">
        <v>0.254099245438758</v>
      </c>
      <c r="N14808">
        <v>4.5074893477121902</v>
      </c>
      <c r="O14808">
        <v>2.4756152099442601</v>
      </c>
      <c r="P14808">
        <v>4.7625526219020502</v>
      </c>
      <c r="Q14808">
        <v>0</v>
      </c>
      <c r="R14808">
        <v>0</v>
      </c>
      <c r="S14808">
        <v>0</v>
      </c>
    </row>
    <row r="14809" spans="1:19" hidden="1" x14ac:dyDescent="0.35">
      <c r="A14809">
        <v>14807</v>
      </c>
      <c r="B14809">
        <v>2038</v>
      </c>
      <c r="C14809">
        <v>4</v>
      </c>
      <c r="D14809">
        <v>0.89822688283044905</v>
      </c>
      <c r="E14809">
        <v>0.45443088762949801</v>
      </c>
      <c r="F14809">
        <v>0.90950345605966298</v>
      </c>
      <c r="G14809">
        <v>40639.187069350097</v>
      </c>
      <c r="H14809">
        <v>0.449399045394203</v>
      </c>
      <c r="I14809">
        <v>9.9133928957496495E-2</v>
      </c>
      <c r="J14809">
        <v>0.304500031610623</v>
      </c>
      <c r="K14809">
        <v>6.7771963503705193E-2</v>
      </c>
      <c r="L14809">
        <v>0.76959984717260199</v>
      </c>
      <c r="M14809">
        <v>0.24423834950392301</v>
      </c>
      <c r="N14809">
        <v>4.4924166044109004</v>
      </c>
      <c r="O14809">
        <v>2.5847851857296398</v>
      </c>
      <c r="P14809">
        <v>4.7522385482015501</v>
      </c>
      <c r="Q14809">
        <v>0</v>
      </c>
      <c r="R14809">
        <v>0</v>
      </c>
      <c r="S14809">
        <v>0</v>
      </c>
    </row>
    <row r="14810" spans="1:19" hidden="1" x14ac:dyDescent="0.35">
      <c r="A14810">
        <v>14808</v>
      </c>
      <c r="B14810">
        <v>2038</v>
      </c>
      <c r="C14810">
        <v>4</v>
      </c>
      <c r="D14810">
        <v>0.88980678951344105</v>
      </c>
      <c r="E14810">
        <v>0.52154258753235105</v>
      </c>
      <c r="F14810">
        <v>0.89860500685345601</v>
      </c>
      <c r="G14810">
        <v>38559.739043038498</v>
      </c>
      <c r="H14810">
        <v>0.44043028792029598</v>
      </c>
      <c r="I14810">
        <v>9.8449154128241206E-2</v>
      </c>
      <c r="J14810">
        <v>0.30171839771410902</v>
      </c>
      <c r="K14810">
        <v>6.8099826943302799E-2</v>
      </c>
      <c r="L14810">
        <v>0.76403075293845502</v>
      </c>
      <c r="M14810">
        <v>0.23780235400029101</v>
      </c>
      <c r="N14810">
        <v>4.4716057948843897</v>
      </c>
      <c r="O14810">
        <v>2.6795387342096699</v>
      </c>
      <c r="P14810">
        <v>4.7361744185794397</v>
      </c>
      <c r="Q14810">
        <v>0</v>
      </c>
      <c r="R14810">
        <v>0</v>
      </c>
      <c r="S14810">
        <v>0</v>
      </c>
    </row>
    <row r="14811" spans="1:19" hidden="1" x14ac:dyDescent="0.35">
      <c r="A14811">
        <v>14809</v>
      </c>
      <c r="B14811">
        <v>2038</v>
      </c>
      <c r="C14811">
        <v>4</v>
      </c>
      <c r="D14811">
        <v>0.42185885672916301</v>
      </c>
      <c r="E14811">
        <v>1.78543986863296</v>
      </c>
      <c r="F14811">
        <v>0.64271945488978799</v>
      </c>
      <c r="G14811">
        <v>35901.397468169802</v>
      </c>
      <c r="H14811">
        <v>0.36358748865638102</v>
      </c>
      <c r="I14811">
        <v>9.0172214618879698E-2</v>
      </c>
      <c r="J14811">
        <v>0.78579629913344995</v>
      </c>
      <c r="K14811">
        <v>0.28999406880676598</v>
      </c>
      <c r="L14811">
        <v>0.41600945672920903</v>
      </c>
      <c r="M14811">
        <v>0.112832043587432</v>
      </c>
      <c r="N14811">
        <v>3.0511788645106499</v>
      </c>
      <c r="O14811">
        <v>6.8447564217178201</v>
      </c>
      <c r="P14811">
        <v>3.9207647541144</v>
      </c>
      <c r="Q14811">
        <v>0</v>
      </c>
      <c r="R14811">
        <v>0</v>
      </c>
      <c r="S14811">
        <v>0</v>
      </c>
    </row>
    <row r="14812" spans="1:19" hidden="1" x14ac:dyDescent="0.35">
      <c r="A14812">
        <v>14810</v>
      </c>
      <c r="B14812">
        <v>2038</v>
      </c>
      <c r="C14812">
        <v>4</v>
      </c>
      <c r="D14812">
        <v>0.41993027997161297</v>
      </c>
      <c r="E14812">
        <v>1.80564575975466</v>
      </c>
      <c r="F14812">
        <v>0.642029379838437</v>
      </c>
      <c r="G14812">
        <v>35290.561575382701</v>
      </c>
      <c r="H14812">
        <v>0.351556296524214</v>
      </c>
      <c r="I14812">
        <v>8.6817078578376103E-2</v>
      </c>
      <c r="J14812">
        <v>0.80059604490694602</v>
      </c>
      <c r="K14812">
        <v>0.28464114206542002</v>
      </c>
      <c r="L14812">
        <v>0.41273208142331003</v>
      </c>
      <c r="M14812">
        <v>0.110926317768443</v>
      </c>
      <c r="N14812">
        <v>3.04107657349511</v>
      </c>
      <c r="O14812">
        <v>7.0087853656608399</v>
      </c>
      <c r="P14812">
        <v>3.9153075952137599</v>
      </c>
      <c r="Q14812">
        <v>0</v>
      </c>
      <c r="R14812">
        <v>0</v>
      </c>
      <c r="S14812">
        <v>0</v>
      </c>
    </row>
    <row r="14813" spans="1:19" hidden="1" x14ac:dyDescent="0.35">
      <c r="A14813">
        <v>14811</v>
      </c>
      <c r="B14813">
        <v>2038</v>
      </c>
      <c r="C14813">
        <v>4</v>
      </c>
      <c r="D14813">
        <v>0.417398896669194</v>
      </c>
      <c r="E14813">
        <v>1.8597046252910201</v>
      </c>
      <c r="F14813">
        <v>0.639866437625076</v>
      </c>
      <c r="G14813">
        <v>35223.108541133901</v>
      </c>
      <c r="H14813">
        <v>0.339157430695819</v>
      </c>
      <c r="I14813">
        <v>8.4824059211039193E-2</v>
      </c>
      <c r="J14813">
        <v>0.808276865660984</v>
      </c>
      <c r="K14813">
        <v>0.28210693515405</v>
      </c>
      <c r="L14813">
        <v>0.41151111117294098</v>
      </c>
      <c r="M14813">
        <v>0.110530496261767</v>
      </c>
      <c r="N14813">
        <v>3.0357145952418998</v>
      </c>
      <c r="O14813">
        <v>7.1844386637861399</v>
      </c>
      <c r="P14813">
        <v>3.9078804815239501</v>
      </c>
      <c r="Q14813">
        <v>0</v>
      </c>
      <c r="R14813">
        <v>0</v>
      </c>
      <c r="S14813">
        <v>0</v>
      </c>
    </row>
    <row r="14814" spans="1:19" hidden="1" x14ac:dyDescent="0.35">
      <c r="A14814">
        <v>14812</v>
      </c>
      <c r="B14814">
        <v>2038</v>
      </c>
      <c r="C14814">
        <v>4</v>
      </c>
      <c r="D14814">
        <v>0.41465531995844501</v>
      </c>
      <c r="E14814">
        <v>1.9140209535395301</v>
      </c>
      <c r="F14814">
        <v>0.63690789710527995</v>
      </c>
      <c r="G14814">
        <v>36291.433925473699</v>
      </c>
      <c r="H14814">
        <v>0.32867237243939601</v>
      </c>
      <c r="I14814">
        <v>8.4230309293085295E-2</v>
      </c>
      <c r="J14814">
        <v>0.80620532992391702</v>
      </c>
      <c r="K14814">
        <v>0.281271020529061</v>
      </c>
      <c r="L14814">
        <v>0.41309381867876599</v>
      </c>
      <c r="M14814">
        <v>0.111795986129615</v>
      </c>
      <c r="N14814">
        <v>3.0277418468822002</v>
      </c>
      <c r="O14814">
        <v>7.3334314622450103</v>
      </c>
      <c r="P14814">
        <v>3.9020730083193702</v>
      </c>
      <c r="Q14814">
        <v>0</v>
      </c>
      <c r="R14814">
        <v>0</v>
      </c>
      <c r="S14814">
        <v>0</v>
      </c>
    </row>
    <row r="14815" spans="1:19" hidden="1" x14ac:dyDescent="0.35">
      <c r="A14815">
        <v>14813</v>
      </c>
      <c r="B14815">
        <v>2038</v>
      </c>
      <c r="C14815">
        <v>4</v>
      </c>
      <c r="D14815">
        <v>0.417575359700259</v>
      </c>
      <c r="E14815">
        <v>2.02400505071695</v>
      </c>
      <c r="F14815">
        <v>0.63598146980981796</v>
      </c>
      <c r="G14815">
        <v>39221.3979676854</v>
      </c>
      <c r="H14815">
        <v>0.32348332216745801</v>
      </c>
      <c r="I14815">
        <v>8.2698079132944594E-2</v>
      </c>
      <c r="J14815">
        <v>0.81113238829045498</v>
      </c>
      <c r="K14815">
        <v>0.28238433293939902</v>
      </c>
      <c r="L14815">
        <v>0.40969822759242303</v>
      </c>
      <c r="M14815">
        <v>0.113987973367806</v>
      </c>
      <c r="N14815">
        <v>3.0330319562259902</v>
      </c>
      <c r="O14815">
        <v>7.6519809022463896</v>
      </c>
      <c r="P14815">
        <v>3.9085632899310201</v>
      </c>
      <c r="Q14815">
        <v>0</v>
      </c>
      <c r="R14815">
        <v>0</v>
      </c>
      <c r="S14815">
        <v>0</v>
      </c>
    </row>
    <row r="14816" spans="1:19" hidden="1" x14ac:dyDescent="0.35">
      <c r="A14816">
        <v>14814</v>
      </c>
      <c r="B14816">
        <v>2038</v>
      </c>
      <c r="C14816">
        <v>4</v>
      </c>
      <c r="D14816">
        <v>0.418694538902392</v>
      </c>
      <c r="E14816">
        <v>2.1312751241306498</v>
      </c>
      <c r="F14816">
        <v>0.62963802021100501</v>
      </c>
      <c r="G14816">
        <v>44320.970973584903</v>
      </c>
      <c r="H14816">
        <v>0.32120662918231702</v>
      </c>
      <c r="I14816">
        <v>8.2409255525849906E-2</v>
      </c>
      <c r="J14816">
        <v>0.809023727475216</v>
      </c>
      <c r="K14816">
        <v>0.28654786629555501</v>
      </c>
      <c r="L14816">
        <v>0.40818060448521298</v>
      </c>
      <c r="M14816">
        <v>0.117980239702186</v>
      </c>
      <c r="N14816">
        <v>3.0357287990811499</v>
      </c>
      <c r="O14816">
        <v>7.9088162586343298</v>
      </c>
      <c r="P14816">
        <v>3.8960024384010601</v>
      </c>
      <c r="Q14816">
        <v>9.8455757949876196E-4</v>
      </c>
      <c r="R14816">
        <v>1.0672400288331999E-2</v>
      </c>
      <c r="S14816">
        <v>1.26448202682915E-4</v>
      </c>
    </row>
    <row r="14817" spans="1:19" hidden="1" x14ac:dyDescent="0.35">
      <c r="A14817">
        <v>14815</v>
      </c>
      <c r="B14817">
        <v>2038</v>
      </c>
      <c r="C14817">
        <v>4</v>
      </c>
      <c r="D14817">
        <v>0.41961267512349398</v>
      </c>
      <c r="E14817">
        <v>2.2450425045901201</v>
      </c>
      <c r="F14817">
        <v>0.62365379687413403</v>
      </c>
      <c r="G14817">
        <v>49339.0849827645</v>
      </c>
      <c r="H14817">
        <v>0.32097967808827599</v>
      </c>
      <c r="I14817">
        <v>8.3401065869292496E-2</v>
      </c>
      <c r="J14817">
        <v>0.80421135066100002</v>
      </c>
      <c r="K14817">
        <v>0.29292450903741202</v>
      </c>
      <c r="L14817">
        <v>0.40901142422850401</v>
      </c>
      <c r="M14817">
        <v>0.123845759537775</v>
      </c>
      <c r="N14817">
        <v>3.0447880133475298</v>
      </c>
      <c r="O14817">
        <v>8.1915686500072997</v>
      </c>
      <c r="P14817">
        <v>3.8867611250039</v>
      </c>
      <c r="Q14817">
        <v>0.10081671219860799</v>
      </c>
      <c r="R14817">
        <v>8.9667126439182801E-2</v>
      </c>
      <c r="S14817">
        <v>6.9693908039679897E-2</v>
      </c>
    </row>
    <row r="14818" spans="1:19" hidden="1" x14ac:dyDescent="0.35">
      <c r="A14818">
        <v>14816</v>
      </c>
      <c r="B14818">
        <v>2038</v>
      </c>
      <c r="C14818">
        <v>4</v>
      </c>
      <c r="D14818">
        <v>0.41924331908290502</v>
      </c>
      <c r="E14818">
        <v>2.3145395398717001</v>
      </c>
      <c r="F14818">
        <v>0.61935784546442896</v>
      </c>
      <c r="G14818">
        <v>52152.8067605123</v>
      </c>
      <c r="H14818">
        <v>0.31173839401996101</v>
      </c>
      <c r="I14818">
        <v>8.7828249978812598E-2</v>
      </c>
      <c r="J14818">
        <v>0.80992957159565704</v>
      </c>
      <c r="K14818">
        <v>0.327110061047238</v>
      </c>
      <c r="L14818">
        <v>0.40784825314548201</v>
      </c>
      <c r="M14818">
        <v>0.131408192550798</v>
      </c>
      <c r="N14818">
        <v>3.0475668685293802</v>
      </c>
      <c r="O14818">
        <v>8.4070065828785001</v>
      </c>
      <c r="P14818">
        <v>3.8816847389979698</v>
      </c>
      <c r="Q14818">
        <v>0.26667031611539599</v>
      </c>
      <c r="R14818">
        <v>0.18749360505466001</v>
      </c>
      <c r="S14818">
        <v>0.20979423732891</v>
      </c>
    </row>
    <row r="14819" spans="1:19" hidden="1" x14ac:dyDescent="0.35">
      <c r="A14819">
        <v>14817</v>
      </c>
      <c r="B14819">
        <v>2038</v>
      </c>
      <c r="C14819">
        <v>4</v>
      </c>
      <c r="D14819">
        <v>0.42052103985351102</v>
      </c>
      <c r="E14819">
        <v>2.3987238906070898</v>
      </c>
      <c r="F14819">
        <v>0.61687200277885701</v>
      </c>
      <c r="G14819">
        <v>53906.110428734501</v>
      </c>
      <c r="H14819">
        <v>0.30677520453875701</v>
      </c>
      <c r="I14819">
        <v>9.5882730172556996E-2</v>
      </c>
      <c r="J14819">
        <v>0.81135990608669895</v>
      </c>
      <c r="K14819">
        <v>0.369600635279762</v>
      </c>
      <c r="L14819">
        <v>0.40879520684776899</v>
      </c>
      <c r="M14819">
        <v>0.141951997062606</v>
      </c>
      <c r="N14819">
        <v>3.0619888299753701</v>
      </c>
      <c r="O14819">
        <v>8.6693404780442194</v>
      </c>
      <c r="P14819">
        <v>3.8783864625726898</v>
      </c>
      <c r="Q14819">
        <v>0.32220517113821801</v>
      </c>
      <c r="R14819">
        <v>0.22279298089194699</v>
      </c>
      <c r="S14819">
        <v>0.25692303628898899</v>
      </c>
    </row>
    <row r="14820" spans="1:19" hidden="1" x14ac:dyDescent="0.35">
      <c r="A14820">
        <v>14818</v>
      </c>
      <c r="B14820">
        <v>2038</v>
      </c>
      <c r="C14820">
        <v>4</v>
      </c>
      <c r="D14820">
        <v>0.42210697175653999</v>
      </c>
      <c r="E14820">
        <v>2.4816195986307101</v>
      </c>
      <c r="F14820">
        <v>0.61474035329290699</v>
      </c>
      <c r="G14820">
        <v>53913.665171235101</v>
      </c>
      <c r="H14820">
        <v>0.30489104700876501</v>
      </c>
      <c r="I14820">
        <v>0.107429537511079</v>
      </c>
      <c r="J14820">
        <v>0.80851383620266604</v>
      </c>
      <c r="K14820">
        <v>0.41806139566605799</v>
      </c>
      <c r="L14820">
        <v>0.41246976734576601</v>
      </c>
      <c r="M14820">
        <v>0.15522174543313899</v>
      </c>
      <c r="N14820">
        <v>3.0814409954636699</v>
      </c>
      <c r="O14820">
        <v>8.9355525399142302</v>
      </c>
      <c r="P14820">
        <v>3.8662776619235699</v>
      </c>
      <c r="Q14820">
        <v>0.40118395869458401</v>
      </c>
      <c r="R14820">
        <v>0.28936801450271699</v>
      </c>
      <c r="S14820">
        <v>0.34280685513466402</v>
      </c>
    </row>
    <row r="14821" spans="1:19" hidden="1" x14ac:dyDescent="0.35">
      <c r="A14821">
        <v>14819</v>
      </c>
      <c r="B14821">
        <v>2038</v>
      </c>
      <c r="C14821">
        <v>4</v>
      </c>
      <c r="D14821">
        <v>0.42193714367195001</v>
      </c>
      <c r="E14821">
        <v>2.3542235901443398</v>
      </c>
      <c r="F14821">
        <v>0.62786431918963304</v>
      </c>
      <c r="G14821">
        <v>53931.720988874004</v>
      </c>
      <c r="H14821">
        <v>0.302095488382363</v>
      </c>
      <c r="I14821">
        <v>0.11858239590361</v>
      </c>
      <c r="J14821">
        <v>0.81915278281744497</v>
      </c>
      <c r="K14821">
        <v>0.44109710260731599</v>
      </c>
      <c r="L14821">
        <v>0.410501552935222</v>
      </c>
      <c r="M14821">
        <v>0.159095880909711</v>
      </c>
      <c r="N14821">
        <v>3.07564966034341</v>
      </c>
      <c r="O14821">
        <v>8.8235855881452405</v>
      </c>
      <c r="P14821">
        <v>3.8625751348366402</v>
      </c>
      <c r="Q14821">
        <v>0.49279625833575103</v>
      </c>
      <c r="R14821">
        <v>0.36161109273705599</v>
      </c>
      <c r="S14821">
        <v>0.43722968017054697</v>
      </c>
    </row>
    <row r="14822" spans="1:19" hidden="1" x14ac:dyDescent="0.35">
      <c r="A14822">
        <v>14820</v>
      </c>
      <c r="B14822">
        <v>2038</v>
      </c>
      <c r="C14822">
        <v>4</v>
      </c>
      <c r="D14822">
        <v>0.424147083053939</v>
      </c>
      <c r="E14822">
        <v>2.2289174901667201</v>
      </c>
      <c r="F14822">
        <v>0.64414002953122595</v>
      </c>
      <c r="G14822">
        <v>54147.875765815101</v>
      </c>
      <c r="H14822">
        <v>0.30485068180102498</v>
      </c>
      <c r="I14822">
        <v>0.134447950420956</v>
      </c>
      <c r="J14822">
        <v>0.82688848584391295</v>
      </c>
      <c r="K14822">
        <v>0.46896459023613901</v>
      </c>
      <c r="L14822">
        <v>0.41068099938619801</v>
      </c>
      <c r="M14822">
        <v>0.16561707162618799</v>
      </c>
      <c r="N14822">
        <v>3.0809758371549898</v>
      </c>
      <c r="O14822">
        <v>8.7337240917980399</v>
      </c>
      <c r="P14822">
        <v>3.86498465412852</v>
      </c>
      <c r="Q14822">
        <v>0.50891471123040199</v>
      </c>
      <c r="R14822">
        <v>0.37753861721513299</v>
      </c>
      <c r="S14822">
        <v>0.458657137502894</v>
      </c>
    </row>
    <row r="14823" spans="1:19" hidden="1" x14ac:dyDescent="0.35">
      <c r="A14823">
        <v>14821</v>
      </c>
      <c r="B14823">
        <v>2038</v>
      </c>
      <c r="C14823">
        <v>4</v>
      </c>
      <c r="D14823">
        <v>0.42662797448991302</v>
      </c>
      <c r="E14823">
        <v>2.09711760000787</v>
      </c>
      <c r="F14823">
        <v>0.65995378239695401</v>
      </c>
      <c r="G14823">
        <v>53871.635078288797</v>
      </c>
      <c r="H14823">
        <v>0.31130121690662199</v>
      </c>
      <c r="I14823">
        <v>0.15563804674925999</v>
      </c>
      <c r="J14823">
        <v>0.82632691381812096</v>
      </c>
      <c r="K14823">
        <v>0.49907881309840901</v>
      </c>
      <c r="L14823">
        <v>0.41205926311517199</v>
      </c>
      <c r="M14823">
        <v>0.174970691486421</v>
      </c>
      <c r="N14823">
        <v>3.0865085250311699</v>
      </c>
      <c r="O14823">
        <v>8.63123212988185</v>
      </c>
      <c r="P14823">
        <v>3.8669911173304001</v>
      </c>
      <c r="Q14823">
        <v>0.45596925230076302</v>
      </c>
      <c r="R14823">
        <v>0.34052906677191302</v>
      </c>
      <c r="S14823">
        <v>0.412751698125567</v>
      </c>
    </row>
    <row r="14824" spans="1:19" hidden="1" x14ac:dyDescent="0.35">
      <c r="A14824">
        <v>14822</v>
      </c>
      <c r="B14824">
        <v>2038</v>
      </c>
      <c r="C14824">
        <v>4</v>
      </c>
      <c r="D14824">
        <v>0.42919664276575997</v>
      </c>
      <c r="E14824">
        <v>2.0238547440959498</v>
      </c>
      <c r="F14824">
        <v>0.67503103800978304</v>
      </c>
      <c r="G14824">
        <v>54761.451446371197</v>
      </c>
      <c r="H14824">
        <v>0.32030687987495299</v>
      </c>
      <c r="I14824">
        <v>0.15736963615396399</v>
      </c>
      <c r="J14824">
        <v>0.82948717511556402</v>
      </c>
      <c r="K14824">
        <v>0.47687703721521801</v>
      </c>
      <c r="L14824">
        <v>0.411463237122842</v>
      </c>
      <c r="M14824">
        <v>0.16657044804189799</v>
      </c>
      <c r="N14824">
        <v>3.0853469974708498</v>
      </c>
      <c r="O14824">
        <v>8.5881718001370402</v>
      </c>
      <c r="P14824">
        <v>3.86385027938528</v>
      </c>
      <c r="Q14824">
        <v>0.42358688297217101</v>
      </c>
      <c r="R14824">
        <v>0.31446607275097099</v>
      </c>
      <c r="S14824">
        <v>0.38463130964619902</v>
      </c>
    </row>
    <row r="14825" spans="1:19" hidden="1" x14ac:dyDescent="0.35">
      <c r="A14825">
        <v>14823</v>
      </c>
      <c r="B14825">
        <v>2038</v>
      </c>
      <c r="C14825">
        <v>4</v>
      </c>
      <c r="D14825">
        <v>0.43041074492805997</v>
      </c>
      <c r="E14825">
        <v>1.9495338077612201</v>
      </c>
      <c r="F14825">
        <v>0.68789392126996596</v>
      </c>
      <c r="G14825">
        <v>55242.486214828197</v>
      </c>
      <c r="H14825">
        <v>0.33315123933687701</v>
      </c>
      <c r="I14825">
        <v>0.16263387917483799</v>
      </c>
      <c r="J14825">
        <v>0.82811833766444098</v>
      </c>
      <c r="K14825">
        <v>0.45674990347712902</v>
      </c>
      <c r="L14825">
        <v>0.410412622960939</v>
      </c>
      <c r="M14825">
        <v>0.16080877901230201</v>
      </c>
      <c r="N14825">
        <v>3.0703302028169799</v>
      </c>
      <c r="O14825">
        <v>8.5488711879914803</v>
      </c>
      <c r="P14825">
        <v>3.8587840439141101</v>
      </c>
      <c r="Q14825">
        <v>0.36715182588969503</v>
      </c>
      <c r="R14825">
        <v>0.26648688114331098</v>
      </c>
      <c r="S14825">
        <v>0.32737769713827602</v>
      </c>
    </row>
    <row r="14826" spans="1:19" hidden="1" x14ac:dyDescent="0.35">
      <c r="A14826">
        <v>14824</v>
      </c>
      <c r="B14826">
        <v>2038</v>
      </c>
      <c r="C14826">
        <v>4</v>
      </c>
      <c r="D14826">
        <v>0.43164472984617802</v>
      </c>
      <c r="E14826">
        <v>1.8912369008734</v>
      </c>
      <c r="F14826">
        <v>0.70097040273442202</v>
      </c>
      <c r="G14826">
        <v>54559.233611263197</v>
      </c>
      <c r="H14826">
        <v>0.34813119366419099</v>
      </c>
      <c r="I14826">
        <v>0.17124345088428</v>
      </c>
      <c r="J14826">
        <v>0.82419539848919599</v>
      </c>
      <c r="K14826">
        <v>0.43923329465669803</v>
      </c>
      <c r="L14826">
        <v>0.409554527554922</v>
      </c>
      <c r="M14826">
        <v>0.15781836003279401</v>
      </c>
      <c r="N14826">
        <v>3.0597606754121198</v>
      </c>
      <c r="O14826">
        <v>8.5168424576148691</v>
      </c>
      <c r="P14826">
        <v>3.8619016559428299</v>
      </c>
      <c r="Q14826">
        <v>0.273397480677256</v>
      </c>
      <c r="R14826">
        <v>0.204631740571495</v>
      </c>
      <c r="S14826">
        <v>0.23987222201984501</v>
      </c>
    </row>
    <row r="14827" spans="1:19" hidden="1" x14ac:dyDescent="0.35">
      <c r="A14827">
        <v>14825</v>
      </c>
      <c r="B14827">
        <v>2038</v>
      </c>
      <c r="C14827">
        <v>4</v>
      </c>
      <c r="D14827">
        <v>0.42519164690891198</v>
      </c>
      <c r="E14827">
        <v>1.84785177444918</v>
      </c>
      <c r="F14827">
        <v>0.69867443559745301</v>
      </c>
      <c r="G14827">
        <v>54077.569310321102</v>
      </c>
      <c r="H14827">
        <v>0.34765010682631797</v>
      </c>
      <c r="I14827">
        <v>0.15277018654100399</v>
      </c>
      <c r="J14827">
        <v>0.82229773611142098</v>
      </c>
      <c r="K14827">
        <v>0.38517178612514302</v>
      </c>
      <c r="L14827">
        <v>0.411116802033895</v>
      </c>
      <c r="M14827">
        <v>0.13698412329564</v>
      </c>
      <c r="N14827">
        <v>3.0364256241163901</v>
      </c>
      <c r="O14827">
        <v>8.3312755170468709</v>
      </c>
      <c r="P14827">
        <v>3.8507548124780202</v>
      </c>
      <c r="Q14827">
        <v>0.112109542873741</v>
      </c>
      <c r="R14827">
        <v>9.1922714428938998E-2</v>
      </c>
      <c r="S14827">
        <v>9.6365658103438501E-2</v>
      </c>
    </row>
    <row r="14828" spans="1:19" hidden="1" x14ac:dyDescent="0.35">
      <c r="A14828">
        <v>14826</v>
      </c>
      <c r="B14828">
        <v>2038</v>
      </c>
      <c r="C14828">
        <v>4</v>
      </c>
      <c r="D14828">
        <v>0.41897297203003803</v>
      </c>
      <c r="E14828">
        <v>1.8077508061107701</v>
      </c>
      <c r="F14828">
        <v>0.69519582099601795</v>
      </c>
      <c r="G14828">
        <v>53226.176742767297</v>
      </c>
      <c r="H14828">
        <v>0.35184986986057998</v>
      </c>
      <c r="I14828">
        <v>0.13878284503267099</v>
      </c>
      <c r="J14828">
        <v>0.81721405329534003</v>
      </c>
      <c r="K14828">
        <v>0.33932451054831397</v>
      </c>
      <c r="L14828">
        <v>0.41568194452684198</v>
      </c>
      <c r="M14828">
        <v>0.120423900077294</v>
      </c>
      <c r="N14828">
        <v>2.9984422293497999</v>
      </c>
      <c r="O14828">
        <v>8.1591057610151303</v>
      </c>
      <c r="P14828">
        <v>3.8401583648836199</v>
      </c>
      <c r="Q14828">
        <v>1.6870967054199101E-2</v>
      </c>
      <c r="R14828">
        <v>2.21991442999122E-2</v>
      </c>
      <c r="S14828">
        <v>9.0087114268415508E-3</v>
      </c>
    </row>
    <row r="14829" spans="1:19" hidden="1" x14ac:dyDescent="0.35">
      <c r="A14829">
        <v>14827</v>
      </c>
      <c r="B14829">
        <v>2038</v>
      </c>
      <c r="C14829">
        <v>4</v>
      </c>
      <c r="D14829">
        <v>0.41284498342201797</v>
      </c>
      <c r="E14829">
        <v>1.7678190745250399</v>
      </c>
      <c r="F14829">
        <v>0.69162515794750401</v>
      </c>
      <c r="G14829">
        <v>50689.798838724302</v>
      </c>
      <c r="H14829">
        <v>0.35989430196272398</v>
      </c>
      <c r="I14829">
        <v>0.128783805443723</v>
      </c>
      <c r="J14829">
        <v>0.80767956089752402</v>
      </c>
      <c r="K14829">
        <v>0.29994581657810598</v>
      </c>
      <c r="L14829">
        <v>0.421570852146957</v>
      </c>
      <c r="M14829">
        <v>0.107997189394403</v>
      </c>
      <c r="N14829">
        <v>2.9456021799337999</v>
      </c>
      <c r="O14829">
        <v>7.9761782692867103</v>
      </c>
      <c r="P14829">
        <v>3.8295703077999899</v>
      </c>
      <c r="Q14829" s="7">
        <v>3.80381048981915E-8</v>
      </c>
      <c r="R14829">
        <v>1.78665275815589E-3</v>
      </c>
      <c r="S14829">
        <v>0</v>
      </c>
    </row>
    <row r="14830" spans="1:19" hidden="1" x14ac:dyDescent="0.35">
      <c r="A14830">
        <v>14828</v>
      </c>
      <c r="B14830">
        <v>2038</v>
      </c>
      <c r="C14830">
        <v>4</v>
      </c>
      <c r="D14830">
        <v>0.40808759071071299</v>
      </c>
      <c r="E14830">
        <v>1.7152461481832599</v>
      </c>
      <c r="F14830">
        <v>0.68751809488525994</v>
      </c>
      <c r="G14830">
        <v>47425.721615634902</v>
      </c>
      <c r="H14830">
        <v>0.35969252291798298</v>
      </c>
      <c r="I14830">
        <v>0.11455781353507299</v>
      </c>
      <c r="J14830">
        <v>0.807499637157297</v>
      </c>
      <c r="K14830">
        <v>0.28182301555015099</v>
      </c>
      <c r="L14830">
        <v>0.42145470925544298</v>
      </c>
      <c r="M14830">
        <v>0.10099783046011999</v>
      </c>
      <c r="N14830">
        <v>2.90524914610097</v>
      </c>
      <c r="O14830">
        <v>7.7342103859001403</v>
      </c>
      <c r="P14830">
        <v>3.8134363998574901</v>
      </c>
      <c r="Q14830">
        <v>0</v>
      </c>
      <c r="R14830">
        <v>0</v>
      </c>
      <c r="S14830">
        <v>0</v>
      </c>
    </row>
    <row r="14831" spans="1:19" hidden="1" x14ac:dyDescent="0.35">
      <c r="A14831">
        <v>14829</v>
      </c>
      <c r="B14831">
        <v>2038</v>
      </c>
      <c r="C14831">
        <v>4</v>
      </c>
      <c r="D14831">
        <v>0.40422785083545498</v>
      </c>
      <c r="E14831">
        <v>1.6151432318416299</v>
      </c>
      <c r="F14831">
        <v>0.68762670410472504</v>
      </c>
      <c r="G14831">
        <v>44262.781485798303</v>
      </c>
      <c r="H14831">
        <v>0.36255022514284402</v>
      </c>
      <c r="I14831">
        <v>0.10422270689004499</v>
      </c>
      <c r="J14831">
        <v>0.80366137122477199</v>
      </c>
      <c r="K14831">
        <v>0.26754952607626298</v>
      </c>
      <c r="L14831">
        <v>0.423423604062447</v>
      </c>
      <c r="M14831">
        <v>9.6483010838785896E-2</v>
      </c>
      <c r="N14831">
        <v>2.8706416064442801</v>
      </c>
      <c r="O14831">
        <v>7.42076544067515</v>
      </c>
      <c r="P14831">
        <v>3.8020728449150099</v>
      </c>
      <c r="Q14831">
        <v>0</v>
      </c>
      <c r="R14831">
        <v>0</v>
      </c>
      <c r="S14831">
        <v>0</v>
      </c>
    </row>
    <row r="14832" spans="1:19" hidden="1" x14ac:dyDescent="0.35">
      <c r="A14832">
        <v>14830</v>
      </c>
      <c r="B14832">
        <v>2038</v>
      </c>
      <c r="C14832">
        <v>4</v>
      </c>
      <c r="D14832">
        <v>0.40026306900043002</v>
      </c>
      <c r="E14832">
        <v>1.4960480791777899</v>
      </c>
      <c r="F14832">
        <v>0.68781476838875799</v>
      </c>
      <c r="G14832">
        <v>41267.132771465796</v>
      </c>
      <c r="H14832">
        <v>0.36617077794869601</v>
      </c>
      <c r="I14832">
        <v>9.8018992494996598E-2</v>
      </c>
      <c r="J14832">
        <v>0.79285680722735696</v>
      </c>
      <c r="K14832">
        <v>0.25743695762977498</v>
      </c>
      <c r="L14832">
        <v>0.42747764582792003</v>
      </c>
      <c r="M14832">
        <v>9.4541759057174699E-2</v>
      </c>
      <c r="N14832">
        <v>2.8304845178225602</v>
      </c>
      <c r="O14832">
        <v>7.1105375073856099</v>
      </c>
      <c r="P14832">
        <v>3.7911632564951101</v>
      </c>
      <c r="Q14832">
        <v>0</v>
      </c>
      <c r="R14832">
        <v>0</v>
      </c>
      <c r="S14832">
        <v>0</v>
      </c>
    </row>
    <row r="14833" spans="1:19" hidden="1" x14ac:dyDescent="0.35">
      <c r="A14833">
        <v>14831</v>
      </c>
      <c r="B14833">
        <v>2038</v>
      </c>
      <c r="C14833">
        <v>4</v>
      </c>
      <c r="D14833">
        <v>0.40446452655506698</v>
      </c>
      <c r="E14833">
        <v>1.4681776041161601</v>
      </c>
      <c r="F14833">
        <v>0.68471283417845497</v>
      </c>
      <c r="G14833">
        <v>38794.201006974297</v>
      </c>
      <c r="H14833">
        <v>0.363774568576193</v>
      </c>
      <c r="I14833">
        <v>9.7402416103692296E-2</v>
      </c>
      <c r="J14833">
        <v>0.78697299067765603</v>
      </c>
      <c r="K14833">
        <v>0.25057567563871702</v>
      </c>
      <c r="L14833">
        <v>0.41805067051217898</v>
      </c>
      <c r="M14833">
        <v>9.1386576641123096E-2</v>
      </c>
      <c r="N14833">
        <v>2.8175163012515099</v>
      </c>
      <c r="O14833">
        <v>7.0513768029132899</v>
      </c>
      <c r="P14833">
        <v>3.7815280401694902</v>
      </c>
      <c r="Q14833">
        <v>0</v>
      </c>
      <c r="R14833">
        <v>0</v>
      </c>
      <c r="S14833">
        <v>0</v>
      </c>
    </row>
    <row r="14834" spans="1:19" hidden="1" x14ac:dyDescent="0.35">
      <c r="A14834">
        <v>14832</v>
      </c>
      <c r="B14834">
        <v>2038</v>
      </c>
      <c r="C14834">
        <v>4</v>
      </c>
      <c r="D14834">
        <v>0.40837439744841197</v>
      </c>
      <c r="E14834">
        <v>1.4445921340427099</v>
      </c>
      <c r="F14834">
        <v>0.68303286391880902</v>
      </c>
      <c r="G14834">
        <v>37050.007373945198</v>
      </c>
      <c r="H14834">
        <v>0.36327940894629801</v>
      </c>
      <c r="I14834">
        <v>9.8600240076590406E-2</v>
      </c>
      <c r="J14834">
        <v>0.77643158307492499</v>
      </c>
      <c r="K14834">
        <v>0.24636870505483699</v>
      </c>
      <c r="L14834">
        <v>0.41008789770430398</v>
      </c>
      <c r="M14834">
        <v>8.9938383428816895E-2</v>
      </c>
      <c r="N14834">
        <v>2.8065641856267498</v>
      </c>
      <c r="O14834">
        <v>7.0402625903807801</v>
      </c>
      <c r="P14834">
        <v>3.7777912563376801</v>
      </c>
      <c r="Q14834">
        <v>0</v>
      </c>
      <c r="R14834">
        <v>0</v>
      </c>
      <c r="S14834">
        <v>0</v>
      </c>
    </row>
    <row r="14835" spans="1:19" hidden="1" x14ac:dyDescent="0.35">
      <c r="A14835">
        <v>14833</v>
      </c>
      <c r="B14835">
        <v>2038</v>
      </c>
      <c r="C14835">
        <v>4</v>
      </c>
      <c r="D14835">
        <v>1.42677527605898</v>
      </c>
      <c r="E14835">
        <v>0.80566151665778196</v>
      </c>
      <c r="F14835">
        <v>1.06418465946525</v>
      </c>
      <c r="G14835">
        <v>36133.407074738701</v>
      </c>
      <c r="H14835">
        <v>0.64938940943742696</v>
      </c>
      <c r="I14835">
        <v>0.17563550473777401</v>
      </c>
      <c r="J14835">
        <v>0.35772598106746401</v>
      </c>
      <c r="K14835">
        <v>7.9481245741947301E-2</v>
      </c>
      <c r="L14835">
        <v>0.249820423162808</v>
      </c>
      <c r="M14835">
        <v>7.7223321988090093E-2</v>
      </c>
      <c r="N14835">
        <v>5.0058092057892303</v>
      </c>
      <c r="O14835">
        <v>3.7213222438023799</v>
      </c>
      <c r="P14835">
        <v>3.97657606401699</v>
      </c>
      <c r="Q14835">
        <v>0</v>
      </c>
      <c r="R14835">
        <v>0</v>
      </c>
      <c r="S14835">
        <v>0</v>
      </c>
    </row>
    <row r="14836" spans="1:19" hidden="1" x14ac:dyDescent="0.35">
      <c r="A14836">
        <v>14834</v>
      </c>
      <c r="B14836">
        <v>2038</v>
      </c>
      <c r="C14836">
        <v>4</v>
      </c>
      <c r="D14836">
        <v>1.4199804845784501</v>
      </c>
      <c r="E14836">
        <v>0.80603239932027904</v>
      </c>
      <c r="F14836">
        <v>1.0638046671605601</v>
      </c>
      <c r="G14836">
        <v>35720.607242430997</v>
      </c>
      <c r="H14836">
        <v>0.64622927665412999</v>
      </c>
      <c r="I14836">
        <v>0.170116361606725</v>
      </c>
      <c r="J14836">
        <v>0.351345878888286</v>
      </c>
      <c r="K14836">
        <v>7.7283893397380607E-2</v>
      </c>
      <c r="L14836">
        <v>0.23884377066999901</v>
      </c>
      <c r="M14836">
        <v>7.3656750210689903E-2</v>
      </c>
      <c r="N14836">
        <v>4.9948929516851903</v>
      </c>
      <c r="O14836">
        <v>3.7211828223892098</v>
      </c>
      <c r="P14836">
        <v>3.9840554070587002</v>
      </c>
      <c r="Q14836">
        <v>0</v>
      </c>
      <c r="R14836">
        <v>0</v>
      </c>
      <c r="S14836">
        <v>0</v>
      </c>
    </row>
    <row r="14837" spans="1:19" hidden="1" x14ac:dyDescent="0.35">
      <c r="A14837">
        <v>14835</v>
      </c>
      <c r="B14837">
        <v>2038</v>
      </c>
      <c r="C14837">
        <v>4</v>
      </c>
      <c r="D14837">
        <v>1.40788176214047</v>
      </c>
      <c r="E14837">
        <v>0.80593245985856299</v>
      </c>
      <c r="F14837">
        <v>1.04882734412385</v>
      </c>
      <c r="G14837">
        <v>35841.506538601199</v>
      </c>
      <c r="H14837">
        <v>0.64244111945229998</v>
      </c>
      <c r="I14837">
        <v>0.16685201882019399</v>
      </c>
      <c r="J14837">
        <v>0.346960858377171</v>
      </c>
      <c r="K14837">
        <v>7.6883883316855806E-2</v>
      </c>
      <c r="L14837">
        <v>0.23285829724298801</v>
      </c>
      <c r="M14837">
        <v>7.1907698572197101E-2</v>
      </c>
      <c r="N14837">
        <v>4.9811591625395399</v>
      </c>
      <c r="O14837">
        <v>3.7100879195818299</v>
      </c>
      <c r="P14837">
        <v>3.9624672826412599</v>
      </c>
      <c r="Q14837">
        <v>0</v>
      </c>
      <c r="R14837">
        <v>0</v>
      </c>
      <c r="S14837">
        <v>0</v>
      </c>
    </row>
    <row r="14838" spans="1:19" hidden="1" x14ac:dyDescent="0.35">
      <c r="A14838">
        <v>14836</v>
      </c>
      <c r="B14838">
        <v>2038</v>
      </c>
      <c r="C14838">
        <v>4</v>
      </c>
      <c r="D14838">
        <v>1.39560761673079</v>
      </c>
      <c r="E14838">
        <v>0.80671739861817104</v>
      </c>
      <c r="F14838">
        <v>1.03340357918948</v>
      </c>
      <c r="G14838">
        <v>37130.1706384809</v>
      </c>
      <c r="H14838">
        <v>0.63610089051463403</v>
      </c>
      <c r="I14838">
        <v>0.16562307504839799</v>
      </c>
      <c r="J14838">
        <v>0.34353619151695303</v>
      </c>
      <c r="K14838">
        <v>7.83397718341763E-2</v>
      </c>
      <c r="L14838">
        <v>0.23317303583514501</v>
      </c>
      <c r="M14838">
        <v>7.1928292992435E-2</v>
      </c>
      <c r="N14838">
        <v>4.9588640189684297</v>
      </c>
      <c r="O14838">
        <v>3.7128268267904798</v>
      </c>
      <c r="P14838">
        <v>3.92870132179086</v>
      </c>
      <c r="Q14838">
        <v>0</v>
      </c>
      <c r="R14838">
        <v>0</v>
      </c>
      <c r="S14838">
        <v>0</v>
      </c>
    </row>
    <row r="14839" spans="1:19" hidden="1" x14ac:dyDescent="0.35">
      <c r="A14839">
        <v>14837</v>
      </c>
      <c r="B14839">
        <v>2038</v>
      </c>
      <c r="C14839">
        <v>4</v>
      </c>
      <c r="D14839">
        <v>1.4057831065316999</v>
      </c>
      <c r="E14839">
        <v>0.82383883488058596</v>
      </c>
      <c r="F14839">
        <v>1.0659954290003699</v>
      </c>
      <c r="G14839">
        <v>40064.617642323603</v>
      </c>
      <c r="H14839">
        <v>0.63632100078568499</v>
      </c>
      <c r="I14839">
        <v>0.16478950806359099</v>
      </c>
      <c r="J14839">
        <v>0.33917409946201599</v>
      </c>
      <c r="K14839">
        <v>7.5928554622307604E-2</v>
      </c>
      <c r="L14839">
        <v>0.22803179928422501</v>
      </c>
      <c r="M14839">
        <v>7.5412566813176402E-2</v>
      </c>
      <c r="N14839">
        <v>4.9754226651681197</v>
      </c>
      <c r="O14839">
        <v>3.7504982145791299</v>
      </c>
      <c r="P14839">
        <v>4.0006930774472496</v>
      </c>
      <c r="Q14839">
        <v>0</v>
      </c>
      <c r="R14839">
        <v>1.1301062577484E-3</v>
      </c>
      <c r="S14839" s="7">
        <v>2.52010529940055E-8</v>
      </c>
    </row>
    <row r="14840" spans="1:19" hidden="1" x14ac:dyDescent="0.35">
      <c r="A14840">
        <v>14838</v>
      </c>
      <c r="B14840">
        <v>2038</v>
      </c>
      <c r="C14840">
        <v>4</v>
      </c>
      <c r="D14840">
        <v>1.4075772667148401</v>
      </c>
      <c r="E14840">
        <v>0.83213357817285405</v>
      </c>
      <c r="F14840">
        <v>1.0849006004052499</v>
      </c>
      <c r="G14840">
        <v>44393.077521999701</v>
      </c>
      <c r="H14840">
        <v>0.63303198386271897</v>
      </c>
      <c r="I14840">
        <v>0.16692403320493901</v>
      </c>
      <c r="J14840">
        <v>0.340448774402553</v>
      </c>
      <c r="K14840">
        <v>7.5243624943826096E-2</v>
      </c>
      <c r="L14840">
        <v>0.22819134762458801</v>
      </c>
      <c r="M14840">
        <v>8.0802270502022405E-2</v>
      </c>
      <c r="N14840">
        <v>4.9723202084153497</v>
      </c>
      <c r="O14840">
        <v>3.7492439572667999</v>
      </c>
      <c r="P14840">
        <v>4.0223550439936302</v>
      </c>
      <c r="Q14840">
        <v>5.1395525479283801E-3</v>
      </c>
      <c r="R14840">
        <v>3.0798867793990499E-2</v>
      </c>
      <c r="S14840">
        <v>6.9861530201175001E-4</v>
      </c>
    </row>
    <row r="14841" spans="1:19" hidden="1" x14ac:dyDescent="0.35">
      <c r="A14841">
        <v>14839</v>
      </c>
      <c r="B14841">
        <v>2038</v>
      </c>
      <c r="C14841">
        <v>4</v>
      </c>
      <c r="D14841">
        <v>1.40970479759094</v>
      </c>
      <c r="E14841">
        <v>0.83616633355954495</v>
      </c>
      <c r="F14841">
        <v>1.1034620026744399</v>
      </c>
      <c r="G14841">
        <v>48620.167940683197</v>
      </c>
      <c r="H14841">
        <v>0.62868230347251797</v>
      </c>
      <c r="I14841">
        <v>0.171600492300583</v>
      </c>
      <c r="J14841">
        <v>0.34571850051361502</v>
      </c>
      <c r="K14841">
        <v>7.6286806627078402E-2</v>
      </c>
      <c r="L14841">
        <v>0.233925796533483</v>
      </c>
      <c r="M14841">
        <v>8.8185258287797094E-2</v>
      </c>
      <c r="N14841">
        <v>4.96648057755234</v>
      </c>
      <c r="O14841">
        <v>3.7734396919256299</v>
      </c>
      <c r="P14841">
        <v>4.0470571998236897</v>
      </c>
      <c r="Q14841">
        <v>0.14817848068167799</v>
      </c>
      <c r="R14841">
        <v>0.16287704909340001</v>
      </c>
      <c r="S14841">
        <v>0.123371066325898</v>
      </c>
    </row>
    <row r="14842" spans="1:19" hidden="1" x14ac:dyDescent="0.35">
      <c r="A14842">
        <v>14840</v>
      </c>
      <c r="B14842">
        <v>2038</v>
      </c>
      <c r="C14842">
        <v>4</v>
      </c>
      <c r="D14842">
        <v>1.40970493524915</v>
      </c>
      <c r="E14842">
        <v>0.85247272960136999</v>
      </c>
      <c r="F14842">
        <v>1.12698160799234</v>
      </c>
      <c r="G14842">
        <v>51528.985191123698</v>
      </c>
      <c r="H14842">
        <v>0.62805053521984699</v>
      </c>
      <c r="I14842">
        <v>0.18705195470980199</v>
      </c>
      <c r="J14842">
        <v>0.33082487234703301</v>
      </c>
      <c r="K14842">
        <v>9.2555692680735005E-2</v>
      </c>
      <c r="L14842">
        <v>0.23114088991999099</v>
      </c>
      <c r="M14842">
        <v>9.0245650512734102E-2</v>
      </c>
      <c r="N14842">
        <v>4.9732818037606403</v>
      </c>
      <c r="O14842">
        <v>3.7989848635924299</v>
      </c>
      <c r="P14842">
        <v>4.0940766209778596</v>
      </c>
      <c r="Q14842">
        <v>0.29378009173910902</v>
      </c>
      <c r="R14842">
        <v>0.28209942459862303</v>
      </c>
      <c r="S14842">
        <v>0.27260407163359301</v>
      </c>
    </row>
    <row r="14843" spans="1:19" hidden="1" x14ac:dyDescent="0.35">
      <c r="A14843">
        <v>14841</v>
      </c>
      <c r="B14843">
        <v>2038</v>
      </c>
      <c r="C14843">
        <v>4</v>
      </c>
      <c r="D14843">
        <v>1.4116211197969499</v>
      </c>
      <c r="E14843">
        <v>0.89789994830055497</v>
      </c>
      <c r="F14843">
        <v>1.15676638795425</v>
      </c>
      <c r="G14843">
        <v>53671.378187235598</v>
      </c>
      <c r="H14843">
        <v>0.62693209175506504</v>
      </c>
      <c r="I14843">
        <v>0.20942867374675</v>
      </c>
      <c r="J14843">
        <v>0.32278199156016901</v>
      </c>
      <c r="K14843">
        <v>0.11525312314970899</v>
      </c>
      <c r="L14843">
        <v>0.23446269867688499</v>
      </c>
      <c r="M14843">
        <v>9.52530505620372E-2</v>
      </c>
      <c r="N14843">
        <v>4.9809834163302602</v>
      </c>
      <c r="O14843">
        <v>3.86628791706055</v>
      </c>
      <c r="P14843">
        <v>4.1617055737070299</v>
      </c>
      <c r="Q14843">
        <v>0.40026827445398699</v>
      </c>
      <c r="R14843">
        <v>0.378236483215388</v>
      </c>
      <c r="S14843">
        <v>0.38624276071638503</v>
      </c>
    </row>
    <row r="14844" spans="1:19" hidden="1" x14ac:dyDescent="0.35">
      <c r="A14844">
        <v>14842</v>
      </c>
      <c r="B14844">
        <v>2038</v>
      </c>
      <c r="C14844">
        <v>4</v>
      </c>
      <c r="D14844">
        <v>1.4135968687617699</v>
      </c>
      <c r="E14844">
        <v>0.94430407792806204</v>
      </c>
      <c r="F14844">
        <v>1.18657693277608</v>
      </c>
      <c r="G14844">
        <v>54903.790515535402</v>
      </c>
      <c r="H14844">
        <v>0.62504585455237105</v>
      </c>
      <c r="I14844">
        <v>0.23738197804097799</v>
      </c>
      <c r="J14844">
        <v>0.31942652157697199</v>
      </c>
      <c r="K14844">
        <v>0.145135145806294</v>
      </c>
      <c r="L14844">
        <v>0.242689367489521</v>
      </c>
      <c r="M14844">
        <v>0.10328423011902001</v>
      </c>
      <c r="N14844">
        <v>4.98710376325994</v>
      </c>
      <c r="O14844">
        <v>3.89395165034726</v>
      </c>
      <c r="P14844">
        <v>4.22427446874058</v>
      </c>
      <c r="Q14844">
        <v>0.47537900359277901</v>
      </c>
      <c r="R14844">
        <v>0.456042046619199</v>
      </c>
      <c r="S14844">
        <v>0.47172376643168701</v>
      </c>
    </row>
    <row r="14845" spans="1:19" hidden="1" x14ac:dyDescent="0.35">
      <c r="A14845">
        <v>14843</v>
      </c>
      <c r="B14845">
        <v>2038</v>
      </c>
      <c r="C14845">
        <v>4</v>
      </c>
      <c r="D14845">
        <v>1.41295550799664</v>
      </c>
      <c r="E14845">
        <v>0.93857998539072696</v>
      </c>
      <c r="F14845">
        <v>1.2324325122453601</v>
      </c>
      <c r="G14845">
        <v>55615.897464725203</v>
      </c>
      <c r="H14845">
        <v>0.63146245073872798</v>
      </c>
      <c r="I14845">
        <v>0.25424520645388199</v>
      </c>
      <c r="J14845">
        <v>0.31780261702864998</v>
      </c>
      <c r="K14845">
        <v>0.15827147725842899</v>
      </c>
      <c r="L14845">
        <v>0.24108562608158601</v>
      </c>
      <c r="M14845">
        <v>0.11146656688432301</v>
      </c>
      <c r="N14845">
        <v>4.9946179912715003</v>
      </c>
      <c r="O14845">
        <v>3.8263222440359699</v>
      </c>
      <c r="P14845">
        <v>4.3259842334193301</v>
      </c>
      <c r="Q14845">
        <v>0.55010371604884201</v>
      </c>
      <c r="R14845">
        <v>0.533539920975166</v>
      </c>
      <c r="S14845">
        <v>0.55567983501220797</v>
      </c>
    </row>
    <row r="14846" spans="1:19" hidden="1" x14ac:dyDescent="0.35">
      <c r="A14846">
        <v>14844</v>
      </c>
      <c r="B14846">
        <v>2038</v>
      </c>
      <c r="C14846">
        <v>4</v>
      </c>
      <c r="D14846">
        <v>1.41701056570617</v>
      </c>
      <c r="E14846">
        <v>0.93903114493763096</v>
      </c>
      <c r="F14846">
        <v>1.2849544750556501</v>
      </c>
      <c r="G14846">
        <v>56594.396503077704</v>
      </c>
      <c r="H14846">
        <v>0.63698998418553998</v>
      </c>
      <c r="I14846">
        <v>0.27764837685184002</v>
      </c>
      <c r="J14846">
        <v>0.32291796653072602</v>
      </c>
      <c r="K14846">
        <v>0.177763138272162</v>
      </c>
      <c r="L14846">
        <v>0.244218735877998</v>
      </c>
      <c r="M14846">
        <v>0.12289036691513799</v>
      </c>
      <c r="N14846">
        <v>5.00546276738367</v>
      </c>
      <c r="O14846">
        <v>3.7915798743973799</v>
      </c>
      <c r="P14846">
        <v>4.4527303649533403</v>
      </c>
      <c r="Q14846">
        <v>0.56678677279207501</v>
      </c>
      <c r="R14846">
        <v>0.55160434771239797</v>
      </c>
      <c r="S14846">
        <v>0.576364487190828</v>
      </c>
    </row>
    <row r="14847" spans="1:19" hidden="1" x14ac:dyDescent="0.35">
      <c r="A14847">
        <v>14845</v>
      </c>
      <c r="B14847">
        <v>2038</v>
      </c>
      <c r="C14847">
        <v>4</v>
      </c>
      <c r="D14847">
        <v>1.4209893488835199</v>
      </c>
      <c r="E14847">
        <v>0.94118999281541804</v>
      </c>
      <c r="F14847">
        <v>1.3370174076336301</v>
      </c>
      <c r="G14847">
        <v>56071.204099681803</v>
      </c>
      <c r="H14847">
        <v>0.63844224746141798</v>
      </c>
      <c r="I14847">
        <v>0.30647762886922703</v>
      </c>
      <c r="J14847">
        <v>0.33278885317430701</v>
      </c>
      <c r="K14847">
        <v>0.204108532680814</v>
      </c>
      <c r="L14847">
        <v>0.25274091827011802</v>
      </c>
      <c r="M14847">
        <v>0.137709663524759</v>
      </c>
      <c r="N14847">
        <v>5.0130617957255801</v>
      </c>
      <c r="O14847">
        <v>3.7377875291572802</v>
      </c>
      <c r="P14847">
        <v>4.58639452455715</v>
      </c>
      <c r="Q14847">
        <v>0.528542558842648</v>
      </c>
      <c r="R14847">
        <v>0.51316865111607601</v>
      </c>
      <c r="S14847">
        <v>0.537521701495002</v>
      </c>
    </row>
    <row r="14848" spans="1:19" hidden="1" x14ac:dyDescent="0.35">
      <c r="A14848">
        <v>14846</v>
      </c>
      <c r="B14848">
        <v>2038</v>
      </c>
      <c r="C14848">
        <v>4</v>
      </c>
      <c r="D14848">
        <v>1.42153432771321</v>
      </c>
      <c r="E14848">
        <v>0.93266629163619996</v>
      </c>
      <c r="F14848">
        <v>1.37581904247534</v>
      </c>
      <c r="G14848">
        <v>57400.681481016902</v>
      </c>
      <c r="H14848">
        <v>0.64475163452296402</v>
      </c>
      <c r="I14848">
        <v>0.30924493794635399</v>
      </c>
      <c r="J14848">
        <v>0.34032499870905297</v>
      </c>
      <c r="K14848">
        <v>0.20421513334973199</v>
      </c>
      <c r="L14848">
        <v>0.25558018873510902</v>
      </c>
      <c r="M14848">
        <v>0.14318599869663801</v>
      </c>
      <c r="N14848">
        <v>5.01569750860856</v>
      </c>
      <c r="O14848">
        <v>3.65477946578791</v>
      </c>
      <c r="P14848">
        <v>4.6588859711884796</v>
      </c>
      <c r="Q14848">
        <v>0.495768080516236</v>
      </c>
      <c r="R14848">
        <v>0.48071059847334002</v>
      </c>
      <c r="S14848">
        <v>0.504543316043643</v>
      </c>
    </row>
    <row r="14849" spans="1:19" hidden="1" x14ac:dyDescent="0.35">
      <c r="A14849">
        <v>14847</v>
      </c>
      <c r="B14849">
        <v>2038</v>
      </c>
      <c r="C14849">
        <v>4</v>
      </c>
      <c r="D14849">
        <v>1.4264266604476501</v>
      </c>
      <c r="E14849">
        <v>0.90745331776565197</v>
      </c>
      <c r="F14849">
        <v>1.41833251787268</v>
      </c>
      <c r="G14849">
        <v>56245.334505462299</v>
      </c>
      <c r="H14849">
        <v>0.65029027558394903</v>
      </c>
      <c r="I14849">
        <v>0.31558965136713801</v>
      </c>
      <c r="J14849">
        <v>0.35238181040647898</v>
      </c>
      <c r="K14849">
        <v>0.20958804921351901</v>
      </c>
      <c r="L14849">
        <v>0.264345387642622</v>
      </c>
      <c r="M14849">
        <v>0.15116016383436401</v>
      </c>
      <c r="N14849">
        <v>5.0261368421319199</v>
      </c>
      <c r="O14849">
        <v>3.5378159322747398</v>
      </c>
      <c r="P14849">
        <v>4.72591955497718</v>
      </c>
      <c r="Q14849">
        <v>0.41975610565078902</v>
      </c>
      <c r="R14849">
        <v>0.407579135347161</v>
      </c>
      <c r="S14849">
        <v>0.424726724417964</v>
      </c>
    </row>
    <row r="14850" spans="1:19" hidden="1" x14ac:dyDescent="0.35">
      <c r="A14850">
        <v>14848</v>
      </c>
      <c r="B14850">
        <v>2038</v>
      </c>
      <c r="C14850">
        <v>4</v>
      </c>
      <c r="D14850">
        <v>1.43142405010714</v>
      </c>
      <c r="E14850">
        <v>0.88246867294245501</v>
      </c>
      <c r="F14850">
        <v>1.46148883645427</v>
      </c>
      <c r="G14850">
        <v>53712.995384199799</v>
      </c>
      <c r="H14850">
        <v>0.654208635740961</v>
      </c>
      <c r="I14850">
        <v>0.32518708591095802</v>
      </c>
      <c r="J14850">
        <v>0.370210652247215</v>
      </c>
      <c r="K14850">
        <v>0.220651418408643</v>
      </c>
      <c r="L14850">
        <v>0.27912644753319299</v>
      </c>
      <c r="M14850">
        <v>0.16208089979489901</v>
      </c>
      <c r="N14850">
        <v>5.0441057277096597</v>
      </c>
      <c r="O14850">
        <v>3.44810768983927</v>
      </c>
      <c r="P14850">
        <v>4.80788478376338</v>
      </c>
      <c r="Q14850">
        <v>0.29444840381970999</v>
      </c>
      <c r="R14850">
        <v>0.28950079103797499</v>
      </c>
      <c r="S14850">
        <v>0.29145538164277501</v>
      </c>
    </row>
    <row r="14851" spans="1:19" hidden="1" x14ac:dyDescent="0.35">
      <c r="A14851">
        <v>14849</v>
      </c>
      <c r="B14851">
        <v>2038</v>
      </c>
      <c r="C14851">
        <v>4</v>
      </c>
      <c r="D14851">
        <v>1.41318598349172</v>
      </c>
      <c r="E14851">
        <v>0.85371249919659897</v>
      </c>
      <c r="F14851">
        <v>1.37804583268258</v>
      </c>
      <c r="G14851">
        <v>53007.640083287202</v>
      </c>
      <c r="H14851">
        <v>0.65472271033162099</v>
      </c>
      <c r="I14851">
        <v>0.29323411719004699</v>
      </c>
      <c r="J14851">
        <v>0.36679623225685398</v>
      </c>
      <c r="K14851">
        <v>0.17380586501536199</v>
      </c>
      <c r="L14851">
        <v>0.280870116133415</v>
      </c>
      <c r="M14851">
        <v>0.13907845481645301</v>
      </c>
      <c r="N14851">
        <v>5.0208450714961597</v>
      </c>
      <c r="O14851">
        <v>3.3645486957861301</v>
      </c>
      <c r="P14851">
        <v>4.6166586064099704</v>
      </c>
      <c r="Q14851">
        <v>0.16032841938077799</v>
      </c>
      <c r="R14851">
        <v>0.16752789628183401</v>
      </c>
      <c r="S14851">
        <v>0.14669412121834899</v>
      </c>
    </row>
    <row r="14852" spans="1:19" hidden="1" x14ac:dyDescent="0.35">
      <c r="A14852">
        <v>14850</v>
      </c>
      <c r="B14852">
        <v>2038</v>
      </c>
      <c r="C14852">
        <v>4</v>
      </c>
      <c r="D14852">
        <v>1.4012892653442199</v>
      </c>
      <c r="E14852">
        <v>0.83113896282668698</v>
      </c>
      <c r="F14852">
        <v>1.3005549644821199</v>
      </c>
      <c r="G14852">
        <v>51557.579784116999</v>
      </c>
      <c r="H14852">
        <v>0.65327900874765998</v>
      </c>
      <c r="I14852">
        <v>0.26623190576984701</v>
      </c>
      <c r="J14852">
        <v>0.36619394002176697</v>
      </c>
      <c r="K14852">
        <v>0.137671211394153</v>
      </c>
      <c r="L14852">
        <v>0.287076664923959</v>
      </c>
      <c r="M14852">
        <v>0.121406361754862</v>
      </c>
      <c r="N14852">
        <v>5.0166664634014397</v>
      </c>
      <c r="O14852">
        <v>3.3018141646350401</v>
      </c>
      <c r="P14852">
        <v>4.4432705630954503</v>
      </c>
      <c r="Q14852">
        <v>3.2910096326881598E-2</v>
      </c>
      <c r="R14852">
        <v>5.8047067617356E-2</v>
      </c>
      <c r="S14852">
        <v>1.95552930242185E-2</v>
      </c>
    </row>
    <row r="14853" spans="1:19" hidden="1" x14ac:dyDescent="0.35">
      <c r="A14853">
        <v>14851</v>
      </c>
      <c r="B14853">
        <v>2038</v>
      </c>
      <c r="C14853">
        <v>4</v>
      </c>
      <c r="D14853">
        <v>1.3893830169438099</v>
      </c>
      <c r="E14853">
        <v>0.80957786592204095</v>
      </c>
      <c r="F14853">
        <v>1.22320392841891</v>
      </c>
      <c r="G14853">
        <v>49613.211447909503</v>
      </c>
      <c r="H14853">
        <v>0.65059892980334399</v>
      </c>
      <c r="I14853">
        <v>0.245093676136691</v>
      </c>
      <c r="J14853">
        <v>0.36477972561126498</v>
      </c>
      <c r="K14853">
        <v>0.11079556622931</v>
      </c>
      <c r="L14853">
        <v>0.29718154420092202</v>
      </c>
      <c r="M14853">
        <v>0.10862345299883699</v>
      </c>
      <c r="N14853">
        <v>5.0139502560361402</v>
      </c>
      <c r="O14853">
        <v>3.2539900519885698</v>
      </c>
      <c r="P14853">
        <v>4.26327818401609</v>
      </c>
      <c r="Q14853">
        <v>4.3166714796479298E-4</v>
      </c>
      <c r="R14853">
        <v>7.5883291266835998E-3</v>
      </c>
      <c r="S14853" s="7">
        <v>6.0081980647960195E-8</v>
      </c>
    </row>
    <row r="14854" spans="1:19" hidden="1" x14ac:dyDescent="0.35">
      <c r="A14854">
        <v>14852</v>
      </c>
      <c r="B14854">
        <v>2038</v>
      </c>
      <c r="C14854">
        <v>4</v>
      </c>
      <c r="D14854">
        <v>1.3794483185403901</v>
      </c>
      <c r="E14854">
        <v>0.80648570915645001</v>
      </c>
      <c r="F14854">
        <v>1.15181046762893</v>
      </c>
      <c r="G14854">
        <v>46866.265008347102</v>
      </c>
      <c r="H14854">
        <v>0.64811943768976998</v>
      </c>
      <c r="I14854">
        <v>0.21724439379017399</v>
      </c>
      <c r="J14854">
        <v>0.34419669270731701</v>
      </c>
      <c r="K14854">
        <v>9.3165243588571797E-2</v>
      </c>
      <c r="L14854">
        <v>0.290321987031467</v>
      </c>
      <c r="M14854">
        <v>9.7720287710308995E-2</v>
      </c>
      <c r="N14854">
        <v>5.00083077981839</v>
      </c>
      <c r="O14854">
        <v>3.2351557256011199</v>
      </c>
      <c r="P14854">
        <v>4.1006186521294898</v>
      </c>
      <c r="Q14854">
        <v>0</v>
      </c>
      <c r="R14854" s="7">
        <v>1.3733870606878999E-6</v>
      </c>
      <c r="S14854">
        <v>0</v>
      </c>
    </row>
    <row r="14855" spans="1:19" hidden="1" x14ac:dyDescent="0.35">
      <c r="A14855">
        <v>14853</v>
      </c>
      <c r="B14855">
        <v>2038</v>
      </c>
      <c r="C14855">
        <v>4</v>
      </c>
      <c r="D14855">
        <v>1.3688517349023199</v>
      </c>
      <c r="E14855">
        <v>0.76690766697969803</v>
      </c>
      <c r="F14855">
        <v>1.08680461071534</v>
      </c>
      <c r="G14855">
        <v>43731.0718248548</v>
      </c>
      <c r="H14855">
        <v>0.64334542836772202</v>
      </c>
      <c r="I14855">
        <v>0.195167774573134</v>
      </c>
      <c r="J14855">
        <v>0.32607121013580898</v>
      </c>
      <c r="K14855">
        <v>8.0290846310392794E-2</v>
      </c>
      <c r="L14855">
        <v>0.28755829449551701</v>
      </c>
      <c r="M14855">
        <v>9.0781080652843002E-2</v>
      </c>
      <c r="N14855">
        <v>4.9807238321857099</v>
      </c>
      <c r="O14855">
        <v>3.1929652450277501</v>
      </c>
      <c r="P14855">
        <v>3.95265704365299</v>
      </c>
      <c r="Q14855">
        <v>0</v>
      </c>
      <c r="R14855">
        <v>0</v>
      </c>
      <c r="S14855">
        <v>0</v>
      </c>
    </row>
    <row r="14856" spans="1:19" hidden="1" x14ac:dyDescent="0.35">
      <c r="A14856">
        <v>14854</v>
      </c>
      <c r="B14856">
        <v>2038</v>
      </c>
      <c r="C14856">
        <v>4</v>
      </c>
      <c r="D14856">
        <v>1.35835643340606</v>
      </c>
      <c r="E14856">
        <v>0.72720382649343196</v>
      </c>
      <c r="F14856">
        <v>1.0217132989519799</v>
      </c>
      <c r="G14856">
        <v>41180.040668889902</v>
      </c>
      <c r="H14856">
        <v>0.63570343051564504</v>
      </c>
      <c r="I14856">
        <v>0.178841960997837</v>
      </c>
      <c r="J14856">
        <v>0.31323629945539599</v>
      </c>
      <c r="K14856">
        <v>7.1820698341866399E-2</v>
      </c>
      <c r="L14856">
        <v>0.28802675236066499</v>
      </c>
      <c r="M14856">
        <v>8.7893921139716794E-2</v>
      </c>
      <c r="N14856">
        <v>4.9601028812915002</v>
      </c>
      <c r="O14856">
        <v>3.1532377866852399</v>
      </c>
      <c r="P14856">
        <v>3.8056949996193898</v>
      </c>
      <c r="Q14856">
        <v>0</v>
      </c>
      <c r="R14856">
        <v>0</v>
      </c>
      <c r="S14856">
        <v>0</v>
      </c>
    </row>
    <row r="14857" spans="1:19" hidden="1" x14ac:dyDescent="0.35">
      <c r="A14857">
        <v>14855</v>
      </c>
      <c r="B14857">
        <v>2038</v>
      </c>
      <c r="C14857">
        <v>4</v>
      </c>
      <c r="D14857">
        <v>1.36078457742112</v>
      </c>
      <c r="E14857">
        <v>0.73979544911589701</v>
      </c>
      <c r="F14857">
        <v>1.02140680632489</v>
      </c>
      <c r="G14857">
        <v>38181.799478413202</v>
      </c>
      <c r="H14857">
        <v>0.62610221042073599</v>
      </c>
      <c r="I14857">
        <v>0.17183484608645799</v>
      </c>
      <c r="J14857">
        <v>0.30988630576092702</v>
      </c>
      <c r="K14857">
        <v>7.1391586735519194E-2</v>
      </c>
      <c r="L14857">
        <v>0.28646674396356397</v>
      </c>
      <c r="M14857">
        <v>8.44069921933885E-2</v>
      </c>
      <c r="N14857">
        <v>4.9594462401911503</v>
      </c>
      <c r="O14857">
        <v>3.2106366316079402</v>
      </c>
      <c r="P14857">
        <v>3.8019625209669901</v>
      </c>
      <c r="Q14857">
        <v>0</v>
      </c>
      <c r="R14857">
        <v>0</v>
      </c>
      <c r="S14857">
        <v>0</v>
      </c>
    </row>
    <row r="14858" spans="1:19" hidden="1" x14ac:dyDescent="0.35">
      <c r="A14858">
        <v>14856</v>
      </c>
      <c r="B14858">
        <v>2038</v>
      </c>
      <c r="C14858">
        <v>4</v>
      </c>
      <c r="D14858">
        <v>1.36073186704909</v>
      </c>
      <c r="E14858">
        <v>0.74324943531348997</v>
      </c>
      <c r="F14858">
        <v>1.0206760852025101</v>
      </c>
      <c r="G14858">
        <v>36716.7478124052</v>
      </c>
      <c r="H14858">
        <v>0.61326230360948197</v>
      </c>
      <c r="I14858">
        <v>0.16732356320042799</v>
      </c>
      <c r="J14858">
        <v>0.30859613089183402</v>
      </c>
      <c r="K14858">
        <v>7.2732724292602802E-2</v>
      </c>
      <c r="L14858">
        <v>0.28908450393155</v>
      </c>
      <c r="M14858">
        <v>8.3459011987994103E-2</v>
      </c>
      <c r="N14858">
        <v>4.9549421752269902</v>
      </c>
      <c r="O14858">
        <v>3.23393014633873</v>
      </c>
      <c r="P14858">
        <v>3.8042935246402299</v>
      </c>
      <c r="Q14858">
        <v>0</v>
      </c>
      <c r="R14858">
        <v>0</v>
      </c>
      <c r="S14858">
        <v>0</v>
      </c>
    </row>
    <row r="14859" spans="1:19" hidden="1" x14ac:dyDescent="0.35">
      <c r="A14859">
        <v>14857</v>
      </c>
      <c r="B14859">
        <v>2038</v>
      </c>
      <c r="C14859">
        <v>4</v>
      </c>
      <c r="D14859">
        <v>0.89902634199999998</v>
      </c>
      <c r="E14859">
        <v>9.1146835999999995E-2</v>
      </c>
      <c r="F14859">
        <v>0.281048144</v>
      </c>
      <c r="G14859">
        <v>38172.281239999997</v>
      </c>
      <c r="H14859">
        <v>0.52427911199999999</v>
      </c>
      <c r="I14859">
        <v>0.242811426</v>
      </c>
      <c r="J14859">
        <v>0.25508863999999998</v>
      </c>
      <c r="K14859">
        <v>3.5439707000000001E-2</v>
      </c>
      <c r="L14859">
        <v>0.96644427499999996</v>
      </c>
      <c r="M14859">
        <v>0.69350195599999997</v>
      </c>
      <c r="N14859">
        <v>8.8295185800000002</v>
      </c>
      <c r="O14859">
        <v>1.896065621</v>
      </c>
      <c r="P14859">
        <v>4.2986468479999997</v>
      </c>
      <c r="Q14859">
        <v>0</v>
      </c>
      <c r="R14859">
        <v>0</v>
      </c>
      <c r="S14859">
        <v>0</v>
      </c>
    </row>
    <row r="14860" spans="1:19" hidden="1" x14ac:dyDescent="0.35">
      <c r="A14860">
        <v>14858</v>
      </c>
      <c r="B14860">
        <v>2038</v>
      </c>
      <c r="C14860">
        <v>4</v>
      </c>
      <c r="D14860">
        <v>0.82045993799999895</v>
      </c>
      <c r="E14860">
        <v>9.2602724999999997E-2</v>
      </c>
      <c r="F14860">
        <v>0.27432642200000001</v>
      </c>
      <c r="G14860">
        <v>36857.032879999999</v>
      </c>
      <c r="H14860">
        <v>0.538380945</v>
      </c>
      <c r="I14860">
        <v>0.210777196</v>
      </c>
      <c r="J14860">
        <v>0.247052828</v>
      </c>
      <c r="K14860">
        <v>3.6116936000000002E-2</v>
      </c>
      <c r="L14860">
        <v>0.98398966399999999</v>
      </c>
      <c r="M14860">
        <v>0.70622010499999999</v>
      </c>
      <c r="N14860">
        <v>8.2547259939999993</v>
      </c>
      <c r="O14860">
        <v>1.867054346</v>
      </c>
      <c r="P14860">
        <v>4.2517917120000002</v>
      </c>
      <c r="Q14860">
        <v>0</v>
      </c>
      <c r="R14860">
        <v>0</v>
      </c>
      <c r="S14860">
        <v>0</v>
      </c>
    </row>
    <row r="14861" spans="1:19" hidden="1" x14ac:dyDescent="0.35">
      <c r="A14861">
        <v>14859</v>
      </c>
      <c r="B14861">
        <v>2038</v>
      </c>
      <c r="C14861">
        <v>4</v>
      </c>
      <c r="D14861">
        <v>0.739499083</v>
      </c>
      <c r="E14861">
        <v>9.2076504000000003E-2</v>
      </c>
      <c r="F14861">
        <v>0.26750046199999999</v>
      </c>
      <c r="G14861">
        <v>35961.137779999997</v>
      </c>
      <c r="H14861">
        <v>0.56314940399999902</v>
      </c>
      <c r="I14861">
        <v>0.183728591</v>
      </c>
      <c r="J14861">
        <v>0.24015871899999999</v>
      </c>
      <c r="K14861">
        <v>3.7252886999999998E-2</v>
      </c>
      <c r="L14861">
        <v>0.99018873900000004</v>
      </c>
      <c r="M14861">
        <v>0.715194632</v>
      </c>
      <c r="N14861">
        <v>7.67825718599999</v>
      </c>
      <c r="O14861">
        <v>1.8421547229999999</v>
      </c>
      <c r="P14861">
        <v>4.220541045</v>
      </c>
      <c r="Q14861">
        <v>0</v>
      </c>
      <c r="R14861">
        <v>0</v>
      </c>
      <c r="S14861">
        <v>0</v>
      </c>
    </row>
    <row r="14862" spans="1:19" hidden="1" x14ac:dyDescent="0.35">
      <c r="A14862">
        <v>14860</v>
      </c>
      <c r="B14862">
        <v>2038</v>
      </c>
      <c r="C14862">
        <v>4</v>
      </c>
      <c r="D14862">
        <v>0.658263347</v>
      </c>
      <c r="E14862">
        <v>9.0875566999999893E-2</v>
      </c>
      <c r="F14862">
        <v>0.26033321500000001</v>
      </c>
      <c r="G14862">
        <v>38608.631179999997</v>
      </c>
      <c r="H14862">
        <v>0.58810222700000003</v>
      </c>
      <c r="I14862">
        <v>0.16162249400000001</v>
      </c>
      <c r="J14862">
        <v>0.23521540799999999</v>
      </c>
      <c r="K14862">
        <v>3.8719905999999998E-2</v>
      </c>
      <c r="L14862">
        <v>0.98531946500000001</v>
      </c>
      <c r="M14862">
        <v>0.71637100499999995</v>
      </c>
      <c r="N14862">
        <v>7.0168821570000004</v>
      </c>
      <c r="O14862">
        <v>1.773135221</v>
      </c>
      <c r="P14862">
        <v>4.1606485810000002</v>
      </c>
      <c r="Q14862">
        <v>0</v>
      </c>
      <c r="R14862">
        <v>0</v>
      </c>
      <c r="S14862">
        <v>0</v>
      </c>
    </row>
    <row r="14863" spans="1:19" hidden="1" x14ac:dyDescent="0.35">
      <c r="A14863">
        <v>14861</v>
      </c>
      <c r="B14863">
        <v>2038</v>
      </c>
      <c r="C14863">
        <v>4</v>
      </c>
      <c r="D14863">
        <v>0.65300151299999998</v>
      </c>
      <c r="E14863">
        <v>0.111582414</v>
      </c>
      <c r="F14863">
        <v>0.25294390500000002</v>
      </c>
      <c r="G14863">
        <v>59912.676030000002</v>
      </c>
      <c r="H14863">
        <v>0.64960428699999995</v>
      </c>
      <c r="I14863">
        <v>0.160520313</v>
      </c>
      <c r="J14863">
        <v>0.21427222800000001</v>
      </c>
      <c r="K14863">
        <v>3.7708261999999999E-2</v>
      </c>
      <c r="L14863">
        <v>0.99876759299999995</v>
      </c>
      <c r="M14863">
        <v>0.69452391099999999</v>
      </c>
      <c r="N14863">
        <v>6.9639335919999903</v>
      </c>
      <c r="O14863">
        <v>1.9049854639999999</v>
      </c>
      <c r="P14863">
        <v>4.0794255499999998</v>
      </c>
      <c r="Q14863">
        <v>0</v>
      </c>
      <c r="R14863">
        <v>0</v>
      </c>
      <c r="S14863">
        <v>0</v>
      </c>
    </row>
    <row r="14864" spans="1:19" hidden="1" x14ac:dyDescent="0.35">
      <c r="A14864">
        <v>14862</v>
      </c>
      <c r="B14864">
        <v>2038</v>
      </c>
      <c r="C14864">
        <v>4</v>
      </c>
      <c r="D14864">
        <v>0.648481266</v>
      </c>
      <c r="E14864">
        <v>0.13202934199999999</v>
      </c>
      <c r="F14864">
        <v>0.24554874099999999</v>
      </c>
      <c r="G14864">
        <v>72484.76539</v>
      </c>
      <c r="H14864">
        <v>0.693144761</v>
      </c>
      <c r="I14864">
        <v>0.16206521199999999</v>
      </c>
      <c r="J14864">
        <v>0.198368405</v>
      </c>
      <c r="K14864">
        <v>3.6879932999999997E-2</v>
      </c>
      <c r="L14864">
        <v>0.99999760100000001</v>
      </c>
      <c r="M14864">
        <v>0.66621642800000003</v>
      </c>
      <c r="N14864">
        <v>6.9000253429999896</v>
      </c>
      <c r="O14864">
        <v>2.0409325800000002</v>
      </c>
      <c r="P14864">
        <v>4.0081588840000002</v>
      </c>
      <c r="Q14864">
        <v>0</v>
      </c>
      <c r="R14864">
        <v>0</v>
      </c>
      <c r="S14864">
        <v>0</v>
      </c>
    </row>
    <row r="14865" spans="1:19" hidden="1" x14ac:dyDescent="0.35">
      <c r="A14865">
        <v>14863</v>
      </c>
      <c r="B14865">
        <v>2038</v>
      </c>
      <c r="C14865">
        <v>4</v>
      </c>
      <c r="D14865">
        <v>0.64302530199999997</v>
      </c>
      <c r="E14865">
        <v>0.15271193399999999</v>
      </c>
      <c r="F14865">
        <v>0.238581512</v>
      </c>
      <c r="G14865">
        <v>73002.378030000007</v>
      </c>
      <c r="H14865">
        <v>0.71438312500000001</v>
      </c>
      <c r="I14865">
        <v>0.16647853500000001</v>
      </c>
      <c r="J14865">
        <v>0.18847365799999999</v>
      </c>
      <c r="K14865">
        <v>3.6235335E-2</v>
      </c>
      <c r="L14865">
        <v>1</v>
      </c>
      <c r="M14865">
        <v>0.64221541199999999</v>
      </c>
      <c r="N14865">
        <v>6.8493644629999899</v>
      </c>
      <c r="O14865">
        <v>2.21974487</v>
      </c>
      <c r="P14865">
        <v>3.9595208140000002</v>
      </c>
      <c r="Q14865">
        <v>9.3668669999999992E-3</v>
      </c>
      <c r="R14865">
        <v>8.5346410000000008E-3</v>
      </c>
      <c r="S14865">
        <v>8.5551619999999998E-3</v>
      </c>
    </row>
    <row r="14866" spans="1:19" hidden="1" x14ac:dyDescent="0.35">
      <c r="A14866">
        <v>14864</v>
      </c>
      <c r="B14866">
        <v>2038</v>
      </c>
      <c r="C14866">
        <v>4</v>
      </c>
      <c r="D14866">
        <v>0.62929960699999998</v>
      </c>
      <c r="E14866">
        <v>0.17403818200000001</v>
      </c>
      <c r="F14866">
        <v>0.236707691</v>
      </c>
      <c r="G14866">
        <v>78314.835219999994</v>
      </c>
      <c r="H14866">
        <v>0.76178098400000005</v>
      </c>
      <c r="I14866">
        <v>0.17914435200000001</v>
      </c>
      <c r="J14866">
        <v>0.17911929800000001</v>
      </c>
      <c r="K14866">
        <v>3.3969033000000003E-2</v>
      </c>
      <c r="L14866">
        <v>0.99997395199999894</v>
      </c>
      <c r="M14866">
        <v>0.72922059500000003</v>
      </c>
      <c r="N14866">
        <v>6.8052342689999996</v>
      </c>
      <c r="O14866">
        <v>2.3924273330000001</v>
      </c>
      <c r="P14866">
        <v>3.9462180290000002</v>
      </c>
      <c r="Q14866">
        <v>0.174018478</v>
      </c>
      <c r="R14866">
        <v>0.12436454600000001</v>
      </c>
      <c r="S14866">
        <v>0.218378082</v>
      </c>
    </row>
    <row r="14867" spans="1:19" hidden="1" x14ac:dyDescent="0.35">
      <c r="A14867">
        <v>14865</v>
      </c>
      <c r="B14867">
        <v>2038</v>
      </c>
      <c r="C14867">
        <v>4</v>
      </c>
      <c r="D14867">
        <v>0.62679928299999998</v>
      </c>
      <c r="E14867">
        <v>0.19717570600000001</v>
      </c>
      <c r="F14867">
        <v>0.23550074800000001</v>
      </c>
      <c r="G14867">
        <v>75929.922959999996</v>
      </c>
      <c r="H14867">
        <v>0.79104013799999895</v>
      </c>
      <c r="I14867">
        <v>0.19887882300000001</v>
      </c>
      <c r="J14867">
        <v>0.177188759</v>
      </c>
      <c r="K14867">
        <v>3.2375672000000001E-2</v>
      </c>
      <c r="L14867">
        <v>0.99970098699999999</v>
      </c>
      <c r="M14867">
        <v>0.81690766500000001</v>
      </c>
      <c r="N14867">
        <v>6.7430119849999901</v>
      </c>
      <c r="O14867">
        <v>2.5296286920000002</v>
      </c>
      <c r="P14867">
        <v>3.9321430309999998</v>
      </c>
      <c r="Q14867">
        <v>0.20115386800000001</v>
      </c>
      <c r="R14867">
        <v>0.140282412</v>
      </c>
      <c r="S14867">
        <v>0.29390174000000002</v>
      </c>
    </row>
    <row r="14868" spans="1:19" hidden="1" x14ac:dyDescent="0.35">
      <c r="A14868">
        <v>14866</v>
      </c>
      <c r="B14868">
        <v>2038</v>
      </c>
      <c r="C14868">
        <v>4</v>
      </c>
      <c r="D14868">
        <v>0.62344512100000005</v>
      </c>
      <c r="E14868">
        <v>0.220810430999999</v>
      </c>
      <c r="F14868">
        <v>0.23585097299999999</v>
      </c>
      <c r="G14868">
        <v>70697.540569999997</v>
      </c>
      <c r="H14868">
        <v>0.80826659999999895</v>
      </c>
      <c r="I14868">
        <v>0.22635902899999999</v>
      </c>
      <c r="J14868">
        <v>0.182740713</v>
      </c>
      <c r="K14868">
        <v>3.1432474000000002E-2</v>
      </c>
      <c r="L14868">
        <v>0.99902292599999898</v>
      </c>
      <c r="M14868">
        <v>0.88791371299999999</v>
      </c>
      <c r="N14868">
        <v>6.7037647910000002</v>
      </c>
      <c r="O14868">
        <v>2.6880946479999999</v>
      </c>
      <c r="P14868">
        <v>3.9269213879999998</v>
      </c>
      <c r="Q14868">
        <v>0.29971752899999998</v>
      </c>
      <c r="R14868">
        <v>0.21849371500000001</v>
      </c>
      <c r="S14868">
        <v>0.37040399000000002</v>
      </c>
    </row>
    <row r="14869" spans="1:19" hidden="1" x14ac:dyDescent="0.35">
      <c r="A14869">
        <v>14867</v>
      </c>
      <c r="B14869">
        <v>2038</v>
      </c>
      <c r="C14869">
        <v>4</v>
      </c>
      <c r="D14869">
        <v>0.64721329599999999</v>
      </c>
      <c r="E14869">
        <v>0.22400286999999999</v>
      </c>
      <c r="F14869">
        <v>0.24020397800000001</v>
      </c>
      <c r="G14869">
        <v>67933.164789999995</v>
      </c>
      <c r="H14869">
        <v>0.80444375499999898</v>
      </c>
      <c r="I14869">
        <v>0.244478157</v>
      </c>
      <c r="J14869">
        <v>0.18463495299999999</v>
      </c>
      <c r="K14869">
        <v>3.6156299000000003E-2</v>
      </c>
      <c r="L14869">
        <v>0.99953198300000001</v>
      </c>
      <c r="M14869">
        <v>0.91340750500000001</v>
      </c>
      <c r="N14869">
        <v>6.9151383809999896</v>
      </c>
      <c r="O14869">
        <v>2.6589382869999998</v>
      </c>
      <c r="P14869">
        <v>3.9489866459999998</v>
      </c>
      <c r="Q14869">
        <v>0.41217244600000003</v>
      </c>
      <c r="R14869">
        <v>0.30410447299999999</v>
      </c>
      <c r="S14869">
        <v>0.47505667599999901</v>
      </c>
    </row>
    <row r="14870" spans="1:19" hidden="1" x14ac:dyDescent="0.35">
      <c r="A14870">
        <v>14868</v>
      </c>
      <c r="B14870">
        <v>2038</v>
      </c>
      <c r="C14870">
        <v>4</v>
      </c>
      <c r="D14870">
        <v>0.66518286800000004</v>
      </c>
      <c r="E14870">
        <v>0.227050584</v>
      </c>
      <c r="F14870">
        <v>0.244552134</v>
      </c>
      <c r="G14870">
        <v>70563.970619999993</v>
      </c>
      <c r="H14870">
        <v>0.78634279600000001</v>
      </c>
      <c r="I14870">
        <v>0.266171777</v>
      </c>
      <c r="J14870">
        <v>0.193717424</v>
      </c>
      <c r="K14870">
        <v>4.3327111000000001E-2</v>
      </c>
      <c r="L14870">
        <v>0.99988696699999902</v>
      </c>
      <c r="M14870">
        <v>0.92985527800000001</v>
      </c>
      <c r="N14870">
        <v>7.1804259049999901</v>
      </c>
      <c r="O14870">
        <v>2.6346157300000002</v>
      </c>
      <c r="P14870">
        <v>3.9516098529999901</v>
      </c>
      <c r="Q14870">
        <v>0.43811531999999997</v>
      </c>
      <c r="R14870">
        <v>0.32355689100000001</v>
      </c>
      <c r="S14870">
        <v>0.48529058000000003</v>
      </c>
    </row>
    <row r="14871" spans="1:19" hidden="1" x14ac:dyDescent="0.35">
      <c r="A14871">
        <v>14869</v>
      </c>
      <c r="B14871">
        <v>2038</v>
      </c>
      <c r="C14871">
        <v>4</v>
      </c>
      <c r="D14871">
        <v>0.679972091</v>
      </c>
      <c r="E14871">
        <v>0.228499693</v>
      </c>
      <c r="F14871">
        <v>0.248334571</v>
      </c>
      <c r="G14871">
        <v>63877.600830000003</v>
      </c>
      <c r="H14871">
        <v>0.76081936299999997</v>
      </c>
      <c r="I14871">
        <v>0.290579117</v>
      </c>
      <c r="J14871">
        <v>0.21035105500000001</v>
      </c>
      <c r="K14871">
        <v>5.2852688999999897E-2</v>
      </c>
      <c r="L14871">
        <v>0.99966358300000002</v>
      </c>
      <c r="M14871">
        <v>0.938169735</v>
      </c>
      <c r="N14871">
        <v>7.3918247030000002</v>
      </c>
      <c r="O14871">
        <v>2.6423062480000001</v>
      </c>
      <c r="P14871">
        <v>3.9177448109999999</v>
      </c>
      <c r="Q14871">
        <v>0.38869203899999899</v>
      </c>
      <c r="R14871">
        <v>0.283360954</v>
      </c>
      <c r="S14871">
        <v>0.411653569</v>
      </c>
    </row>
    <row r="14872" spans="1:19" hidden="1" x14ac:dyDescent="0.35">
      <c r="A14872">
        <v>14870</v>
      </c>
      <c r="B14872">
        <v>2038</v>
      </c>
      <c r="C14872">
        <v>4</v>
      </c>
      <c r="D14872">
        <v>0.68813256300000003</v>
      </c>
      <c r="E14872">
        <v>0.22588650499999999</v>
      </c>
      <c r="F14872">
        <v>0.244208278</v>
      </c>
      <c r="G14872">
        <v>70025.001579999996</v>
      </c>
      <c r="H14872">
        <v>0.74277635399999997</v>
      </c>
      <c r="I14872">
        <v>0.27293695699999998</v>
      </c>
      <c r="J14872">
        <v>0.214910513</v>
      </c>
      <c r="K14872">
        <v>4.9365817999999999E-2</v>
      </c>
      <c r="L14872">
        <v>0.999907977</v>
      </c>
      <c r="M14872">
        <v>0.91322128199999997</v>
      </c>
      <c r="N14872">
        <v>7.4266902339999996</v>
      </c>
      <c r="O14872">
        <v>2.6361173999999998</v>
      </c>
      <c r="P14872">
        <v>3.8563681299999999</v>
      </c>
      <c r="Q14872">
        <v>0.367877961999999</v>
      </c>
      <c r="R14872">
        <v>0.25972789400000001</v>
      </c>
      <c r="S14872">
        <v>0.36896198400000002</v>
      </c>
    </row>
    <row r="14873" spans="1:19" hidden="1" x14ac:dyDescent="0.35">
      <c r="A14873">
        <v>14871</v>
      </c>
      <c r="B14873">
        <v>2038</v>
      </c>
      <c r="C14873">
        <v>4</v>
      </c>
      <c r="D14873">
        <v>0.69729284899999999</v>
      </c>
      <c r="E14873">
        <v>0.225313762</v>
      </c>
      <c r="F14873">
        <v>0.24014422099999999</v>
      </c>
      <c r="G14873">
        <v>67435.181750000003</v>
      </c>
      <c r="H14873">
        <v>0.71701520499999905</v>
      </c>
      <c r="I14873">
        <v>0.25883791299999998</v>
      </c>
      <c r="J14873">
        <v>0.22815560700000001</v>
      </c>
      <c r="K14873">
        <v>4.7156982E-2</v>
      </c>
      <c r="L14873">
        <v>0.99985971200000001</v>
      </c>
      <c r="M14873">
        <v>0.87576900099999999</v>
      </c>
      <c r="N14873">
        <v>7.4751058519999898</v>
      </c>
      <c r="O14873">
        <v>2.6337085519999999</v>
      </c>
      <c r="P14873">
        <v>3.79671506399999</v>
      </c>
      <c r="Q14873">
        <v>0.31602607799999999</v>
      </c>
      <c r="R14873">
        <v>0.215300190999999</v>
      </c>
      <c r="S14873">
        <v>0.30199301299999998</v>
      </c>
    </row>
    <row r="14874" spans="1:19" hidden="1" x14ac:dyDescent="0.35">
      <c r="A14874">
        <v>14872</v>
      </c>
      <c r="B14874">
        <v>2038</v>
      </c>
      <c r="C14874">
        <v>4</v>
      </c>
      <c r="D14874">
        <v>0.70564957900000003</v>
      </c>
      <c r="E14874">
        <v>0.22546765399999999</v>
      </c>
      <c r="F14874">
        <v>0.23633374600000001</v>
      </c>
      <c r="G14874">
        <v>71356.577210000003</v>
      </c>
      <c r="H14874">
        <v>0.67483887799999898</v>
      </c>
      <c r="I14874">
        <v>0.248579301</v>
      </c>
      <c r="J14874">
        <v>0.249247315999999</v>
      </c>
      <c r="K14874">
        <v>4.6325379999999902E-2</v>
      </c>
      <c r="L14874">
        <v>0.99913613400000001</v>
      </c>
      <c r="M14874">
        <v>0.829785459</v>
      </c>
      <c r="N14874">
        <v>7.5441445729999996</v>
      </c>
      <c r="O14874">
        <v>2.6381319799999998</v>
      </c>
      <c r="P14874">
        <v>3.7455625000000001</v>
      </c>
      <c r="Q14874">
        <v>0.22474696499999999</v>
      </c>
      <c r="R14874">
        <v>0.14474252500000001</v>
      </c>
      <c r="S14874">
        <v>0.20323781199999999</v>
      </c>
    </row>
    <row r="14875" spans="1:19" hidden="1" x14ac:dyDescent="0.35">
      <c r="A14875">
        <v>14873</v>
      </c>
      <c r="B14875">
        <v>2038</v>
      </c>
      <c r="C14875">
        <v>4</v>
      </c>
      <c r="D14875">
        <v>0.70642346199999895</v>
      </c>
      <c r="E14875">
        <v>0.20417486600000001</v>
      </c>
      <c r="F14875">
        <v>0.23298217099999999</v>
      </c>
      <c r="G14875">
        <v>64561.279949999996</v>
      </c>
      <c r="H14875">
        <v>0.70273394700000003</v>
      </c>
      <c r="I14875">
        <v>0.22158340400000001</v>
      </c>
      <c r="J14875">
        <v>0.22625630599999999</v>
      </c>
      <c r="K14875">
        <v>3.6457343000000003E-2</v>
      </c>
      <c r="L14875">
        <v>0.99987427499999904</v>
      </c>
      <c r="M14875">
        <v>0.706095468</v>
      </c>
      <c r="N14875">
        <v>7.5087234780000003</v>
      </c>
      <c r="O14875">
        <v>2.478456022</v>
      </c>
      <c r="P14875">
        <v>3.68038754399999</v>
      </c>
      <c r="Q14875">
        <v>0.1619563</v>
      </c>
      <c r="R14875">
        <v>0.10132865200000001</v>
      </c>
      <c r="S14875">
        <v>0.135617453</v>
      </c>
    </row>
    <row r="14876" spans="1:19" hidden="1" x14ac:dyDescent="0.35">
      <c r="A14876">
        <v>14874</v>
      </c>
      <c r="B14876">
        <v>2038</v>
      </c>
      <c r="C14876">
        <v>4</v>
      </c>
      <c r="D14876">
        <v>0.70275356200000005</v>
      </c>
      <c r="E14876">
        <v>0.18377823700000001</v>
      </c>
      <c r="F14876">
        <v>0.22965860099999999</v>
      </c>
      <c r="G14876">
        <v>68778.624970000004</v>
      </c>
      <c r="H14876">
        <v>0.73660379399999998</v>
      </c>
      <c r="I14876">
        <v>0.19997942399999999</v>
      </c>
      <c r="J14876">
        <v>0.21160071799999999</v>
      </c>
      <c r="K14876">
        <v>2.8575328000000001E-2</v>
      </c>
      <c r="L14876">
        <v>0.99998546700000002</v>
      </c>
      <c r="M14876">
        <v>0.58356879399999995</v>
      </c>
      <c r="N14876">
        <v>7.498767247</v>
      </c>
      <c r="O14876">
        <v>2.3327370080000001</v>
      </c>
      <c r="P14876">
        <v>3.6637521469999998</v>
      </c>
      <c r="Q14876">
        <v>0</v>
      </c>
      <c r="R14876">
        <v>0</v>
      </c>
      <c r="S14876">
        <v>0</v>
      </c>
    </row>
    <row r="14877" spans="1:19" hidden="1" x14ac:dyDescent="0.35">
      <c r="A14877">
        <v>14875</v>
      </c>
      <c r="B14877">
        <v>2038</v>
      </c>
      <c r="C14877">
        <v>4</v>
      </c>
      <c r="D14877">
        <v>0.69959791100000002</v>
      </c>
      <c r="E14877">
        <v>0.16347951799999999</v>
      </c>
      <c r="F14877">
        <v>0.226299007</v>
      </c>
      <c r="G14877">
        <v>70874.882849999995</v>
      </c>
      <c r="H14877">
        <v>0.77377119500000002</v>
      </c>
      <c r="I14877">
        <v>0.18331987999999999</v>
      </c>
      <c r="J14877">
        <v>0.20682964700000001</v>
      </c>
      <c r="K14877">
        <v>2.2610486999999999E-2</v>
      </c>
      <c r="L14877">
        <v>1</v>
      </c>
      <c r="M14877">
        <v>0.47809166599999903</v>
      </c>
      <c r="N14877">
        <v>7.541282818</v>
      </c>
      <c r="O14877">
        <v>2.1510245339999998</v>
      </c>
      <c r="P14877">
        <v>3.6751367799999999</v>
      </c>
      <c r="Q14877">
        <v>0</v>
      </c>
      <c r="R14877">
        <v>0</v>
      </c>
      <c r="S14877">
        <v>0</v>
      </c>
    </row>
    <row r="14878" spans="1:19" hidden="1" x14ac:dyDescent="0.35">
      <c r="A14878">
        <v>14876</v>
      </c>
      <c r="B14878">
        <v>2038</v>
      </c>
      <c r="C14878">
        <v>4</v>
      </c>
      <c r="D14878">
        <v>0.70358962999999997</v>
      </c>
      <c r="E14878">
        <v>0.14486437399999999</v>
      </c>
      <c r="F14878">
        <v>0.22623386300000001</v>
      </c>
      <c r="G14878">
        <v>65331.041799999999</v>
      </c>
      <c r="H14878">
        <v>0.82376866399999904</v>
      </c>
      <c r="I14878">
        <v>0.18251927400000001</v>
      </c>
      <c r="J14878">
        <v>0.19787859199999999</v>
      </c>
      <c r="K14878">
        <v>2.1591451000000001E-2</v>
      </c>
      <c r="L14878">
        <v>1</v>
      </c>
      <c r="M14878">
        <v>0.43208192899999998</v>
      </c>
      <c r="N14878">
        <v>7.6066348650000002</v>
      </c>
      <c r="O14878">
        <v>1.968026965</v>
      </c>
      <c r="P14878">
        <v>3.7128247579999898</v>
      </c>
      <c r="Q14878">
        <v>0</v>
      </c>
      <c r="R14878">
        <v>0</v>
      </c>
      <c r="S14878">
        <v>0</v>
      </c>
    </row>
    <row r="14879" spans="1:19" hidden="1" x14ac:dyDescent="0.35">
      <c r="A14879">
        <v>14877</v>
      </c>
      <c r="B14879">
        <v>2038</v>
      </c>
      <c r="C14879">
        <v>4</v>
      </c>
      <c r="D14879">
        <v>0.70803170900000001</v>
      </c>
      <c r="E14879">
        <v>0.124040518</v>
      </c>
      <c r="F14879">
        <v>0.226167329</v>
      </c>
      <c r="G14879">
        <v>54050.206149999998</v>
      </c>
      <c r="H14879">
        <v>0.84482407999999998</v>
      </c>
      <c r="I14879">
        <v>0.18490155899999999</v>
      </c>
      <c r="J14879">
        <v>0.19365871000000001</v>
      </c>
      <c r="K14879">
        <v>2.1428914E-2</v>
      </c>
      <c r="L14879">
        <v>1</v>
      </c>
      <c r="M14879">
        <v>0.38902907599999997</v>
      </c>
      <c r="N14879">
        <v>7.7082851520000002</v>
      </c>
      <c r="O14879">
        <v>1.804828272</v>
      </c>
      <c r="P14879">
        <v>3.7482654279999998</v>
      </c>
      <c r="Q14879">
        <v>0</v>
      </c>
      <c r="R14879">
        <v>0</v>
      </c>
      <c r="S14879">
        <v>0</v>
      </c>
    </row>
    <row r="14880" spans="1:19" hidden="1" x14ac:dyDescent="0.35">
      <c r="A14880">
        <v>14878</v>
      </c>
      <c r="B14880">
        <v>2038</v>
      </c>
      <c r="C14880">
        <v>4</v>
      </c>
      <c r="D14880">
        <v>0.71258803800000003</v>
      </c>
      <c r="E14880">
        <v>0.103039241</v>
      </c>
      <c r="F14880">
        <v>0.225958195</v>
      </c>
      <c r="G14880">
        <v>45322.661269999997</v>
      </c>
      <c r="H14880">
        <v>0.84393201699999998</v>
      </c>
      <c r="I14880">
        <v>0.18941148999999999</v>
      </c>
      <c r="J14880">
        <v>0.19701579599999999</v>
      </c>
      <c r="K14880">
        <v>2.2141042E-2</v>
      </c>
      <c r="L14880">
        <v>1</v>
      </c>
      <c r="M14880">
        <v>0.351776796</v>
      </c>
      <c r="N14880">
        <v>7.8166167250000003</v>
      </c>
      <c r="O14880">
        <v>1.6367520959999999</v>
      </c>
      <c r="P14880">
        <v>3.7746850649999901</v>
      </c>
      <c r="Q14880">
        <v>0</v>
      </c>
      <c r="R14880">
        <v>0</v>
      </c>
      <c r="S14880">
        <v>0</v>
      </c>
    </row>
    <row r="14881" spans="1:19" hidden="1" x14ac:dyDescent="0.35">
      <c r="A14881">
        <v>14879</v>
      </c>
      <c r="B14881">
        <v>2038</v>
      </c>
      <c r="C14881">
        <v>4</v>
      </c>
      <c r="D14881">
        <v>0.77713292199999995</v>
      </c>
      <c r="E14881">
        <v>0.10300752000000001</v>
      </c>
      <c r="F14881">
        <v>0.22261547400000001</v>
      </c>
      <c r="G14881">
        <v>40867.600290000002</v>
      </c>
      <c r="H14881">
        <v>0.86357983599999999</v>
      </c>
      <c r="I14881">
        <v>0.199859222</v>
      </c>
      <c r="J14881">
        <v>0.20610244899999999</v>
      </c>
      <c r="K14881">
        <v>2.2657096000000002E-2</v>
      </c>
      <c r="L14881">
        <v>1</v>
      </c>
      <c r="M14881">
        <v>0.32616898700000002</v>
      </c>
      <c r="N14881">
        <v>8.4306441440000004</v>
      </c>
      <c r="O14881">
        <v>1.638543823</v>
      </c>
      <c r="P14881">
        <v>3.809604695</v>
      </c>
      <c r="Q14881">
        <v>0</v>
      </c>
      <c r="R14881">
        <v>0</v>
      </c>
      <c r="S14881">
        <v>0</v>
      </c>
    </row>
    <row r="14882" spans="1:19" hidden="1" x14ac:dyDescent="0.35">
      <c r="A14882">
        <v>14880</v>
      </c>
      <c r="B14882">
        <v>2038</v>
      </c>
      <c r="C14882">
        <v>4</v>
      </c>
      <c r="D14882">
        <v>0.84808270299999999</v>
      </c>
      <c r="E14882">
        <v>0.10271770500000001</v>
      </c>
      <c r="F14882">
        <v>0.21927591699999999</v>
      </c>
      <c r="G14882">
        <v>37394.522219999999</v>
      </c>
      <c r="H14882">
        <v>0.87840514999999897</v>
      </c>
      <c r="I14882">
        <v>0.21099742899999999</v>
      </c>
      <c r="J14882">
        <v>0.227517897</v>
      </c>
      <c r="K14882">
        <v>2.3908486E-2</v>
      </c>
      <c r="L14882">
        <v>1</v>
      </c>
      <c r="M14882">
        <v>0.30366478800000002</v>
      </c>
      <c r="N14882">
        <v>9.0524154029999995</v>
      </c>
      <c r="O14882">
        <v>1.627942282</v>
      </c>
      <c r="P14882">
        <v>3.7974808630000001</v>
      </c>
      <c r="Q14882">
        <v>0</v>
      </c>
      <c r="R14882">
        <v>0</v>
      </c>
      <c r="S14882">
        <v>0</v>
      </c>
    </row>
    <row r="14883" spans="1:19" hidden="1" x14ac:dyDescent="0.35">
      <c r="A14883">
        <v>14881</v>
      </c>
      <c r="B14883">
        <v>2038</v>
      </c>
      <c r="C14883">
        <v>5</v>
      </c>
      <c r="D14883">
        <v>1.72684589344772</v>
      </c>
      <c r="E14883">
        <v>0.26662141594185201</v>
      </c>
      <c r="F14883">
        <v>0.86327419443761899</v>
      </c>
      <c r="G14883">
        <v>36259.967954203101</v>
      </c>
      <c r="H14883">
        <v>0.72648645744950302</v>
      </c>
      <c r="I14883">
        <v>0.23284641646153401</v>
      </c>
      <c r="J14883">
        <v>0.24817821732274201</v>
      </c>
      <c r="K14883">
        <v>4.67462985469808E-2</v>
      </c>
      <c r="L14883">
        <v>0.81165953859672502</v>
      </c>
      <c r="M14883">
        <v>0.22359680471330401</v>
      </c>
      <c r="N14883">
        <v>9.0752580287431996</v>
      </c>
      <c r="O14883">
        <v>2.6792033642345601</v>
      </c>
      <c r="P14883">
        <v>3.9317192236742402</v>
      </c>
      <c r="Q14883">
        <v>0</v>
      </c>
      <c r="R14883">
        <v>0</v>
      </c>
      <c r="S14883">
        <v>0</v>
      </c>
    </row>
    <row r="14884" spans="1:19" hidden="1" x14ac:dyDescent="0.35">
      <c r="A14884">
        <v>14882</v>
      </c>
      <c r="B14884">
        <v>2038</v>
      </c>
      <c r="C14884">
        <v>5</v>
      </c>
      <c r="D14884">
        <v>1.7267423896166301</v>
      </c>
      <c r="E14884">
        <v>0.26817867826275099</v>
      </c>
      <c r="F14884">
        <v>0.88971922234581902</v>
      </c>
      <c r="G14884">
        <v>35303.270093426101</v>
      </c>
      <c r="H14884">
        <v>0.73203535038466006</v>
      </c>
      <c r="I14884">
        <v>0.230413492355174</v>
      </c>
      <c r="J14884">
        <v>0.251099145573146</v>
      </c>
      <c r="K14884">
        <v>4.5341580981199898E-2</v>
      </c>
      <c r="L14884">
        <v>0.82759927915337395</v>
      </c>
      <c r="M14884">
        <v>0.226517611509686</v>
      </c>
      <c r="N14884">
        <v>9.1031099993256603</v>
      </c>
      <c r="O14884">
        <v>2.6194765949145702</v>
      </c>
      <c r="P14884">
        <v>4.0134955366539504</v>
      </c>
      <c r="Q14884">
        <v>0</v>
      </c>
      <c r="R14884">
        <v>0</v>
      </c>
      <c r="S14884">
        <v>0</v>
      </c>
    </row>
    <row r="14885" spans="1:19" hidden="1" x14ac:dyDescent="0.35">
      <c r="A14885">
        <v>14883</v>
      </c>
      <c r="B14885">
        <v>2038</v>
      </c>
      <c r="C14885">
        <v>5</v>
      </c>
      <c r="D14885">
        <v>1.71729250569546</v>
      </c>
      <c r="E14885">
        <v>0.260756265620678</v>
      </c>
      <c r="F14885">
        <v>0.90218548561151002</v>
      </c>
      <c r="G14885">
        <v>35237.281383631598</v>
      </c>
      <c r="H14885">
        <v>0.72925212195284494</v>
      </c>
      <c r="I14885">
        <v>0.23050645321150301</v>
      </c>
      <c r="J14885">
        <v>0.25778534992108598</v>
      </c>
      <c r="K14885">
        <v>4.4919949716151299E-2</v>
      </c>
      <c r="L14885">
        <v>0.8340404413036</v>
      </c>
      <c r="M14885">
        <v>0.234805686365088</v>
      </c>
      <c r="N14885">
        <v>9.1236311212818908</v>
      </c>
      <c r="O14885">
        <v>2.5449455423015501</v>
      </c>
      <c r="P14885">
        <v>4.0863201415095398</v>
      </c>
      <c r="Q14885">
        <v>0</v>
      </c>
      <c r="R14885">
        <v>0</v>
      </c>
      <c r="S14885">
        <v>0</v>
      </c>
    </row>
    <row r="14886" spans="1:19" hidden="1" x14ac:dyDescent="0.35">
      <c r="A14886">
        <v>14884</v>
      </c>
      <c r="B14886">
        <v>2038</v>
      </c>
      <c r="C14886">
        <v>5</v>
      </c>
      <c r="D14886">
        <v>1.70801017850822</v>
      </c>
      <c r="E14886">
        <v>0.25300722503711798</v>
      </c>
      <c r="F14886">
        <v>0.91459629565964895</v>
      </c>
      <c r="G14886">
        <v>41589.112051866003</v>
      </c>
      <c r="H14886">
        <v>0.72122057584097299</v>
      </c>
      <c r="I14886">
        <v>0.232882667977624</v>
      </c>
      <c r="J14886">
        <v>0.26927770407667101</v>
      </c>
      <c r="K14886">
        <v>4.5457879387355099E-2</v>
      </c>
      <c r="L14886">
        <v>0.83352252715807595</v>
      </c>
      <c r="M14886">
        <v>0.246766150951642</v>
      </c>
      <c r="N14886">
        <v>9.1141090789859494</v>
      </c>
      <c r="O14886">
        <v>2.5256304461074301</v>
      </c>
      <c r="P14886">
        <v>4.1539373223600702</v>
      </c>
      <c r="Q14886">
        <v>0</v>
      </c>
      <c r="R14886">
        <v>0</v>
      </c>
      <c r="S14886">
        <v>0</v>
      </c>
    </row>
    <row r="14887" spans="1:19" hidden="1" x14ac:dyDescent="0.35">
      <c r="A14887">
        <v>14885</v>
      </c>
      <c r="B14887">
        <v>2038</v>
      </c>
      <c r="C14887">
        <v>5</v>
      </c>
      <c r="D14887">
        <v>1.7786333676561401</v>
      </c>
      <c r="E14887">
        <v>0.320026719639945</v>
      </c>
      <c r="F14887">
        <v>0.91890724954884195</v>
      </c>
      <c r="G14887">
        <v>52707.643104198003</v>
      </c>
      <c r="H14887">
        <v>0.72792628394568004</v>
      </c>
      <c r="I14887">
        <v>0.23190437446037501</v>
      </c>
      <c r="J14887">
        <v>0.28839844047894903</v>
      </c>
      <c r="K14887">
        <v>4.52842373795612E-2</v>
      </c>
      <c r="L14887">
        <v>0.85704915016505601</v>
      </c>
      <c r="M14887">
        <v>0.26015128603795101</v>
      </c>
      <c r="N14887">
        <v>9.3546204206916599</v>
      </c>
      <c r="O14887">
        <v>2.6497760195847802</v>
      </c>
      <c r="P14887">
        <v>4.1746537069939702</v>
      </c>
      <c r="Q14887">
        <v>0</v>
      </c>
      <c r="R14887">
        <v>8.6652612340588702E-4</v>
      </c>
      <c r="S14887">
        <v>0</v>
      </c>
    </row>
    <row r="14888" spans="1:19" hidden="1" x14ac:dyDescent="0.35">
      <c r="A14888">
        <v>14886</v>
      </c>
      <c r="B14888">
        <v>2038</v>
      </c>
      <c r="C14888">
        <v>5</v>
      </c>
      <c r="D14888">
        <v>1.8448309589484599</v>
      </c>
      <c r="E14888">
        <v>0.379254893422797</v>
      </c>
      <c r="F14888">
        <v>0.92305685264307002</v>
      </c>
      <c r="G14888">
        <v>58079.991776249801</v>
      </c>
      <c r="H14888">
        <v>0.72480359366997005</v>
      </c>
      <c r="I14888">
        <v>0.23295761249573699</v>
      </c>
      <c r="J14888">
        <v>0.31194786462539997</v>
      </c>
      <c r="K14888">
        <v>4.6014473176618401E-2</v>
      </c>
      <c r="L14888">
        <v>0.87384554870506903</v>
      </c>
      <c r="M14888">
        <v>0.278858020283276</v>
      </c>
      <c r="N14888">
        <v>9.5615747031938998</v>
      </c>
      <c r="O14888">
        <v>2.8087158979311799</v>
      </c>
      <c r="P14888">
        <v>4.1883264662020903</v>
      </c>
      <c r="Q14888">
        <v>3.2329537543306598E-3</v>
      </c>
      <c r="R14888">
        <v>1.1248716835157499E-2</v>
      </c>
      <c r="S14888">
        <v>3.69766182440459E-4</v>
      </c>
    </row>
    <row r="14889" spans="1:19" hidden="1" x14ac:dyDescent="0.35">
      <c r="A14889">
        <v>14887</v>
      </c>
      <c r="B14889">
        <v>2038</v>
      </c>
      <c r="C14889">
        <v>5</v>
      </c>
      <c r="D14889">
        <v>1.9096273721918899</v>
      </c>
      <c r="E14889">
        <v>0.43892281333952099</v>
      </c>
      <c r="F14889">
        <v>0.92868404065783405</v>
      </c>
      <c r="G14889">
        <v>60315.570580659602</v>
      </c>
      <c r="H14889">
        <v>0.71500445504870602</v>
      </c>
      <c r="I14889">
        <v>0.23604197048992301</v>
      </c>
      <c r="J14889">
        <v>0.34069826233880102</v>
      </c>
      <c r="K14889">
        <v>4.7685364461915798E-2</v>
      </c>
      <c r="L14889">
        <v>0.87860822748531098</v>
      </c>
      <c r="M14889">
        <v>0.30226571383765799</v>
      </c>
      <c r="N14889">
        <v>9.7558462650127993</v>
      </c>
      <c r="O14889">
        <v>2.8495169248897598</v>
      </c>
      <c r="P14889">
        <v>4.2051160708982698</v>
      </c>
      <c r="Q14889">
        <v>8.4586001646353701E-2</v>
      </c>
      <c r="R14889">
        <v>0.100076428425625</v>
      </c>
      <c r="S14889">
        <v>6.4958571579270499E-2</v>
      </c>
    </row>
    <row r="14890" spans="1:19" hidden="1" x14ac:dyDescent="0.35">
      <c r="A14890">
        <v>14888</v>
      </c>
      <c r="B14890">
        <v>2038</v>
      </c>
      <c r="C14890">
        <v>5</v>
      </c>
      <c r="D14890">
        <v>1.96894653531279</v>
      </c>
      <c r="E14890">
        <v>0.49854757657948801</v>
      </c>
      <c r="F14890">
        <v>0.93804940963782202</v>
      </c>
      <c r="G14890">
        <v>61582.264109254102</v>
      </c>
      <c r="H14890">
        <v>0.74141711010953604</v>
      </c>
      <c r="I14890">
        <v>0.24999619184816699</v>
      </c>
      <c r="J14890">
        <v>0.35211739772880801</v>
      </c>
      <c r="K14890">
        <v>5.3464969085167E-2</v>
      </c>
      <c r="L14890">
        <v>0.88625854139870197</v>
      </c>
      <c r="M14890">
        <v>0.3461865216742</v>
      </c>
      <c r="N14890">
        <v>9.9374311225409695</v>
      </c>
      <c r="O14890">
        <v>2.89925261482446</v>
      </c>
      <c r="P14890">
        <v>4.2276076145529098</v>
      </c>
      <c r="Q14890">
        <v>0.185371904703302</v>
      </c>
      <c r="R14890">
        <v>0.162691759061665</v>
      </c>
      <c r="S14890">
        <v>0.133408927259375</v>
      </c>
    </row>
    <row r="14891" spans="1:19" hidden="1" x14ac:dyDescent="0.35">
      <c r="A14891">
        <v>14889</v>
      </c>
      <c r="B14891">
        <v>2038</v>
      </c>
      <c r="C14891">
        <v>5</v>
      </c>
      <c r="D14891">
        <v>2.04157360988874</v>
      </c>
      <c r="E14891">
        <v>0.56530248860615695</v>
      </c>
      <c r="F14891">
        <v>0.95250927002818098</v>
      </c>
      <c r="G14891">
        <v>61825.706496586798</v>
      </c>
      <c r="H14891">
        <v>0.75880093318103004</v>
      </c>
      <c r="I14891">
        <v>0.266765051023934</v>
      </c>
      <c r="J14891">
        <v>0.36816067021420701</v>
      </c>
      <c r="K14891">
        <v>6.17535274140898E-2</v>
      </c>
      <c r="L14891">
        <v>0.87286588810188703</v>
      </c>
      <c r="M14891">
        <v>0.40019938723081999</v>
      </c>
      <c r="N14891">
        <v>10.156359470963899</v>
      </c>
      <c r="O14891">
        <v>2.9317263265310101</v>
      </c>
      <c r="P14891">
        <v>4.2566325959589104</v>
      </c>
      <c r="Q14891">
        <v>0.227580652903039</v>
      </c>
      <c r="R14891">
        <v>0.204744404959815</v>
      </c>
      <c r="S14891">
        <v>0.19496972178395899</v>
      </c>
    </row>
    <row r="14892" spans="1:19" hidden="1" x14ac:dyDescent="0.35">
      <c r="A14892">
        <v>14890</v>
      </c>
      <c r="B14892">
        <v>2038</v>
      </c>
      <c r="C14892">
        <v>5</v>
      </c>
      <c r="D14892">
        <v>2.1136214419527799</v>
      </c>
      <c r="E14892">
        <v>0.63225978433478403</v>
      </c>
      <c r="F14892">
        <v>0.96723012914023998</v>
      </c>
      <c r="G14892">
        <v>62353.785185817796</v>
      </c>
      <c r="H14892">
        <v>0.75932910394583697</v>
      </c>
      <c r="I14892">
        <v>0.28851454110714397</v>
      </c>
      <c r="J14892">
        <v>0.38903932836327099</v>
      </c>
      <c r="K14892">
        <v>7.2585372389558894E-2</v>
      </c>
      <c r="L14892">
        <v>0.84723645794925795</v>
      </c>
      <c r="M14892">
        <v>0.45736961390960701</v>
      </c>
      <c r="N14892">
        <v>10.3938657933041</v>
      </c>
      <c r="O14892">
        <v>2.96555136288592</v>
      </c>
      <c r="P14892">
        <v>4.2912990690367803</v>
      </c>
      <c r="Q14892">
        <v>0.294837652887532</v>
      </c>
      <c r="R14892">
        <v>0.26565288542977999</v>
      </c>
      <c r="S14892">
        <v>0.274574823070314</v>
      </c>
    </row>
    <row r="14893" spans="1:19" hidden="1" x14ac:dyDescent="0.35">
      <c r="A14893">
        <v>14891</v>
      </c>
      <c r="B14893">
        <v>2038</v>
      </c>
      <c r="C14893">
        <v>5</v>
      </c>
      <c r="D14893">
        <v>2.13334682168506</v>
      </c>
      <c r="E14893">
        <v>0.64289201939820195</v>
      </c>
      <c r="F14893">
        <v>0.95937420342103297</v>
      </c>
      <c r="G14893">
        <v>63060.839146783503</v>
      </c>
      <c r="H14893">
        <v>0.77060364692895</v>
      </c>
      <c r="I14893">
        <v>0.29823785710871797</v>
      </c>
      <c r="J14893">
        <v>0.386428552051305</v>
      </c>
      <c r="K14893">
        <v>8.4209974442779195E-2</v>
      </c>
      <c r="L14893">
        <v>0.83322117444768595</v>
      </c>
      <c r="M14893">
        <v>0.48782838648508697</v>
      </c>
      <c r="N14893">
        <v>10.483111245538</v>
      </c>
      <c r="O14893">
        <v>2.94478959898656</v>
      </c>
      <c r="P14893">
        <v>4.2874796425391004</v>
      </c>
      <c r="Q14893">
        <v>0.37265562143745001</v>
      </c>
      <c r="R14893">
        <v>0.33192005845193101</v>
      </c>
      <c r="S14893">
        <v>0.36573266759212703</v>
      </c>
    </row>
    <row r="14894" spans="1:19" hidden="1" x14ac:dyDescent="0.35">
      <c r="A14894">
        <v>14892</v>
      </c>
      <c r="B14894">
        <v>2038</v>
      </c>
      <c r="C14894">
        <v>5</v>
      </c>
      <c r="D14894">
        <v>2.1548721484908699</v>
      </c>
      <c r="E14894">
        <v>0.65881090062223402</v>
      </c>
      <c r="F14894">
        <v>0.950894805911911</v>
      </c>
      <c r="G14894">
        <v>63989.229465904398</v>
      </c>
      <c r="H14894">
        <v>0.77325632167489999</v>
      </c>
      <c r="I14894">
        <v>0.31254718772745099</v>
      </c>
      <c r="J14894">
        <v>0.38554613652115899</v>
      </c>
      <c r="K14894">
        <v>0.100272274430106</v>
      </c>
      <c r="L14894">
        <v>0.81774958109711404</v>
      </c>
      <c r="M14894">
        <v>0.51934406815115597</v>
      </c>
      <c r="N14894">
        <v>10.586812167346499</v>
      </c>
      <c r="O14894">
        <v>2.9118458213465002</v>
      </c>
      <c r="P14894">
        <v>4.2876659186300001</v>
      </c>
      <c r="Q14894">
        <v>0.38654836309845098</v>
      </c>
      <c r="R14894">
        <v>0.339828832078234</v>
      </c>
      <c r="S14894">
        <v>0.389318787354824</v>
      </c>
    </row>
    <row r="14895" spans="1:19" hidden="1" x14ac:dyDescent="0.35">
      <c r="A14895">
        <v>14893</v>
      </c>
      <c r="B14895">
        <v>2038</v>
      </c>
      <c r="C14895">
        <v>5</v>
      </c>
      <c r="D14895">
        <v>2.1760287542128398</v>
      </c>
      <c r="E14895">
        <v>0.673675523481024</v>
      </c>
      <c r="F14895">
        <v>0.93993942581713796</v>
      </c>
      <c r="G14895">
        <v>61376.798916683598</v>
      </c>
      <c r="H14895">
        <v>0.76241132121211697</v>
      </c>
      <c r="I14895">
        <v>0.33113926301442598</v>
      </c>
      <c r="J14895">
        <v>0.38536026820441299</v>
      </c>
      <c r="K14895">
        <v>0.121391169723856</v>
      </c>
      <c r="L14895">
        <v>0.79842121977115899</v>
      </c>
      <c r="M14895">
        <v>0.55019147941125301</v>
      </c>
      <c r="N14895">
        <v>10.7090973409027</v>
      </c>
      <c r="O14895">
        <v>2.94283476396703</v>
      </c>
      <c r="P14895">
        <v>4.2899120625835003</v>
      </c>
      <c r="Q14895">
        <v>0.34161416891310498</v>
      </c>
      <c r="R14895">
        <v>0.29292436587367598</v>
      </c>
      <c r="S14895">
        <v>0.35106287134410402</v>
      </c>
    </row>
    <row r="14896" spans="1:19" hidden="1" x14ac:dyDescent="0.35">
      <c r="A14896">
        <v>14894</v>
      </c>
      <c r="B14896">
        <v>2038</v>
      </c>
      <c r="C14896">
        <v>5</v>
      </c>
      <c r="D14896">
        <v>2.1854709975426099</v>
      </c>
      <c r="E14896">
        <v>0.68130240162434796</v>
      </c>
      <c r="F14896">
        <v>0.91831057346974199</v>
      </c>
      <c r="G14896">
        <v>61818.670455814899</v>
      </c>
      <c r="H14896">
        <v>0.777379928471294</v>
      </c>
      <c r="I14896">
        <v>0.32340833175490502</v>
      </c>
      <c r="J14896">
        <v>0.37903941705864103</v>
      </c>
      <c r="K14896">
        <v>0.118392088703586</v>
      </c>
      <c r="L14896">
        <v>0.78779081672024198</v>
      </c>
      <c r="M14896">
        <v>0.52452947827238094</v>
      </c>
      <c r="N14896">
        <v>10.763181121103401</v>
      </c>
      <c r="O14896">
        <v>2.96786767905563</v>
      </c>
      <c r="P14896">
        <v>4.2838818849462603</v>
      </c>
      <c r="Q14896">
        <v>0.31315676086685201</v>
      </c>
      <c r="R14896">
        <v>0.25582732565929001</v>
      </c>
      <c r="S14896">
        <v>0.33081724107744898</v>
      </c>
    </row>
    <row r="14897" spans="1:19" hidden="1" x14ac:dyDescent="0.35">
      <c r="A14897">
        <v>14895</v>
      </c>
      <c r="B14897">
        <v>2038</v>
      </c>
      <c r="C14897">
        <v>5</v>
      </c>
      <c r="D14897">
        <v>2.1944048999693</v>
      </c>
      <c r="E14897">
        <v>0.69365873881656903</v>
      </c>
      <c r="F14897">
        <v>0.89921337079961094</v>
      </c>
      <c r="G14897">
        <v>61689.695752221</v>
      </c>
      <c r="H14897">
        <v>0.78283485950467302</v>
      </c>
      <c r="I14897">
        <v>0.31903931766605198</v>
      </c>
      <c r="J14897">
        <v>0.37322397700680698</v>
      </c>
      <c r="K14897">
        <v>0.118199358598056</v>
      </c>
      <c r="L14897">
        <v>0.77521683536568098</v>
      </c>
      <c r="M14897">
        <v>0.49921547002045702</v>
      </c>
      <c r="N14897">
        <v>10.808500350034199</v>
      </c>
      <c r="O14897">
        <v>3.0270061280062599</v>
      </c>
      <c r="P14897">
        <v>4.2832395881180796</v>
      </c>
      <c r="Q14897">
        <v>0.26086684902785501</v>
      </c>
      <c r="R14897">
        <v>0.20561078895733001</v>
      </c>
      <c r="S14897">
        <v>0.277706657767117</v>
      </c>
    </row>
    <row r="14898" spans="1:19" hidden="1" x14ac:dyDescent="0.35">
      <c r="A14898">
        <v>14896</v>
      </c>
      <c r="B14898">
        <v>2038</v>
      </c>
      <c r="C14898">
        <v>5</v>
      </c>
      <c r="D14898">
        <v>2.2034918962955201</v>
      </c>
      <c r="E14898">
        <v>0.70596868733153395</v>
      </c>
      <c r="F14898">
        <v>0.88271681179932504</v>
      </c>
      <c r="G14898">
        <v>61308.551191550599</v>
      </c>
      <c r="H14898">
        <v>0.77627442109052402</v>
      </c>
      <c r="I14898">
        <v>0.31826738198085802</v>
      </c>
      <c r="J14898">
        <v>0.369766336596274</v>
      </c>
      <c r="K14898">
        <v>0.120632491439503</v>
      </c>
      <c r="L14898">
        <v>0.75515543710500699</v>
      </c>
      <c r="M14898">
        <v>0.47540293446209198</v>
      </c>
      <c r="N14898">
        <v>10.880517992003099</v>
      </c>
      <c r="O14898">
        <v>3.1072787766357699</v>
      </c>
      <c r="P14898">
        <v>4.2868801570035799</v>
      </c>
      <c r="Q14898">
        <v>0.17767514028248299</v>
      </c>
      <c r="R14898">
        <v>0.14223383453640401</v>
      </c>
      <c r="S14898">
        <v>0.185658147666413</v>
      </c>
    </row>
    <row r="14899" spans="1:19" hidden="1" x14ac:dyDescent="0.35">
      <c r="A14899">
        <v>14897</v>
      </c>
      <c r="B14899">
        <v>2038</v>
      </c>
      <c r="C14899">
        <v>5</v>
      </c>
      <c r="D14899">
        <v>2.09929786751729</v>
      </c>
      <c r="E14899">
        <v>0.67697015742405398</v>
      </c>
      <c r="F14899">
        <v>0.86448360837594296</v>
      </c>
      <c r="G14899">
        <v>60804.158134277197</v>
      </c>
      <c r="H14899">
        <v>0.79413859490549199</v>
      </c>
      <c r="I14899">
        <v>0.29222731499987697</v>
      </c>
      <c r="J14899">
        <v>0.37675942043858601</v>
      </c>
      <c r="K14899">
        <v>0.102759563715628</v>
      </c>
      <c r="L14899">
        <v>0.74852085445510397</v>
      </c>
      <c r="M14899">
        <v>0.408851731829174</v>
      </c>
      <c r="N14899">
        <v>10.552047827750799</v>
      </c>
      <c r="O14899">
        <v>3.1383422772071401</v>
      </c>
      <c r="P14899">
        <v>4.2334063732446401</v>
      </c>
      <c r="Q14899">
        <v>0.103541834745356</v>
      </c>
      <c r="R14899">
        <v>7.9581848450305998E-2</v>
      </c>
      <c r="S14899">
        <v>9.46944996381716E-2</v>
      </c>
    </row>
    <row r="14900" spans="1:19" hidden="1" x14ac:dyDescent="0.35">
      <c r="A14900">
        <v>14898</v>
      </c>
      <c r="B14900">
        <v>2038</v>
      </c>
      <c r="C14900">
        <v>5</v>
      </c>
      <c r="D14900">
        <v>1.99646392334904</v>
      </c>
      <c r="E14900">
        <v>0.65529933532485596</v>
      </c>
      <c r="F14900">
        <v>0.84735085066417404</v>
      </c>
      <c r="G14900">
        <v>60664.047938644901</v>
      </c>
      <c r="H14900">
        <v>0.79368806323485896</v>
      </c>
      <c r="I14900">
        <v>0.27294731535758598</v>
      </c>
      <c r="J14900">
        <v>0.38957991109607898</v>
      </c>
      <c r="K14900">
        <v>8.90356261972714E-2</v>
      </c>
      <c r="L14900">
        <v>0.74048608663341797</v>
      </c>
      <c r="M14900">
        <v>0.35135535447809102</v>
      </c>
      <c r="N14900">
        <v>10.2402691605221</v>
      </c>
      <c r="O14900">
        <v>3.2212436499729802</v>
      </c>
      <c r="P14900">
        <v>4.18980706154428</v>
      </c>
      <c r="Q14900">
        <v>3.7426496647540801E-3</v>
      </c>
      <c r="R14900">
        <v>1.0719652303004E-2</v>
      </c>
      <c r="S14900">
        <v>1.5306311742257701E-3</v>
      </c>
    </row>
    <row r="14901" spans="1:19" hidden="1" x14ac:dyDescent="0.35">
      <c r="A14901">
        <v>14899</v>
      </c>
      <c r="B14901">
        <v>2038</v>
      </c>
      <c r="C14901">
        <v>5</v>
      </c>
      <c r="D14901">
        <v>1.8946806681542201</v>
      </c>
      <c r="E14901">
        <v>0.634240667666225</v>
      </c>
      <c r="F14901">
        <v>0.83091123916976295</v>
      </c>
      <c r="G14901">
        <v>60200.4468275615</v>
      </c>
      <c r="H14901">
        <v>0.77981735956781295</v>
      </c>
      <c r="I14901">
        <v>0.26064905309090802</v>
      </c>
      <c r="J14901">
        <v>0.40326461357766702</v>
      </c>
      <c r="K14901">
        <v>7.9030518958779605E-2</v>
      </c>
      <c r="L14901">
        <v>0.73026015995316196</v>
      </c>
      <c r="M14901">
        <v>0.30539979114189397</v>
      </c>
      <c r="N14901">
        <v>9.9244964107625702</v>
      </c>
      <c r="O14901">
        <v>3.2998195679446698</v>
      </c>
      <c r="P14901">
        <v>4.1486680799032003</v>
      </c>
      <c r="Q14901" s="7">
        <v>1.2257101254454301E-7</v>
      </c>
      <c r="R14901">
        <v>1.3872822044823799E-3</v>
      </c>
      <c r="S14901">
        <v>0</v>
      </c>
    </row>
    <row r="14902" spans="1:19" hidden="1" x14ac:dyDescent="0.35">
      <c r="A14902">
        <v>14900</v>
      </c>
      <c r="B14902">
        <v>2038</v>
      </c>
      <c r="C14902">
        <v>5</v>
      </c>
      <c r="D14902">
        <v>1.8073909272026401</v>
      </c>
      <c r="E14902">
        <v>0.61973263780210897</v>
      </c>
      <c r="F14902">
        <v>0.81831168971167101</v>
      </c>
      <c r="G14902">
        <v>57689.088424330199</v>
      </c>
      <c r="H14902">
        <v>0.78307719000256604</v>
      </c>
      <c r="I14902">
        <v>0.255297152440637</v>
      </c>
      <c r="J14902">
        <v>0.41911762428509902</v>
      </c>
      <c r="K14902">
        <v>7.6119770108510607E-2</v>
      </c>
      <c r="L14902">
        <v>0.73795433327316395</v>
      </c>
      <c r="M14902">
        <v>0.28634699185099799</v>
      </c>
      <c r="N14902">
        <v>9.6596290127023607</v>
      </c>
      <c r="O14902">
        <v>3.3571071055875401</v>
      </c>
      <c r="P14902">
        <v>4.1096662503103003</v>
      </c>
      <c r="Q14902">
        <v>0</v>
      </c>
      <c r="R14902">
        <v>0</v>
      </c>
      <c r="S14902">
        <v>0</v>
      </c>
    </row>
    <row r="14903" spans="1:19" hidden="1" x14ac:dyDescent="0.35">
      <c r="A14903">
        <v>14901</v>
      </c>
      <c r="B14903">
        <v>2038</v>
      </c>
      <c r="C14903">
        <v>5</v>
      </c>
      <c r="D14903">
        <v>1.7093879145442801</v>
      </c>
      <c r="E14903">
        <v>0.60253055727349902</v>
      </c>
      <c r="F14903">
        <v>0.80625666360828896</v>
      </c>
      <c r="G14903">
        <v>51384.3559653345</v>
      </c>
      <c r="H14903">
        <v>0.76950061859269403</v>
      </c>
      <c r="I14903">
        <v>0.25365019504657899</v>
      </c>
      <c r="J14903">
        <v>0.43632640116457999</v>
      </c>
      <c r="K14903">
        <v>7.4822830699782503E-2</v>
      </c>
      <c r="L14903">
        <v>0.73422954769712501</v>
      </c>
      <c r="M14903">
        <v>0.27311713314321301</v>
      </c>
      <c r="N14903">
        <v>9.3653278907534805</v>
      </c>
      <c r="O14903">
        <v>3.4018102652668101</v>
      </c>
      <c r="P14903">
        <v>4.0504986758368702</v>
      </c>
      <c r="Q14903">
        <v>0</v>
      </c>
      <c r="R14903">
        <v>0</v>
      </c>
      <c r="S14903">
        <v>0</v>
      </c>
    </row>
    <row r="14904" spans="1:19" hidden="1" x14ac:dyDescent="0.35">
      <c r="A14904">
        <v>14902</v>
      </c>
      <c r="B14904">
        <v>2038</v>
      </c>
      <c r="C14904">
        <v>5</v>
      </c>
      <c r="D14904">
        <v>1.6121020377064501</v>
      </c>
      <c r="E14904">
        <v>0.58552455056307795</v>
      </c>
      <c r="F14904">
        <v>0.79361095677254301</v>
      </c>
      <c r="G14904">
        <v>43409.2934091555</v>
      </c>
      <c r="H14904">
        <v>0.74282033542979298</v>
      </c>
      <c r="I14904">
        <v>0.255508326338169</v>
      </c>
      <c r="J14904">
        <v>0.45532881168135297</v>
      </c>
      <c r="K14904">
        <v>7.5171697879913305E-2</v>
      </c>
      <c r="L14904">
        <v>0.72315699054442095</v>
      </c>
      <c r="M14904">
        <v>0.26499725267021901</v>
      </c>
      <c r="N14904">
        <v>9.0510267745081805</v>
      </c>
      <c r="O14904">
        <v>3.4167616282986102</v>
      </c>
      <c r="P14904">
        <v>3.9899192678629798</v>
      </c>
      <c r="Q14904">
        <v>0</v>
      </c>
      <c r="R14904">
        <v>0</v>
      </c>
      <c r="S14904">
        <v>0</v>
      </c>
    </row>
    <row r="14905" spans="1:19" hidden="1" x14ac:dyDescent="0.35">
      <c r="A14905">
        <v>14903</v>
      </c>
      <c r="B14905">
        <v>2038</v>
      </c>
      <c r="C14905">
        <v>5</v>
      </c>
      <c r="D14905">
        <v>1.5931137799795601</v>
      </c>
      <c r="E14905">
        <v>0.62801244270701195</v>
      </c>
      <c r="F14905">
        <v>0.79295179429416496</v>
      </c>
      <c r="G14905">
        <v>39532.2431059476</v>
      </c>
      <c r="H14905">
        <v>0.73768087629914103</v>
      </c>
      <c r="I14905">
        <v>0.25139260810146702</v>
      </c>
      <c r="J14905">
        <v>0.47204030798459901</v>
      </c>
      <c r="K14905">
        <v>7.5998568999254404E-2</v>
      </c>
      <c r="L14905">
        <v>0.74081058972552905</v>
      </c>
      <c r="M14905">
        <v>0.25639763098909601</v>
      </c>
      <c r="N14905">
        <v>8.9141581306954194</v>
      </c>
      <c r="O14905">
        <v>3.4921267520857802</v>
      </c>
      <c r="P14905">
        <v>4.0153815304276801</v>
      </c>
      <c r="Q14905">
        <v>0</v>
      </c>
      <c r="R14905">
        <v>0</v>
      </c>
      <c r="S14905">
        <v>0</v>
      </c>
    </row>
    <row r="14906" spans="1:19" hidden="1" x14ac:dyDescent="0.35">
      <c r="A14906">
        <v>14904</v>
      </c>
      <c r="B14906">
        <v>2038</v>
      </c>
      <c r="C14906">
        <v>5</v>
      </c>
      <c r="D14906">
        <v>1.57468176901426</v>
      </c>
      <c r="E14906">
        <v>0.66347834188467503</v>
      </c>
      <c r="F14906">
        <v>0.792399563791649</v>
      </c>
      <c r="G14906">
        <v>37083.138691281798</v>
      </c>
      <c r="H14906">
        <v>0.72012477162347299</v>
      </c>
      <c r="I14906">
        <v>0.249001127726003</v>
      </c>
      <c r="J14906">
        <v>0.48642253200854402</v>
      </c>
      <c r="K14906">
        <v>7.8121152449631706E-2</v>
      </c>
      <c r="L14906">
        <v>0.74732771149694599</v>
      </c>
      <c r="M14906">
        <v>0.247419707511636</v>
      </c>
      <c r="N14906">
        <v>8.7645054831267899</v>
      </c>
      <c r="O14906">
        <v>3.5240258502463502</v>
      </c>
      <c r="P14906">
        <v>4.0564167912246898</v>
      </c>
      <c r="Q14906">
        <v>0</v>
      </c>
      <c r="R14906">
        <v>0</v>
      </c>
      <c r="S14906">
        <v>0</v>
      </c>
    </row>
    <row r="14907" spans="1:19" hidden="1" x14ac:dyDescent="0.35">
      <c r="A14907">
        <v>14905</v>
      </c>
      <c r="B14907">
        <v>2038</v>
      </c>
      <c r="C14907">
        <v>5</v>
      </c>
      <c r="D14907">
        <v>0.85704281168168595</v>
      </c>
      <c r="E14907">
        <v>1.2216812818946701</v>
      </c>
      <c r="F14907">
        <v>1.8372809733961299</v>
      </c>
      <c r="G14907">
        <v>37113.402324140901</v>
      </c>
      <c r="H14907">
        <v>0.47346841446056898</v>
      </c>
      <c r="I14907">
        <v>9.5221327886318805E-2</v>
      </c>
      <c r="J14907">
        <v>0.56093024590105101</v>
      </c>
      <c r="K14907">
        <v>0.13266497793419199</v>
      </c>
      <c r="L14907">
        <v>0.746644090568652</v>
      </c>
      <c r="M14907">
        <v>0.26788274887274599</v>
      </c>
      <c r="N14907">
        <v>4.3236257014394202</v>
      </c>
      <c r="O14907">
        <v>4.3172500153171596</v>
      </c>
      <c r="P14907">
        <v>7.5143122285356698</v>
      </c>
      <c r="Q14907">
        <v>0</v>
      </c>
      <c r="R14907">
        <v>0</v>
      </c>
      <c r="S14907">
        <v>0</v>
      </c>
    </row>
    <row r="14908" spans="1:19" hidden="1" x14ac:dyDescent="0.35">
      <c r="A14908">
        <v>14906</v>
      </c>
      <c r="B14908">
        <v>2038</v>
      </c>
      <c r="C14908">
        <v>5</v>
      </c>
      <c r="D14908">
        <v>0.85822423308590101</v>
      </c>
      <c r="E14908">
        <v>1.2134363216927799</v>
      </c>
      <c r="F14908">
        <v>1.84316844592434</v>
      </c>
      <c r="G14908">
        <v>36411.8531552196</v>
      </c>
      <c r="H14908">
        <v>0.46648930638661301</v>
      </c>
      <c r="I14908">
        <v>9.2256483625458602E-2</v>
      </c>
      <c r="J14908">
        <v>0.57198539313020302</v>
      </c>
      <c r="K14908">
        <v>0.131881835201419</v>
      </c>
      <c r="L14908">
        <v>0.75948763763876603</v>
      </c>
      <c r="M14908">
        <v>0.26553977826339598</v>
      </c>
      <c r="N14908">
        <v>4.32450151541941</v>
      </c>
      <c r="O14908">
        <v>4.3289496917257004</v>
      </c>
      <c r="P14908">
        <v>7.5453547351454899</v>
      </c>
      <c r="Q14908">
        <v>0</v>
      </c>
      <c r="R14908">
        <v>0</v>
      </c>
      <c r="S14908">
        <v>0</v>
      </c>
    </row>
    <row r="14909" spans="1:19" hidden="1" x14ac:dyDescent="0.35">
      <c r="A14909">
        <v>14907</v>
      </c>
      <c r="B14909">
        <v>2038</v>
      </c>
      <c r="C14909">
        <v>5</v>
      </c>
      <c r="D14909">
        <v>0.85424931410364202</v>
      </c>
      <c r="E14909">
        <v>1.2360621783571699</v>
      </c>
      <c r="F14909">
        <v>1.8459246725615599</v>
      </c>
      <c r="G14909">
        <v>36469.302795895397</v>
      </c>
      <c r="H14909">
        <v>0.46180747073182399</v>
      </c>
      <c r="I14909">
        <v>9.0940700441271297E-2</v>
      </c>
      <c r="J14909">
        <v>0.57969205335998797</v>
      </c>
      <c r="K14909">
        <v>0.133648019116094</v>
      </c>
      <c r="L14909">
        <v>0.76583282099296401</v>
      </c>
      <c r="M14909">
        <v>0.26654099835233902</v>
      </c>
      <c r="N14909">
        <v>4.3167921175414401</v>
      </c>
      <c r="O14909">
        <v>4.3743884051215103</v>
      </c>
      <c r="P14909">
        <v>7.57057294548712</v>
      </c>
      <c r="Q14909">
        <v>0</v>
      </c>
      <c r="R14909">
        <v>0</v>
      </c>
      <c r="S14909">
        <v>0</v>
      </c>
    </row>
    <row r="14910" spans="1:19" hidden="1" x14ac:dyDescent="0.35">
      <c r="A14910">
        <v>14908</v>
      </c>
      <c r="B14910">
        <v>2038</v>
      </c>
      <c r="C14910">
        <v>5</v>
      </c>
      <c r="D14910">
        <v>0.850313311849205</v>
      </c>
      <c r="E14910">
        <v>1.25813686430458</v>
      </c>
      <c r="F14910">
        <v>1.8473946496040801</v>
      </c>
      <c r="G14910">
        <v>37505.671791494897</v>
      </c>
      <c r="H14910">
        <v>0.45827832197889801</v>
      </c>
      <c r="I14910">
        <v>9.1529180776288604E-2</v>
      </c>
      <c r="J14910">
        <v>0.583066426335907</v>
      </c>
      <c r="K14910">
        <v>0.138413138966962</v>
      </c>
      <c r="L14910">
        <v>0.76199812554897395</v>
      </c>
      <c r="M14910">
        <v>0.26970927599852501</v>
      </c>
      <c r="N14910">
        <v>4.3083974243700096</v>
      </c>
      <c r="O14910">
        <v>4.4107090632005699</v>
      </c>
      <c r="P14910">
        <v>7.58210798866339</v>
      </c>
      <c r="Q14910">
        <v>0</v>
      </c>
      <c r="R14910">
        <v>0</v>
      </c>
      <c r="S14910">
        <v>0</v>
      </c>
    </row>
    <row r="14911" spans="1:19" hidden="1" x14ac:dyDescent="0.35">
      <c r="A14911">
        <v>14909</v>
      </c>
      <c r="B14911">
        <v>2038</v>
      </c>
      <c r="C14911">
        <v>5</v>
      </c>
      <c r="D14911">
        <v>0.87624256350961804</v>
      </c>
      <c r="E14911">
        <v>1.3026652320451499</v>
      </c>
      <c r="F14911">
        <v>1.9551678945008799</v>
      </c>
      <c r="G14911">
        <v>40323.296291901002</v>
      </c>
      <c r="H14911">
        <v>0.45851865879597598</v>
      </c>
      <c r="I14911">
        <v>8.96715090821157E-2</v>
      </c>
      <c r="J14911">
        <v>0.58648017033872701</v>
      </c>
      <c r="K14911">
        <v>0.138505308483482</v>
      </c>
      <c r="L14911">
        <v>0.773921689177549</v>
      </c>
      <c r="M14911">
        <v>0.27210398844975098</v>
      </c>
      <c r="N14911">
        <v>4.3574703084019104</v>
      </c>
      <c r="O14911">
        <v>4.5196279217322397</v>
      </c>
      <c r="P14911">
        <v>7.9317599241371202</v>
      </c>
      <c r="Q14911">
        <v>0</v>
      </c>
      <c r="R14911">
        <v>1.0193313019780301E-3</v>
      </c>
      <c r="S14911" s="7">
        <v>2.7576018816080398E-10</v>
      </c>
    </row>
    <row r="14912" spans="1:19" hidden="1" x14ac:dyDescent="0.35">
      <c r="A14912">
        <v>14910</v>
      </c>
      <c r="B14912">
        <v>2038</v>
      </c>
      <c r="C14912">
        <v>5</v>
      </c>
      <c r="D14912">
        <v>0.89497450088057195</v>
      </c>
      <c r="E14912">
        <v>1.3448351615177001</v>
      </c>
      <c r="F14912">
        <v>2.0495279598387</v>
      </c>
      <c r="G14912">
        <v>44603.218581192799</v>
      </c>
      <c r="H14912">
        <v>0.46013199203109501</v>
      </c>
      <c r="I14912">
        <v>8.9501541315291699E-2</v>
      </c>
      <c r="J14912">
        <v>0.58624313796244898</v>
      </c>
      <c r="K14912">
        <v>0.140907635935584</v>
      </c>
      <c r="L14912">
        <v>0.77830337191336296</v>
      </c>
      <c r="M14912">
        <v>0.27703057715057</v>
      </c>
      <c r="N14912">
        <v>4.3858523469223201</v>
      </c>
      <c r="O14912">
        <v>4.64702409261875</v>
      </c>
      <c r="P14912">
        <v>8.2385907951788298</v>
      </c>
      <c r="Q14912">
        <v>4.2665043350844098E-3</v>
      </c>
      <c r="R14912">
        <v>8.4254383975339592E-3</v>
      </c>
      <c r="S14912">
        <v>9.0521089116215095E-4</v>
      </c>
    </row>
    <row r="14913" spans="1:19" hidden="1" x14ac:dyDescent="0.35">
      <c r="A14913">
        <v>14911</v>
      </c>
      <c r="B14913">
        <v>2038</v>
      </c>
      <c r="C14913">
        <v>5</v>
      </c>
      <c r="D14913">
        <v>0.91351797962395098</v>
      </c>
      <c r="E14913">
        <v>1.3864689539453601</v>
      </c>
      <c r="F14913">
        <v>2.1436840819950902</v>
      </c>
      <c r="G14913">
        <v>49313.028646162398</v>
      </c>
      <c r="H14913">
        <v>0.46282103252909101</v>
      </c>
      <c r="I14913">
        <v>9.1120918867592396E-2</v>
      </c>
      <c r="J14913">
        <v>0.585357355432085</v>
      </c>
      <c r="K14913">
        <v>0.145531032018092</v>
      </c>
      <c r="L14913">
        <v>0.77546543765323495</v>
      </c>
      <c r="M14913">
        <v>0.28385754709968802</v>
      </c>
      <c r="N14913">
        <v>4.4152471779418798</v>
      </c>
      <c r="O14913">
        <v>4.7751233927427199</v>
      </c>
      <c r="P14913">
        <v>8.5378102749585505</v>
      </c>
      <c r="Q14913">
        <v>0.15589202686596401</v>
      </c>
      <c r="R14913">
        <v>0.13117358606893301</v>
      </c>
      <c r="S14913">
        <v>0.12166157595115699</v>
      </c>
    </row>
    <row r="14914" spans="1:19" hidden="1" x14ac:dyDescent="0.35">
      <c r="A14914">
        <v>14912</v>
      </c>
      <c r="B14914">
        <v>2038</v>
      </c>
      <c r="C14914">
        <v>5</v>
      </c>
      <c r="D14914">
        <v>0.93287426313639099</v>
      </c>
      <c r="E14914">
        <v>1.37944433103522</v>
      </c>
      <c r="F14914">
        <v>2.2380558072377701</v>
      </c>
      <c r="G14914">
        <v>52348.751057049398</v>
      </c>
      <c r="H14914">
        <v>0.46048737274809598</v>
      </c>
      <c r="I14914">
        <v>9.7490202582675295E-2</v>
      </c>
      <c r="J14914">
        <v>0.59397045328758902</v>
      </c>
      <c r="K14914">
        <v>0.16333654452730401</v>
      </c>
      <c r="L14914">
        <v>0.78418326193868404</v>
      </c>
      <c r="M14914">
        <v>0.32205468706768597</v>
      </c>
      <c r="N14914">
        <v>4.4508100531755996</v>
      </c>
      <c r="O14914">
        <v>4.8448233330506101</v>
      </c>
      <c r="P14914">
        <v>8.8346164174373101</v>
      </c>
      <c r="Q14914">
        <v>0.227953801673244</v>
      </c>
      <c r="R14914">
        <v>0.144259880840061</v>
      </c>
      <c r="S14914">
        <v>0.14739997649171699</v>
      </c>
    </row>
    <row r="14915" spans="1:19" hidden="1" x14ac:dyDescent="0.35">
      <c r="A14915">
        <v>14913</v>
      </c>
      <c r="B14915">
        <v>2038</v>
      </c>
      <c r="C14915">
        <v>5</v>
      </c>
      <c r="D14915">
        <v>0.95588239114099605</v>
      </c>
      <c r="E14915">
        <v>1.37706191066359</v>
      </c>
      <c r="F14915">
        <v>2.3479368531119502</v>
      </c>
      <c r="G14915">
        <v>53375.679493359603</v>
      </c>
      <c r="H14915">
        <v>0.45602005100580301</v>
      </c>
      <c r="I14915">
        <v>0.107701184910937</v>
      </c>
      <c r="J14915">
        <v>0.59949833503291505</v>
      </c>
      <c r="K14915">
        <v>0.186427613298498</v>
      </c>
      <c r="L14915">
        <v>0.78469539502794705</v>
      </c>
      <c r="M14915">
        <v>0.36538118930403901</v>
      </c>
      <c r="N14915">
        <v>4.4936182867603902</v>
      </c>
      <c r="O14915">
        <v>4.9238021919261703</v>
      </c>
      <c r="P14915">
        <v>9.16473938345767</v>
      </c>
      <c r="Q14915">
        <v>0.285608414814432</v>
      </c>
      <c r="R14915">
        <v>0.186033862639613</v>
      </c>
      <c r="S14915">
        <v>0.21449715692879601</v>
      </c>
    </row>
    <row r="14916" spans="1:19" hidden="1" x14ac:dyDescent="0.35">
      <c r="A14916">
        <v>14914</v>
      </c>
      <c r="B14916">
        <v>2038</v>
      </c>
      <c r="C14916">
        <v>5</v>
      </c>
      <c r="D14916">
        <v>0.978567674130433</v>
      </c>
      <c r="E14916">
        <v>1.37110581074001</v>
      </c>
      <c r="F14916">
        <v>2.4583247746585299</v>
      </c>
      <c r="G14916">
        <v>53823.441942247497</v>
      </c>
      <c r="H14916">
        <v>0.45005259153546001</v>
      </c>
      <c r="I14916">
        <v>0.121634339161629</v>
      </c>
      <c r="J14916">
        <v>0.60167747061546595</v>
      </c>
      <c r="K14916">
        <v>0.21596747774234701</v>
      </c>
      <c r="L14916">
        <v>0.77918942015325698</v>
      </c>
      <c r="M14916">
        <v>0.412447846912598</v>
      </c>
      <c r="N14916">
        <v>4.5369729978043303</v>
      </c>
      <c r="O14916">
        <v>5.0064614119233299</v>
      </c>
      <c r="P14916">
        <v>9.4930600148305793</v>
      </c>
      <c r="Q14916">
        <v>0.351584981869771</v>
      </c>
      <c r="R14916">
        <v>0.23761815531573999</v>
      </c>
      <c r="S14916">
        <v>0.30475333090804402</v>
      </c>
    </row>
    <row r="14917" spans="1:19" hidden="1" x14ac:dyDescent="0.35">
      <c r="A14917">
        <v>14915</v>
      </c>
      <c r="B14917">
        <v>2038</v>
      </c>
      <c r="C14917">
        <v>5</v>
      </c>
      <c r="D14917">
        <v>0.99431750737214997</v>
      </c>
      <c r="E14917">
        <v>1.3135967635474199</v>
      </c>
      <c r="F14917">
        <v>2.4785012994248801</v>
      </c>
      <c r="G14917">
        <v>54565.799052098599</v>
      </c>
      <c r="H14917">
        <v>0.44782907163263402</v>
      </c>
      <c r="I14917">
        <v>0.12894086849743999</v>
      </c>
      <c r="J14917">
        <v>0.60735473347789204</v>
      </c>
      <c r="K14917">
        <v>0.228022527428865</v>
      </c>
      <c r="L14917">
        <v>0.78313315757172997</v>
      </c>
      <c r="M14917">
        <v>0.43450515033743198</v>
      </c>
      <c r="N14917">
        <v>4.5749725082034702</v>
      </c>
      <c r="O14917">
        <v>4.9243767322757996</v>
      </c>
      <c r="P14917">
        <v>9.5465322645338393</v>
      </c>
      <c r="Q14917">
        <v>0.42995857929745301</v>
      </c>
      <c r="R14917">
        <v>0.29530472729903701</v>
      </c>
      <c r="S14917">
        <v>0.404620239193341</v>
      </c>
    </row>
    <row r="14918" spans="1:19" hidden="1" x14ac:dyDescent="0.35">
      <c r="A14918">
        <v>14916</v>
      </c>
      <c r="B14918">
        <v>2038</v>
      </c>
      <c r="C14918">
        <v>5</v>
      </c>
      <c r="D14918">
        <v>1.01406050618207</v>
      </c>
      <c r="E14918">
        <v>1.2608970497568299</v>
      </c>
      <c r="F14918">
        <v>2.5085993020253698</v>
      </c>
      <c r="G14918">
        <v>54493.233077808298</v>
      </c>
      <c r="H14918">
        <v>0.44761932743010202</v>
      </c>
      <c r="I14918">
        <v>0.140331244675265</v>
      </c>
      <c r="J14918">
        <v>0.60981302069339005</v>
      </c>
      <c r="K14918">
        <v>0.24501074422476199</v>
      </c>
      <c r="L14918">
        <v>0.78034297661761298</v>
      </c>
      <c r="M14918">
        <v>0.45954777570281102</v>
      </c>
      <c r="N14918">
        <v>4.6238027701378899</v>
      </c>
      <c r="O14918">
        <v>4.8177058062448204</v>
      </c>
      <c r="P14918">
        <v>9.6359276942571697</v>
      </c>
      <c r="Q14918">
        <v>0.44027377319483901</v>
      </c>
      <c r="R14918">
        <v>0.30326124332607901</v>
      </c>
      <c r="S14918">
        <v>0.42981628312449199</v>
      </c>
    </row>
    <row r="14919" spans="1:19" hidden="1" x14ac:dyDescent="0.35">
      <c r="A14919">
        <v>14917</v>
      </c>
      <c r="B14919">
        <v>2038</v>
      </c>
      <c r="C14919">
        <v>5</v>
      </c>
      <c r="D14919">
        <v>1.03384752164789</v>
      </c>
      <c r="E14919">
        <v>1.2093228406112</v>
      </c>
      <c r="F14919">
        <v>2.53830654457632</v>
      </c>
      <c r="G14919">
        <v>54496.058388073099</v>
      </c>
      <c r="H14919">
        <v>0.4497333336246</v>
      </c>
      <c r="I14919">
        <v>0.15607623583011601</v>
      </c>
      <c r="J14919">
        <v>0.60958465197300105</v>
      </c>
      <c r="K14919">
        <v>0.26812708340344699</v>
      </c>
      <c r="L14919">
        <v>0.77243584199454896</v>
      </c>
      <c r="M14919">
        <v>0.48679532817495802</v>
      </c>
      <c r="N14919">
        <v>4.6703363050274902</v>
      </c>
      <c r="O14919">
        <v>4.6753569311968999</v>
      </c>
      <c r="P14919">
        <v>9.7357051864830808</v>
      </c>
      <c r="Q14919">
        <v>0.38602832094181</v>
      </c>
      <c r="R14919">
        <v>0.26382142735507502</v>
      </c>
      <c r="S14919">
        <v>0.38489405310535202</v>
      </c>
    </row>
    <row r="14920" spans="1:19" hidden="1" x14ac:dyDescent="0.35">
      <c r="A14920">
        <v>14918</v>
      </c>
      <c r="B14920">
        <v>2038</v>
      </c>
      <c r="C14920">
        <v>5</v>
      </c>
      <c r="D14920">
        <v>1.0488888356270101</v>
      </c>
      <c r="E14920">
        <v>1.1589207258644201</v>
      </c>
      <c r="F14920">
        <v>2.56698868328907</v>
      </c>
      <c r="G14920">
        <v>55076.744007644702</v>
      </c>
      <c r="H14920">
        <v>0.46088820887099202</v>
      </c>
      <c r="I14920">
        <v>0.155034752852443</v>
      </c>
      <c r="J14920">
        <v>0.60752669431364004</v>
      </c>
      <c r="K14920">
        <v>0.24876887965792399</v>
      </c>
      <c r="L14920">
        <v>0.78043107437245696</v>
      </c>
      <c r="M14920">
        <v>0.47269957480431102</v>
      </c>
      <c r="N14920">
        <v>4.7038836754244002</v>
      </c>
      <c r="O14920">
        <v>4.50477791931353</v>
      </c>
      <c r="P14920">
        <v>9.7946806793902592</v>
      </c>
      <c r="Q14920">
        <v>0.34894453946503301</v>
      </c>
      <c r="R14920">
        <v>0.233866007875427</v>
      </c>
      <c r="S14920">
        <v>0.360547136413157</v>
      </c>
    </row>
    <row r="14921" spans="1:19" hidden="1" x14ac:dyDescent="0.35">
      <c r="A14921">
        <v>14919</v>
      </c>
      <c r="B14921">
        <v>2038</v>
      </c>
      <c r="C14921">
        <v>5</v>
      </c>
      <c r="D14921">
        <v>1.06787630295776</v>
      </c>
      <c r="E14921">
        <v>1.12582114987605</v>
      </c>
      <c r="F14921">
        <v>2.5936074985117599</v>
      </c>
      <c r="G14921">
        <v>55434.138181145099</v>
      </c>
      <c r="H14921">
        <v>0.47253327369188203</v>
      </c>
      <c r="I14921">
        <v>0.15648361148513601</v>
      </c>
      <c r="J14921">
        <v>0.60393242019001603</v>
      </c>
      <c r="K14921">
        <v>0.232762478940365</v>
      </c>
      <c r="L14921">
        <v>0.78356936186218695</v>
      </c>
      <c r="M14921">
        <v>0.45874707208387999</v>
      </c>
      <c r="N14921">
        <v>4.7390864043576402</v>
      </c>
      <c r="O14921">
        <v>4.3518657805524201</v>
      </c>
      <c r="P14921">
        <v>9.8345688587500408</v>
      </c>
      <c r="Q14921">
        <v>0.29336869218851702</v>
      </c>
      <c r="R14921">
        <v>0.192988725686356</v>
      </c>
      <c r="S14921">
        <v>0.30298984407832202</v>
      </c>
    </row>
    <row r="14922" spans="1:19" hidden="1" x14ac:dyDescent="0.35">
      <c r="A14922">
        <v>14920</v>
      </c>
      <c r="B14922">
        <v>2038</v>
      </c>
      <c r="C14922">
        <v>5</v>
      </c>
      <c r="D14922">
        <v>1.0868746143928401</v>
      </c>
      <c r="E14922">
        <v>1.0972658801200801</v>
      </c>
      <c r="F14922">
        <v>2.6208848655628199</v>
      </c>
      <c r="G14922">
        <v>55023.131780717304</v>
      </c>
      <c r="H14922">
        <v>0.482337739738186</v>
      </c>
      <c r="I14922">
        <v>0.160466758446563</v>
      </c>
      <c r="J14922">
        <v>0.59355123673495402</v>
      </c>
      <c r="K14922">
        <v>0.221121146970718</v>
      </c>
      <c r="L14922">
        <v>0.78039764270837397</v>
      </c>
      <c r="M14922">
        <v>0.44589144411783399</v>
      </c>
      <c r="N14922">
        <v>4.7773988211558596</v>
      </c>
      <c r="O14922">
        <v>4.22316524239098</v>
      </c>
      <c r="P14922">
        <v>9.8881447960065199</v>
      </c>
      <c r="Q14922">
        <v>0.20939987758620099</v>
      </c>
      <c r="R14922">
        <v>0.144903144542431</v>
      </c>
      <c r="S14922">
        <v>0.20722346925110699</v>
      </c>
    </row>
    <row r="14923" spans="1:19" hidden="1" x14ac:dyDescent="0.35">
      <c r="A14923">
        <v>14921</v>
      </c>
      <c r="B14923">
        <v>2038</v>
      </c>
      <c r="C14923">
        <v>5</v>
      </c>
      <c r="D14923">
        <v>1.0609037688448699</v>
      </c>
      <c r="E14923">
        <v>1.0553110616514501</v>
      </c>
      <c r="F14923">
        <v>2.5196581027465901</v>
      </c>
      <c r="G14923">
        <v>55532.379653430602</v>
      </c>
      <c r="H14923">
        <v>0.48535253621137597</v>
      </c>
      <c r="I14923">
        <v>0.141432474605963</v>
      </c>
      <c r="J14923">
        <v>0.59482732348852996</v>
      </c>
      <c r="K14923">
        <v>0.186070735723494</v>
      </c>
      <c r="L14923">
        <v>0.79196073976660897</v>
      </c>
      <c r="M14923">
        <v>0.39615699479447802</v>
      </c>
      <c r="N14923">
        <v>4.74825136328821</v>
      </c>
      <c r="O14923">
        <v>4.1704970249067399</v>
      </c>
      <c r="P14923">
        <v>9.6135575358508394</v>
      </c>
      <c r="Q14923">
        <v>8.6466536800580293E-2</v>
      </c>
      <c r="R14923">
        <v>7.0781192559579903E-2</v>
      </c>
      <c r="S14923">
        <v>7.4503403649469502E-2</v>
      </c>
    </row>
    <row r="14924" spans="1:19" hidden="1" x14ac:dyDescent="0.35">
      <c r="A14924">
        <v>14922</v>
      </c>
      <c r="B14924">
        <v>2038</v>
      </c>
      <c r="C14924">
        <v>5</v>
      </c>
      <c r="D14924">
        <v>1.0390661369468499</v>
      </c>
      <c r="E14924">
        <v>1.0182322191772599</v>
      </c>
      <c r="F14924">
        <v>2.4259824319435301</v>
      </c>
      <c r="G14924">
        <v>55324.9785023363</v>
      </c>
      <c r="H14924">
        <v>0.48766453054438302</v>
      </c>
      <c r="I14924">
        <v>0.126384938283473</v>
      </c>
      <c r="J14924">
        <v>0.58379735580894399</v>
      </c>
      <c r="K14924">
        <v>0.15877163004519301</v>
      </c>
      <c r="L14924">
        <v>0.79818659261416802</v>
      </c>
      <c r="M14924">
        <v>0.353261161679713</v>
      </c>
      <c r="N14924">
        <v>4.7292679467797996</v>
      </c>
      <c r="O14924">
        <v>4.1502481797196999</v>
      </c>
      <c r="P14924">
        <v>9.3727815232915308</v>
      </c>
      <c r="Q14924">
        <v>8.4793468388667092E-3</v>
      </c>
      <c r="R14924">
        <v>1.4200281687564899E-2</v>
      </c>
      <c r="S14924">
        <v>4.3074366826195898E-3</v>
      </c>
    </row>
    <row r="14925" spans="1:19" hidden="1" x14ac:dyDescent="0.35">
      <c r="A14925">
        <v>14923</v>
      </c>
      <c r="B14925">
        <v>2038</v>
      </c>
      <c r="C14925">
        <v>5</v>
      </c>
      <c r="D14925">
        <v>1.0174338705727</v>
      </c>
      <c r="E14925">
        <v>0.98363709924117604</v>
      </c>
      <c r="F14925">
        <v>2.33208774375092</v>
      </c>
      <c r="G14925">
        <v>53125.642822374903</v>
      </c>
      <c r="H14925">
        <v>0.48934418946762498</v>
      </c>
      <c r="I14925">
        <v>0.115194335930553</v>
      </c>
      <c r="J14925">
        <v>0.56837671533742495</v>
      </c>
      <c r="K14925">
        <v>0.13860452019970601</v>
      </c>
      <c r="L14925">
        <v>0.798411170295526</v>
      </c>
      <c r="M14925">
        <v>0.31760850948008501</v>
      </c>
      <c r="N14925">
        <v>4.7120305169884498</v>
      </c>
      <c r="O14925">
        <v>4.1697273474649297</v>
      </c>
      <c r="P14925">
        <v>9.1365383217081302</v>
      </c>
      <c r="Q14925">
        <v>3.24140181545242E-4</v>
      </c>
      <c r="R14925">
        <v>2.3731883777358201E-3</v>
      </c>
      <c r="S14925">
        <v>0</v>
      </c>
    </row>
    <row r="14926" spans="1:19" hidden="1" x14ac:dyDescent="0.35">
      <c r="A14926">
        <v>14924</v>
      </c>
      <c r="B14926">
        <v>2038</v>
      </c>
      <c r="C14926">
        <v>5</v>
      </c>
      <c r="D14926">
        <v>0.99911981842563902</v>
      </c>
      <c r="E14926">
        <v>0.97220135526662999</v>
      </c>
      <c r="F14926">
        <v>2.2468695622708998</v>
      </c>
      <c r="G14926">
        <v>49887.323558792501</v>
      </c>
      <c r="H14926">
        <v>0.48341745437386602</v>
      </c>
      <c r="I14926">
        <v>0.108095041961593</v>
      </c>
      <c r="J14926">
        <v>0.56173318309957598</v>
      </c>
      <c r="K14926">
        <v>0.13001834968207401</v>
      </c>
      <c r="L14926">
        <v>0.81162582763618296</v>
      </c>
      <c r="M14926">
        <v>0.309127178493528</v>
      </c>
      <c r="N14926">
        <v>4.69724060270668</v>
      </c>
      <c r="O14926">
        <v>4.2333720566541899</v>
      </c>
      <c r="P14926">
        <v>8.9107124547583307</v>
      </c>
      <c r="Q14926">
        <v>0</v>
      </c>
      <c r="R14926" s="7">
        <v>5.7990112780705099E-7</v>
      </c>
      <c r="S14926">
        <v>0</v>
      </c>
    </row>
    <row r="14927" spans="1:19" hidden="1" x14ac:dyDescent="0.35">
      <c r="A14927">
        <v>14925</v>
      </c>
      <c r="B14927">
        <v>2038</v>
      </c>
      <c r="C14927">
        <v>5</v>
      </c>
      <c r="D14927">
        <v>0.97969378455966205</v>
      </c>
      <c r="E14927">
        <v>0.94091768289823596</v>
      </c>
      <c r="F14927">
        <v>2.1455226939081502</v>
      </c>
      <c r="G14927">
        <v>46307.439006285298</v>
      </c>
      <c r="H14927">
        <v>0.47770761619205698</v>
      </c>
      <c r="I14927">
        <v>0.10406739456882</v>
      </c>
      <c r="J14927">
        <v>0.55246246836573998</v>
      </c>
      <c r="K14927">
        <v>0.12570011496684899</v>
      </c>
      <c r="L14927">
        <v>0.81726063433705698</v>
      </c>
      <c r="M14927">
        <v>0.30398970042270901</v>
      </c>
      <c r="N14927">
        <v>4.6854765489324102</v>
      </c>
      <c r="O14927">
        <v>4.26647250346109</v>
      </c>
      <c r="P14927">
        <v>8.6717438597127998</v>
      </c>
      <c r="Q14927">
        <v>0</v>
      </c>
      <c r="R14927">
        <v>0</v>
      </c>
      <c r="S14927">
        <v>0</v>
      </c>
    </row>
    <row r="14928" spans="1:19" hidden="1" x14ac:dyDescent="0.35">
      <c r="A14928">
        <v>14926</v>
      </c>
      <c r="B14928">
        <v>2038</v>
      </c>
      <c r="C14928">
        <v>5</v>
      </c>
      <c r="D14928">
        <v>0.96049398361478799</v>
      </c>
      <c r="E14928">
        <v>0.90922161542397895</v>
      </c>
      <c r="F14928">
        <v>2.04400931573907</v>
      </c>
      <c r="G14928">
        <v>43157.695440030897</v>
      </c>
      <c r="H14928">
        <v>0.47404481314918601</v>
      </c>
      <c r="I14928">
        <v>0.10301900596679001</v>
      </c>
      <c r="J14928">
        <v>0.53942962822295204</v>
      </c>
      <c r="K14928">
        <v>0.12572100695948701</v>
      </c>
      <c r="L14928">
        <v>0.81201926030472704</v>
      </c>
      <c r="M14928">
        <v>0.30257002711141201</v>
      </c>
      <c r="N14928">
        <v>4.67283099594012</v>
      </c>
      <c r="O14928">
        <v>4.2518108150144904</v>
      </c>
      <c r="P14928">
        <v>8.4341723143812093</v>
      </c>
      <c r="Q14928">
        <v>0</v>
      </c>
      <c r="R14928">
        <v>0</v>
      </c>
      <c r="S14928">
        <v>0</v>
      </c>
    </row>
    <row r="14929" spans="1:19" hidden="1" x14ac:dyDescent="0.35">
      <c r="A14929">
        <v>14927</v>
      </c>
      <c r="B14929">
        <v>2038</v>
      </c>
      <c r="C14929">
        <v>5</v>
      </c>
      <c r="D14929">
        <v>0.97013901027765903</v>
      </c>
      <c r="E14929">
        <v>0.90043460733246805</v>
      </c>
      <c r="F14929">
        <v>2.0651180685370898</v>
      </c>
      <c r="G14929">
        <v>40350.447512094797</v>
      </c>
      <c r="H14929">
        <v>0.46922636977241</v>
      </c>
      <c r="I14929">
        <v>9.9886829516160403E-2</v>
      </c>
      <c r="J14929">
        <v>0.54316090470464196</v>
      </c>
      <c r="K14929">
        <v>0.123969523858426</v>
      </c>
      <c r="L14929">
        <v>0.82262302484755601</v>
      </c>
      <c r="M14929">
        <v>0.29514869103333302</v>
      </c>
      <c r="N14929">
        <v>4.7012488005356099</v>
      </c>
      <c r="O14929">
        <v>4.1889185111236698</v>
      </c>
      <c r="P14929">
        <v>8.4797702225300498</v>
      </c>
      <c r="Q14929">
        <v>0</v>
      </c>
      <c r="R14929">
        <v>0</v>
      </c>
      <c r="S14929">
        <v>0</v>
      </c>
    </row>
    <row r="14930" spans="1:19" hidden="1" x14ac:dyDescent="0.35">
      <c r="A14930">
        <v>14928</v>
      </c>
      <c r="B14930">
        <v>2038</v>
      </c>
      <c r="C14930">
        <v>5</v>
      </c>
      <c r="D14930">
        <v>0.97915226103818198</v>
      </c>
      <c r="E14930">
        <v>0.88905125800093199</v>
      </c>
      <c r="F14930">
        <v>2.0805425232430399</v>
      </c>
      <c r="G14930">
        <v>38383.110464243997</v>
      </c>
      <c r="H14930">
        <v>0.466669631026081</v>
      </c>
      <c r="I14930">
        <v>9.8753360490085901E-2</v>
      </c>
      <c r="J14930">
        <v>0.54435144764800103</v>
      </c>
      <c r="K14930">
        <v>0.124702706713348</v>
      </c>
      <c r="L14930">
        <v>0.82272242014774499</v>
      </c>
      <c r="M14930">
        <v>0.290904002086387</v>
      </c>
      <c r="N14930">
        <v>4.7295765387393898</v>
      </c>
      <c r="O14930">
        <v>4.0944114070599298</v>
      </c>
      <c r="P14930">
        <v>8.4920416097093394</v>
      </c>
      <c r="Q14930">
        <v>0</v>
      </c>
      <c r="R14930">
        <v>0</v>
      </c>
      <c r="S14930">
        <v>0</v>
      </c>
    </row>
    <row r="14931" spans="1:19" hidden="1" x14ac:dyDescent="0.35">
      <c r="A14931">
        <v>14929</v>
      </c>
      <c r="B14931">
        <v>2038</v>
      </c>
      <c r="C14931">
        <v>5</v>
      </c>
      <c r="D14931">
        <v>1.1776573034486899</v>
      </c>
      <c r="E14931">
        <v>0.24663009589164001</v>
      </c>
      <c r="F14931">
        <v>0.86965084772830303</v>
      </c>
      <c r="G14931">
        <v>36903.993476097901</v>
      </c>
      <c r="H14931">
        <v>0.53133990892484995</v>
      </c>
      <c r="I14931">
        <v>0.12624346040951501</v>
      </c>
      <c r="J14931">
        <v>0.30025524029621198</v>
      </c>
      <c r="K14931">
        <v>6.7321035801769596E-2</v>
      </c>
      <c r="L14931">
        <v>0.45629856952919401</v>
      </c>
      <c r="M14931">
        <v>0.119191887861857</v>
      </c>
      <c r="N14931">
        <v>5.2685944183484503</v>
      </c>
      <c r="O14931">
        <v>1.34092804959415</v>
      </c>
      <c r="P14931">
        <v>3.9887299842372301</v>
      </c>
      <c r="Q14931">
        <v>0</v>
      </c>
      <c r="R14931">
        <v>0</v>
      </c>
      <c r="S14931">
        <v>0</v>
      </c>
    </row>
    <row r="14932" spans="1:19" hidden="1" x14ac:dyDescent="0.35">
      <c r="A14932">
        <v>14930</v>
      </c>
      <c r="B14932">
        <v>2038</v>
      </c>
      <c r="C14932">
        <v>5</v>
      </c>
      <c r="D14932">
        <v>1.1709563605978901</v>
      </c>
      <c r="E14932">
        <v>0.24126018327863399</v>
      </c>
      <c r="F14932">
        <v>0.87091466297783304</v>
      </c>
      <c r="G14932">
        <v>36483.066195868203</v>
      </c>
      <c r="H14932">
        <v>0.53323026850782096</v>
      </c>
      <c r="I14932">
        <v>0.121099398077035</v>
      </c>
      <c r="J14932">
        <v>0.29302330139230998</v>
      </c>
      <c r="K14932">
        <v>6.5521974601025004E-2</v>
      </c>
      <c r="L14932">
        <v>0.44947685616719801</v>
      </c>
      <c r="M14932">
        <v>0.114405932944577</v>
      </c>
      <c r="N14932">
        <v>5.2661375397501997</v>
      </c>
      <c r="O14932">
        <v>1.3323950727582901</v>
      </c>
      <c r="P14932">
        <v>3.9961472693253999</v>
      </c>
      <c r="Q14932">
        <v>0</v>
      </c>
      <c r="R14932">
        <v>0</v>
      </c>
      <c r="S14932">
        <v>0</v>
      </c>
    </row>
    <row r="14933" spans="1:19" hidden="1" x14ac:dyDescent="0.35">
      <c r="A14933">
        <v>14931</v>
      </c>
      <c r="B14933">
        <v>2038</v>
      </c>
      <c r="C14933">
        <v>5</v>
      </c>
      <c r="D14933">
        <v>1.1596390836828501</v>
      </c>
      <c r="E14933">
        <v>0.23508861606210099</v>
      </c>
      <c r="F14933">
        <v>0.86569518271121104</v>
      </c>
      <c r="G14933">
        <v>36651.352536446801</v>
      </c>
      <c r="H14933">
        <v>0.53310177905322997</v>
      </c>
      <c r="I14933">
        <v>0.1177247865353</v>
      </c>
      <c r="J14933">
        <v>0.28746817485067699</v>
      </c>
      <c r="K14933">
        <v>6.4379034988234607E-2</v>
      </c>
      <c r="L14933">
        <v>0.44387752403952102</v>
      </c>
      <c r="M14933">
        <v>0.111536851436388</v>
      </c>
      <c r="N14933">
        <v>5.2542869996901196</v>
      </c>
      <c r="O14933">
        <v>1.32338150220941</v>
      </c>
      <c r="P14933">
        <v>3.9821182279390999</v>
      </c>
      <c r="Q14933">
        <v>0</v>
      </c>
      <c r="R14933">
        <v>0</v>
      </c>
      <c r="S14933">
        <v>0</v>
      </c>
    </row>
    <row r="14934" spans="1:19" hidden="1" x14ac:dyDescent="0.35">
      <c r="A14934">
        <v>14932</v>
      </c>
      <c r="B14934">
        <v>2038</v>
      </c>
      <c r="C14934">
        <v>5</v>
      </c>
      <c r="D14934">
        <v>1.1483126127038501</v>
      </c>
      <c r="E14934">
        <v>0.22900750609217499</v>
      </c>
      <c r="F14934">
        <v>0.859263288688355</v>
      </c>
      <c r="G14934">
        <v>38041.790863011804</v>
      </c>
      <c r="H14934">
        <v>0.53046896284932299</v>
      </c>
      <c r="I14934">
        <v>0.116519111531855</v>
      </c>
      <c r="J14934">
        <v>0.28397384026368</v>
      </c>
      <c r="K14934">
        <v>6.3929020978441095E-2</v>
      </c>
      <c r="L14934">
        <v>0.43974285737038299</v>
      </c>
      <c r="M14934">
        <v>0.110702412532332</v>
      </c>
      <c r="N14934">
        <v>5.2348460714207103</v>
      </c>
      <c r="O14934">
        <v>1.31134057944076</v>
      </c>
      <c r="P14934">
        <v>3.9645182530301901</v>
      </c>
      <c r="Q14934">
        <v>0</v>
      </c>
      <c r="R14934">
        <v>0</v>
      </c>
      <c r="S14934">
        <v>0</v>
      </c>
    </row>
    <row r="14935" spans="1:19" hidden="1" x14ac:dyDescent="0.35">
      <c r="A14935">
        <v>14933</v>
      </c>
      <c r="B14935">
        <v>2038</v>
      </c>
      <c r="C14935">
        <v>5</v>
      </c>
      <c r="D14935">
        <v>1.1622026258434</v>
      </c>
      <c r="E14935">
        <v>0.23868409256499601</v>
      </c>
      <c r="F14935">
        <v>0.87580604374714299</v>
      </c>
      <c r="G14935">
        <v>41621.777249998799</v>
      </c>
      <c r="H14935">
        <v>0.52988299303542497</v>
      </c>
      <c r="I14935">
        <v>0.115987190909841</v>
      </c>
      <c r="J14935">
        <v>0.28246725259211902</v>
      </c>
      <c r="K14935">
        <v>6.2428209465340598E-2</v>
      </c>
      <c r="L14935">
        <v>0.43108725711394802</v>
      </c>
      <c r="M14935">
        <v>0.110234946513546</v>
      </c>
      <c r="N14935">
        <v>5.2615767381156502</v>
      </c>
      <c r="O14935">
        <v>1.3267593596567</v>
      </c>
      <c r="P14935">
        <v>4.00558729940819</v>
      </c>
      <c r="Q14935">
        <v>0</v>
      </c>
      <c r="R14935">
        <v>5.6786688762315498E-4</v>
      </c>
      <c r="S14935">
        <v>0</v>
      </c>
    </row>
    <row r="14936" spans="1:19" hidden="1" x14ac:dyDescent="0.35">
      <c r="A14936">
        <v>14934</v>
      </c>
      <c r="B14936">
        <v>2038</v>
      </c>
      <c r="C14936">
        <v>5</v>
      </c>
      <c r="D14936">
        <v>1.1733204900659799</v>
      </c>
      <c r="E14936">
        <v>0.24708942227547001</v>
      </c>
      <c r="F14936">
        <v>0.88419916715552505</v>
      </c>
      <c r="G14936">
        <v>46610.5270962738</v>
      </c>
      <c r="H14936">
        <v>0.52654822990116201</v>
      </c>
      <c r="I14936">
        <v>0.118051325441729</v>
      </c>
      <c r="J14936">
        <v>0.28280240861644401</v>
      </c>
      <c r="K14936">
        <v>6.1606679422368603E-2</v>
      </c>
      <c r="L14936">
        <v>0.42421721833339299</v>
      </c>
      <c r="M14936">
        <v>0.111903638730879</v>
      </c>
      <c r="N14936">
        <v>5.2735202724917496</v>
      </c>
      <c r="O14936">
        <v>1.33114347350169</v>
      </c>
      <c r="P14936">
        <v>4.0075923747371798</v>
      </c>
      <c r="Q14936">
        <v>3.7126084670977499E-3</v>
      </c>
      <c r="R14936">
        <v>1.8280245028502999E-2</v>
      </c>
      <c r="S14936">
        <v>7.4275640813718205E-4</v>
      </c>
    </row>
    <row r="14937" spans="1:19" hidden="1" x14ac:dyDescent="0.35">
      <c r="A14937">
        <v>14935</v>
      </c>
      <c r="B14937">
        <v>2038</v>
      </c>
      <c r="C14937">
        <v>5</v>
      </c>
      <c r="D14937">
        <v>1.18507324066493</v>
      </c>
      <c r="E14937">
        <v>0.25561242172383303</v>
      </c>
      <c r="F14937">
        <v>0.89228399326969798</v>
      </c>
      <c r="G14937">
        <v>51277.042993972202</v>
      </c>
      <c r="H14937">
        <v>0.52099255255189003</v>
      </c>
      <c r="I14937">
        <v>0.122501001800745</v>
      </c>
      <c r="J14937">
        <v>0.28495266956894</v>
      </c>
      <c r="K14937">
        <v>6.1453450184305203E-2</v>
      </c>
      <c r="L14937">
        <v>0.41963737693379999</v>
      </c>
      <c r="M14937">
        <v>0.115798940709769</v>
      </c>
      <c r="N14937">
        <v>5.2875829560062497</v>
      </c>
      <c r="O14937">
        <v>1.3369917317643201</v>
      </c>
      <c r="P14937">
        <v>4.00372883044174</v>
      </c>
      <c r="Q14937">
        <v>0.108869783043092</v>
      </c>
      <c r="R14937">
        <v>0.166510290365774</v>
      </c>
      <c r="S14937">
        <v>9.6068637058884895E-2</v>
      </c>
    </row>
    <row r="14938" spans="1:19" hidden="1" x14ac:dyDescent="0.35">
      <c r="A14938">
        <v>14936</v>
      </c>
      <c r="B14938">
        <v>2038</v>
      </c>
      <c r="C14938">
        <v>5</v>
      </c>
      <c r="D14938">
        <v>1.1967043841221201</v>
      </c>
      <c r="E14938">
        <v>0.264105017052427</v>
      </c>
      <c r="F14938">
        <v>0.901966033521031</v>
      </c>
      <c r="G14938">
        <v>53825.638524241498</v>
      </c>
      <c r="H14938">
        <v>0.52261604273832696</v>
      </c>
      <c r="I14938">
        <v>0.13090843111457501</v>
      </c>
      <c r="J14938">
        <v>0.28274782221098299</v>
      </c>
      <c r="K14938">
        <v>6.7985244533630196E-2</v>
      </c>
      <c r="L14938">
        <v>0.41788286976744898</v>
      </c>
      <c r="M14938">
        <v>0.12884866121679101</v>
      </c>
      <c r="N14938">
        <v>5.3091296566294099</v>
      </c>
      <c r="O14938">
        <v>1.34204860374798</v>
      </c>
      <c r="P14938">
        <v>4.0165861977816002</v>
      </c>
      <c r="Q14938">
        <v>0.198397340907116</v>
      </c>
      <c r="R14938">
        <v>0.256787457243837</v>
      </c>
      <c r="S14938">
        <v>0.18880527121753499</v>
      </c>
    </row>
    <row r="14939" spans="1:19" hidden="1" x14ac:dyDescent="0.35">
      <c r="A14939">
        <v>14937</v>
      </c>
      <c r="B14939">
        <v>2038</v>
      </c>
      <c r="C14939">
        <v>5</v>
      </c>
      <c r="D14939">
        <v>1.2098588291733601</v>
      </c>
      <c r="E14939">
        <v>0.27293021067227102</v>
      </c>
      <c r="F14939">
        <v>0.91506429069412198</v>
      </c>
      <c r="G14939">
        <v>54476.250646645203</v>
      </c>
      <c r="H14939">
        <v>0.52127211434738896</v>
      </c>
      <c r="I14939">
        <v>0.14322139856298699</v>
      </c>
      <c r="J14939">
        <v>0.28224546441822701</v>
      </c>
      <c r="K14939">
        <v>7.7952918418370404E-2</v>
      </c>
      <c r="L14939">
        <v>0.41919581865447098</v>
      </c>
      <c r="M14939">
        <v>0.146715532675292</v>
      </c>
      <c r="N14939">
        <v>5.3354269943939503</v>
      </c>
      <c r="O14939">
        <v>1.3455060313726399</v>
      </c>
      <c r="P14939">
        <v>4.0440809966588196</v>
      </c>
      <c r="Q14939">
        <v>0.26453720701130201</v>
      </c>
      <c r="R14939">
        <v>0.32525265066481102</v>
      </c>
      <c r="S14939">
        <v>0.26663745707117498</v>
      </c>
    </row>
    <row r="14940" spans="1:19" hidden="1" x14ac:dyDescent="0.35">
      <c r="A14940">
        <v>14938</v>
      </c>
      <c r="B14940">
        <v>2038</v>
      </c>
      <c r="C14940">
        <v>5</v>
      </c>
      <c r="D14940">
        <v>1.2232460162705301</v>
      </c>
      <c r="E14940">
        <v>0.281767563727012</v>
      </c>
      <c r="F14940">
        <v>0.92862265254500298</v>
      </c>
      <c r="G14940">
        <v>55006.476351179401</v>
      </c>
      <c r="H14940">
        <v>0.51632177883794395</v>
      </c>
      <c r="I14940">
        <v>0.15973342866981299</v>
      </c>
      <c r="J14940">
        <v>0.28426789751746201</v>
      </c>
      <c r="K14940">
        <v>9.1413120159123507E-2</v>
      </c>
      <c r="L14940">
        <v>0.42319305253468698</v>
      </c>
      <c r="M14940">
        <v>0.16939729434071199</v>
      </c>
      <c r="N14940">
        <v>5.3620294455946498</v>
      </c>
      <c r="O14940">
        <v>1.35669411912577</v>
      </c>
      <c r="P14940">
        <v>4.0660155966970697</v>
      </c>
      <c r="Q14940">
        <v>0.33433816765926599</v>
      </c>
      <c r="R14940">
        <v>0.40184658260800399</v>
      </c>
      <c r="S14940">
        <v>0.35449538597149399</v>
      </c>
    </row>
    <row r="14941" spans="1:19" hidden="1" x14ac:dyDescent="0.35">
      <c r="A14941">
        <v>14939</v>
      </c>
      <c r="B14941">
        <v>2038</v>
      </c>
      <c r="C14941">
        <v>5</v>
      </c>
      <c r="D14941">
        <v>1.2399884888853601</v>
      </c>
      <c r="E14941">
        <v>0.28084203118569301</v>
      </c>
      <c r="F14941">
        <v>0.96148262660482597</v>
      </c>
      <c r="G14941">
        <v>55249.896262890798</v>
      </c>
      <c r="H14941">
        <v>0.51559591357372403</v>
      </c>
      <c r="I14941">
        <v>0.17017799520624499</v>
      </c>
      <c r="J14941">
        <v>0.272199383018356</v>
      </c>
      <c r="K14941">
        <v>9.9097964074260095E-2</v>
      </c>
      <c r="L14941">
        <v>0.42045726115245102</v>
      </c>
      <c r="M14941">
        <v>0.17585051272302399</v>
      </c>
      <c r="N14941">
        <v>5.4042557225577097</v>
      </c>
      <c r="O14941">
        <v>1.35011113755515</v>
      </c>
      <c r="P14941">
        <v>4.1460795151995704</v>
      </c>
      <c r="Q14941">
        <v>0.411853624919158</v>
      </c>
      <c r="R14941">
        <v>0.48519412188744698</v>
      </c>
      <c r="S14941">
        <v>0.44886117593401598</v>
      </c>
    </row>
    <row r="14942" spans="1:19" hidden="1" x14ac:dyDescent="0.35">
      <c r="A14942">
        <v>14940</v>
      </c>
      <c r="B14942">
        <v>2038</v>
      </c>
      <c r="C14942">
        <v>5</v>
      </c>
      <c r="D14942">
        <v>1.2568166478576901</v>
      </c>
      <c r="E14942">
        <v>0.279723591926402</v>
      </c>
      <c r="F14942">
        <v>0.99844004790556595</v>
      </c>
      <c r="G14942">
        <v>55687.1010286073</v>
      </c>
      <c r="H14942">
        <v>0.50977313307464001</v>
      </c>
      <c r="I14942">
        <v>0.184626189903317</v>
      </c>
      <c r="J14942">
        <v>0.26272360372736298</v>
      </c>
      <c r="K14942">
        <v>0.110623447357589</v>
      </c>
      <c r="L14942">
        <v>0.420666877643468</v>
      </c>
      <c r="M14942">
        <v>0.18599303759320199</v>
      </c>
      <c r="N14942">
        <v>5.45229113249456</v>
      </c>
      <c r="O14942">
        <v>1.3424386123496299</v>
      </c>
      <c r="P14942">
        <v>4.2453647712526603</v>
      </c>
      <c r="Q14942">
        <v>0.42770929165042398</v>
      </c>
      <c r="R14942">
        <v>0.49686892654034198</v>
      </c>
      <c r="S14942">
        <v>0.47229044906039003</v>
      </c>
    </row>
    <row r="14943" spans="1:19" hidden="1" x14ac:dyDescent="0.35">
      <c r="A14943">
        <v>14941</v>
      </c>
      <c r="B14943">
        <v>2038</v>
      </c>
      <c r="C14943">
        <v>5</v>
      </c>
      <c r="D14943">
        <v>1.2730956911859499</v>
      </c>
      <c r="E14943">
        <v>0.27829737589000197</v>
      </c>
      <c r="F14943">
        <v>1.0351858662076601</v>
      </c>
      <c r="G14943">
        <v>55520.952239735198</v>
      </c>
      <c r="H14943">
        <v>0.49924801569653199</v>
      </c>
      <c r="I14943">
        <v>0.20322192509461101</v>
      </c>
      <c r="J14943">
        <v>0.25709497741745502</v>
      </c>
      <c r="K14943">
        <v>0.126022986348959</v>
      </c>
      <c r="L14943">
        <v>0.42337633959596099</v>
      </c>
      <c r="M14943">
        <v>0.199683697781911</v>
      </c>
      <c r="N14943">
        <v>5.4985740410300199</v>
      </c>
      <c r="O14943">
        <v>1.3358006975372301</v>
      </c>
      <c r="P14943">
        <v>4.3475567720701997</v>
      </c>
      <c r="Q14943">
        <v>0.38546664894794602</v>
      </c>
      <c r="R14943">
        <v>0.44076021588714298</v>
      </c>
      <c r="S14943">
        <v>0.42925892588083903</v>
      </c>
    </row>
    <row r="14944" spans="1:19" hidden="1" x14ac:dyDescent="0.35">
      <c r="A14944">
        <v>14942</v>
      </c>
      <c r="B14944">
        <v>2038</v>
      </c>
      <c r="C14944">
        <v>5</v>
      </c>
      <c r="D14944">
        <v>1.28650151112411</v>
      </c>
      <c r="E14944">
        <v>0.27661264305997901</v>
      </c>
      <c r="F14944">
        <v>1.06709900994606</v>
      </c>
      <c r="G14944">
        <v>56470.151699639799</v>
      </c>
      <c r="H14944">
        <v>0.50228474757242902</v>
      </c>
      <c r="I14944">
        <v>0.20230060424897101</v>
      </c>
      <c r="J14944">
        <v>0.24930219707759699</v>
      </c>
      <c r="K14944">
        <v>0.12410832840574</v>
      </c>
      <c r="L14944">
        <v>0.42769933078050598</v>
      </c>
      <c r="M14944">
        <v>0.19624558440583101</v>
      </c>
      <c r="N14944">
        <v>5.5328282204722399</v>
      </c>
      <c r="O14944">
        <v>1.32408340063194</v>
      </c>
      <c r="P14944">
        <v>4.4146517149544504</v>
      </c>
      <c r="Q14944">
        <v>0.35569322484752502</v>
      </c>
      <c r="R14944">
        <v>0.39813235148777698</v>
      </c>
      <c r="S14944">
        <v>0.40210911891530399</v>
      </c>
    </row>
    <row r="14945" spans="1:19" hidden="1" x14ac:dyDescent="0.35">
      <c r="A14945">
        <v>14943</v>
      </c>
      <c r="B14945">
        <v>2038</v>
      </c>
      <c r="C14945">
        <v>5</v>
      </c>
      <c r="D14945">
        <v>1.30268893126429</v>
      </c>
      <c r="E14945">
        <v>0.275577758305937</v>
      </c>
      <c r="F14945">
        <v>1.10064626601872</v>
      </c>
      <c r="G14945">
        <v>56336.553459261799</v>
      </c>
      <c r="H14945">
        <v>0.50358680284956403</v>
      </c>
      <c r="I14945">
        <v>0.20461347571733501</v>
      </c>
      <c r="J14945">
        <v>0.24534698457135501</v>
      </c>
      <c r="K14945">
        <v>0.12476899403250701</v>
      </c>
      <c r="L14945">
        <v>0.43444675386232301</v>
      </c>
      <c r="M14945">
        <v>0.19554449099301899</v>
      </c>
      <c r="N14945">
        <v>5.5701170619271299</v>
      </c>
      <c r="O14945">
        <v>1.3123990437312101</v>
      </c>
      <c r="P14945">
        <v>4.4777974485394703</v>
      </c>
      <c r="Q14945">
        <v>0.29907421885512597</v>
      </c>
      <c r="R14945">
        <v>0.33101173462653699</v>
      </c>
      <c r="S14945">
        <v>0.338732360292127</v>
      </c>
    </row>
    <row r="14946" spans="1:19" hidden="1" x14ac:dyDescent="0.35">
      <c r="A14946">
        <v>14944</v>
      </c>
      <c r="B14946">
        <v>2038</v>
      </c>
      <c r="C14946">
        <v>5</v>
      </c>
      <c r="D14946">
        <v>1.3192180035793799</v>
      </c>
      <c r="E14946">
        <v>0.27466760416000402</v>
      </c>
      <c r="F14946">
        <v>1.1343538557409101</v>
      </c>
      <c r="G14946">
        <v>55258.943190932499</v>
      </c>
      <c r="H14946">
        <v>0.50123022893610303</v>
      </c>
      <c r="I14946">
        <v>0.21018600773647</v>
      </c>
      <c r="J14946">
        <v>0.24462799199843499</v>
      </c>
      <c r="K14946">
        <v>0.12812434594676</v>
      </c>
      <c r="L14946">
        <v>0.44274845376312999</v>
      </c>
      <c r="M14946">
        <v>0.19741322845995499</v>
      </c>
      <c r="N14946">
        <v>5.6121271688962597</v>
      </c>
      <c r="O14946">
        <v>1.2916198246763</v>
      </c>
      <c r="P14946">
        <v>4.5518983873641599</v>
      </c>
      <c r="Q14946">
        <v>0.21209010213371901</v>
      </c>
      <c r="R14946">
        <v>0.24268989731527399</v>
      </c>
      <c r="S14946">
        <v>0.232561336480163</v>
      </c>
    </row>
    <row r="14947" spans="1:19" hidden="1" x14ac:dyDescent="0.35">
      <c r="A14947">
        <v>14945</v>
      </c>
      <c r="B14947">
        <v>2038</v>
      </c>
      <c r="C14947">
        <v>5</v>
      </c>
      <c r="D14947">
        <v>1.3047279845012101</v>
      </c>
      <c r="E14947">
        <v>0.269408512325857</v>
      </c>
      <c r="F14947">
        <v>1.09542802259877</v>
      </c>
      <c r="G14947">
        <v>55159.320262482499</v>
      </c>
      <c r="H14947">
        <v>0.50482609500247899</v>
      </c>
      <c r="I14947">
        <v>0.189152854065991</v>
      </c>
      <c r="J14947">
        <v>0.24258513309905999</v>
      </c>
      <c r="K14947">
        <v>9.9465739514943904E-2</v>
      </c>
      <c r="L14947">
        <v>0.44741214251063599</v>
      </c>
      <c r="M14947">
        <v>0.16713476756014001</v>
      </c>
      <c r="N14947">
        <v>5.6019177884907103</v>
      </c>
      <c r="O14947">
        <v>1.27124361069002</v>
      </c>
      <c r="P14947">
        <v>4.4401400989967001</v>
      </c>
      <c r="Q14947">
        <v>0.108856972574226</v>
      </c>
      <c r="R14947">
        <v>0.12965952837443001</v>
      </c>
      <c r="S14947">
        <v>0.104555793230132</v>
      </c>
    </row>
    <row r="14948" spans="1:19" hidden="1" x14ac:dyDescent="0.35">
      <c r="A14948">
        <v>14946</v>
      </c>
      <c r="B14948">
        <v>2038</v>
      </c>
      <c r="C14948">
        <v>5</v>
      </c>
      <c r="D14948">
        <v>1.2928777772601601</v>
      </c>
      <c r="E14948">
        <v>0.26523795937767503</v>
      </c>
      <c r="F14948">
        <v>1.05860906554717</v>
      </c>
      <c r="G14948">
        <v>54595.482468090297</v>
      </c>
      <c r="H14948">
        <v>0.50553237707654697</v>
      </c>
      <c r="I14948">
        <v>0.172463960530477</v>
      </c>
      <c r="J14948">
        <v>0.24326112012840301</v>
      </c>
      <c r="K14948">
        <v>7.70993426486178E-2</v>
      </c>
      <c r="L14948">
        <v>0.45452106839937301</v>
      </c>
      <c r="M14948">
        <v>0.14294472012868001</v>
      </c>
      <c r="N14948">
        <v>5.6007994115870998</v>
      </c>
      <c r="O14948">
        <v>1.26034105030951</v>
      </c>
      <c r="P14948">
        <v>4.3372114633214398</v>
      </c>
      <c r="Q14948">
        <v>1.3167867784427099E-2</v>
      </c>
      <c r="R14948">
        <v>2.2538364750376901E-2</v>
      </c>
      <c r="S14948">
        <v>6.9038626301512699E-3</v>
      </c>
    </row>
    <row r="14949" spans="1:19" hidden="1" x14ac:dyDescent="0.35">
      <c r="A14949">
        <v>14947</v>
      </c>
      <c r="B14949">
        <v>2038</v>
      </c>
      <c r="C14949">
        <v>5</v>
      </c>
      <c r="D14949">
        <v>1.27994638444537</v>
      </c>
      <c r="E14949">
        <v>0.26113968079682098</v>
      </c>
      <c r="F14949">
        <v>1.0218504442010701</v>
      </c>
      <c r="G14949">
        <v>51902.849988764399</v>
      </c>
      <c r="H14949">
        <v>0.50211597066880598</v>
      </c>
      <c r="I14949">
        <v>0.160208056234873</v>
      </c>
      <c r="J14949">
        <v>0.246789263156242</v>
      </c>
      <c r="K14949">
        <v>6.0537057878003397E-2</v>
      </c>
      <c r="L14949">
        <v>0.46349930283819202</v>
      </c>
      <c r="M14949">
        <v>0.12477097642050899</v>
      </c>
      <c r="N14949">
        <v>5.6016830437987002</v>
      </c>
      <c r="O14949">
        <v>1.2471941389610901</v>
      </c>
      <c r="P14949">
        <v>4.2330109164208496</v>
      </c>
      <c r="Q14949" s="7">
        <v>9.5943467413193897E-5</v>
      </c>
      <c r="R14949">
        <v>3.6259905693909601E-3</v>
      </c>
      <c r="S14949">
        <v>0</v>
      </c>
    </row>
    <row r="14950" spans="1:19" hidden="1" x14ac:dyDescent="0.35">
      <c r="A14950">
        <v>14948</v>
      </c>
      <c r="B14950">
        <v>2038</v>
      </c>
      <c r="C14950">
        <v>5</v>
      </c>
      <c r="D14950">
        <v>1.2681225647257199</v>
      </c>
      <c r="E14950">
        <v>0.25703767690808799</v>
      </c>
      <c r="F14950">
        <v>0.98750606753903503</v>
      </c>
      <c r="G14950">
        <v>48473.770048895298</v>
      </c>
      <c r="H14950">
        <v>0.50807108666971501</v>
      </c>
      <c r="I14950">
        <v>0.144251637742497</v>
      </c>
      <c r="J14950">
        <v>0.243838975399607</v>
      </c>
      <c r="K14950">
        <v>5.53476175685821E-2</v>
      </c>
      <c r="L14950">
        <v>0.46416036896566798</v>
      </c>
      <c r="M14950">
        <v>0.120492370674875</v>
      </c>
      <c r="N14950">
        <v>5.5966963841581601</v>
      </c>
      <c r="O14950">
        <v>1.23267786257684</v>
      </c>
      <c r="P14950">
        <v>4.1405626046499702</v>
      </c>
      <c r="Q14950">
        <v>0</v>
      </c>
      <c r="R14950" s="7">
        <v>1.0850967963152801E-6</v>
      </c>
      <c r="S14950">
        <v>0</v>
      </c>
    </row>
    <row r="14951" spans="1:19" hidden="1" x14ac:dyDescent="0.35">
      <c r="A14951">
        <v>14949</v>
      </c>
      <c r="B14951">
        <v>2038</v>
      </c>
      <c r="C14951">
        <v>5</v>
      </c>
      <c r="D14951">
        <v>1.2559715057554199</v>
      </c>
      <c r="E14951">
        <v>0.252919043479504</v>
      </c>
      <c r="F14951">
        <v>0.95632170791910098</v>
      </c>
      <c r="G14951">
        <v>45150.943021182997</v>
      </c>
      <c r="H14951">
        <v>0.51052721493546005</v>
      </c>
      <c r="I14951">
        <v>0.132242757552026</v>
      </c>
      <c r="J14951">
        <v>0.24452220494723501</v>
      </c>
      <c r="K14951">
        <v>5.1957146464561801E-2</v>
      </c>
      <c r="L14951">
        <v>0.46622335682209398</v>
      </c>
      <c r="M14951">
        <v>0.119510825726323</v>
      </c>
      <c r="N14951">
        <v>5.5921236847952596</v>
      </c>
      <c r="O14951">
        <v>1.2202636743366699</v>
      </c>
      <c r="P14951">
        <v>4.0613774105261902</v>
      </c>
      <c r="Q14951">
        <v>0</v>
      </c>
      <c r="R14951">
        <v>0</v>
      </c>
      <c r="S14951">
        <v>0</v>
      </c>
    </row>
    <row r="14952" spans="1:19" hidden="1" x14ac:dyDescent="0.35">
      <c r="A14952">
        <v>14950</v>
      </c>
      <c r="B14952">
        <v>2038</v>
      </c>
      <c r="C14952">
        <v>5</v>
      </c>
      <c r="D14952">
        <v>1.24312684003688</v>
      </c>
      <c r="E14952">
        <v>0.24855682570020099</v>
      </c>
      <c r="F14952">
        <v>0.92567597562401605</v>
      </c>
      <c r="G14952">
        <v>42236.953956048397</v>
      </c>
      <c r="H14952">
        <v>0.51095841497113204</v>
      </c>
      <c r="I14952">
        <v>0.124803476372468</v>
      </c>
      <c r="J14952">
        <v>0.248726632502487</v>
      </c>
      <c r="K14952">
        <v>5.0426064869779297E-2</v>
      </c>
      <c r="L14952">
        <v>0.46807448585760197</v>
      </c>
      <c r="M14952">
        <v>0.121667492607047</v>
      </c>
      <c r="N14952">
        <v>5.5910786618664803</v>
      </c>
      <c r="O14952">
        <v>1.21126108288159</v>
      </c>
      <c r="P14952">
        <v>3.98364987704637</v>
      </c>
      <c r="Q14952">
        <v>0</v>
      </c>
      <c r="R14952">
        <v>0</v>
      </c>
      <c r="S14952">
        <v>0</v>
      </c>
    </row>
    <row r="14953" spans="1:19" hidden="1" x14ac:dyDescent="0.35">
      <c r="A14953">
        <v>14951</v>
      </c>
      <c r="B14953">
        <v>2038</v>
      </c>
      <c r="C14953">
        <v>5</v>
      </c>
      <c r="D14953">
        <v>1.23034849060133</v>
      </c>
      <c r="E14953">
        <v>0.26271072977662202</v>
      </c>
      <c r="F14953">
        <v>0.93261287227643297</v>
      </c>
      <c r="G14953">
        <v>39339.641234668597</v>
      </c>
      <c r="H14953">
        <v>0.51432966199199304</v>
      </c>
      <c r="I14953">
        <v>0.121132005030178</v>
      </c>
      <c r="J14953">
        <v>0.24765538082491101</v>
      </c>
      <c r="K14953">
        <v>5.0926218431650697E-2</v>
      </c>
      <c r="L14953">
        <v>0.46734904903226998</v>
      </c>
      <c r="M14953">
        <v>0.119295244478205</v>
      </c>
      <c r="N14953">
        <v>5.5634362956234904</v>
      </c>
      <c r="O14953">
        <v>1.2532205009566399</v>
      </c>
      <c r="P14953">
        <v>3.99838248120074</v>
      </c>
      <c r="Q14953">
        <v>0</v>
      </c>
      <c r="R14953">
        <v>0</v>
      </c>
      <c r="S14953">
        <v>0</v>
      </c>
    </row>
    <row r="14954" spans="1:19" hidden="1" x14ac:dyDescent="0.35">
      <c r="A14954">
        <v>14952</v>
      </c>
      <c r="B14954">
        <v>2038</v>
      </c>
      <c r="C14954">
        <v>5</v>
      </c>
      <c r="D14954">
        <v>1.21700978549961</v>
      </c>
      <c r="E14954">
        <v>0.27686196360454901</v>
      </c>
      <c r="F14954">
        <v>0.94156437199473997</v>
      </c>
      <c r="G14954">
        <v>37837.346359782998</v>
      </c>
      <c r="H14954">
        <v>0.51571550910924802</v>
      </c>
      <c r="I14954">
        <v>0.120257593720934</v>
      </c>
      <c r="J14954">
        <v>0.24912233144497301</v>
      </c>
      <c r="K14954">
        <v>5.2331615056292899E-2</v>
      </c>
      <c r="L14954">
        <v>0.46832105270866398</v>
      </c>
      <c r="M14954">
        <v>0.119192379980761</v>
      </c>
      <c r="N14954">
        <v>5.5377499973428801</v>
      </c>
      <c r="O14954">
        <v>1.29462395244234</v>
      </c>
      <c r="P14954">
        <v>4.0239779497538199</v>
      </c>
      <c r="Q14954">
        <v>0</v>
      </c>
      <c r="R14954">
        <v>0</v>
      </c>
      <c r="S14954">
        <v>0</v>
      </c>
    </row>
    <row r="14955" spans="1:19" hidden="1" x14ac:dyDescent="0.35">
      <c r="A14955">
        <v>14953</v>
      </c>
      <c r="B14955">
        <v>2038</v>
      </c>
      <c r="C14955">
        <v>5</v>
      </c>
      <c r="D14955">
        <v>0.52676883504762195</v>
      </c>
      <c r="E14955">
        <v>0.31589089013014199</v>
      </c>
      <c r="F14955">
        <v>0.71020257501960204</v>
      </c>
      <c r="G14955">
        <v>36716.499582285702</v>
      </c>
      <c r="H14955">
        <v>0.30247195985247299</v>
      </c>
      <c r="I14955">
        <v>7.1877198241762502E-2</v>
      </c>
      <c r="J14955">
        <v>0.59016883429270095</v>
      </c>
      <c r="K14955">
        <v>0.17822839140586899</v>
      </c>
      <c r="L14955">
        <v>0.33045685768899202</v>
      </c>
      <c r="M14955">
        <v>7.9864610281724605E-2</v>
      </c>
      <c r="N14955">
        <v>2.8997553886522698</v>
      </c>
      <c r="O14955">
        <v>1.80612543715602</v>
      </c>
      <c r="P14955">
        <v>3.3441345008834098</v>
      </c>
      <c r="Q14955">
        <v>0</v>
      </c>
      <c r="R14955">
        <v>0</v>
      </c>
      <c r="S14955">
        <v>0</v>
      </c>
    </row>
    <row r="14956" spans="1:19" hidden="1" x14ac:dyDescent="0.35">
      <c r="A14956">
        <v>14954</v>
      </c>
      <c r="B14956">
        <v>2038</v>
      </c>
      <c r="C14956">
        <v>5</v>
      </c>
      <c r="D14956">
        <v>0.52505054319662103</v>
      </c>
      <c r="E14956">
        <v>0.33402377431507002</v>
      </c>
      <c r="F14956">
        <v>0.71683530869142698</v>
      </c>
      <c r="G14956">
        <v>36272.1581405162</v>
      </c>
      <c r="H14956">
        <v>0.29947532979067598</v>
      </c>
      <c r="I14956">
        <v>7.1007721012373695E-2</v>
      </c>
      <c r="J14956">
        <v>0.59524736238341303</v>
      </c>
      <c r="K14956">
        <v>0.17610826250088299</v>
      </c>
      <c r="L14956">
        <v>0.32317660193692299</v>
      </c>
      <c r="M14956">
        <v>7.7910878251183494E-2</v>
      </c>
      <c r="N14956">
        <v>2.8869064167282601</v>
      </c>
      <c r="O14956">
        <v>1.8398197837874799</v>
      </c>
      <c r="P14956">
        <v>3.3788601414957902</v>
      </c>
      <c r="Q14956">
        <v>0</v>
      </c>
      <c r="R14956">
        <v>0</v>
      </c>
      <c r="S14956">
        <v>0</v>
      </c>
    </row>
    <row r="14957" spans="1:19" hidden="1" x14ac:dyDescent="0.35">
      <c r="A14957">
        <v>14955</v>
      </c>
      <c r="B14957">
        <v>2038</v>
      </c>
      <c r="C14957">
        <v>5</v>
      </c>
      <c r="D14957">
        <v>0.52114774359173899</v>
      </c>
      <c r="E14957">
        <v>0.35142338447198801</v>
      </c>
      <c r="F14957">
        <v>0.72248261279456905</v>
      </c>
      <c r="G14957">
        <v>36463.881946372603</v>
      </c>
      <c r="H14957">
        <v>0.30000406953444902</v>
      </c>
      <c r="I14957">
        <v>7.0986603105940502E-2</v>
      </c>
      <c r="J14957">
        <v>0.60016981964065097</v>
      </c>
      <c r="K14957">
        <v>0.17604415300663701</v>
      </c>
      <c r="L14957">
        <v>0.319124578834454</v>
      </c>
      <c r="M14957">
        <v>7.7384142414387E-2</v>
      </c>
      <c r="N14957">
        <v>2.8707169788898601</v>
      </c>
      <c r="O14957">
        <v>1.8710276939638799</v>
      </c>
      <c r="P14957">
        <v>3.4051689887185801</v>
      </c>
      <c r="Q14957">
        <v>0</v>
      </c>
      <c r="R14957">
        <v>0</v>
      </c>
      <c r="S14957">
        <v>0</v>
      </c>
    </row>
    <row r="14958" spans="1:19" hidden="1" x14ac:dyDescent="0.35">
      <c r="A14958">
        <v>14956</v>
      </c>
      <c r="B14958">
        <v>2038</v>
      </c>
      <c r="C14958">
        <v>5</v>
      </c>
      <c r="D14958">
        <v>0.51720319922881797</v>
      </c>
      <c r="E14958">
        <v>0.36781615024740399</v>
      </c>
      <c r="F14958">
        <v>0.72668115458677096</v>
      </c>
      <c r="G14958">
        <v>37888.8577517714</v>
      </c>
      <c r="H14958">
        <v>0.30259246943992701</v>
      </c>
      <c r="I14958">
        <v>7.1887283982123407E-2</v>
      </c>
      <c r="J14958">
        <v>0.60121325670207904</v>
      </c>
      <c r="K14958">
        <v>0.17827517573902699</v>
      </c>
      <c r="L14958">
        <v>0.317080591587236</v>
      </c>
      <c r="M14958">
        <v>7.8248424068191005E-2</v>
      </c>
      <c r="N14958">
        <v>2.8522072769139299</v>
      </c>
      <c r="O14958">
        <v>1.9062259693619199</v>
      </c>
      <c r="P14958">
        <v>3.4290600751429801</v>
      </c>
      <c r="Q14958">
        <v>0</v>
      </c>
      <c r="R14958">
        <v>0</v>
      </c>
      <c r="S14958">
        <v>0</v>
      </c>
    </row>
    <row r="14959" spans="1:19" hidden="1" x14ac:dyDescent="0.35">
      <c r="A14959">
        <v>14957</v>
      </c>
      <c r="B14959">
        <v>2038</v>
      </c>
      <c r="C14959">
        <v>5</v>
      </c>
      <c r="D14959">
        <v>0.51819775964007497</v>
      </c>
      <c r="E14959">
        <v>0.39141703715508502</v>
      </c>
      <c r="F14959">
        <v>0.76526957748260105</v>
      </c>
      <c r="G14959">
        <v>41512.904290800499</v>
      </c>
      <c r="H14959">
        <v>0.29674299198404103</v>
      </c>
      <c r="I14959">
        <v>7.0545752811363993E-2</v>
      </c>
      <c r="J14959">
        <v>0.60836531564663199</v>
      </c>
      <c r="K14959">
        <v>0.17699020731839299</v>
      </c>
      <c r="L14959">
        <v>0.31786642471859999</v>
      </c>
      <c r="M14959">
        <v>8.1305372696966402E-2</v>
      </c>
      <c r="N14959">
        <v>2.85243837392512</v>
      </c>
      <c r="O14959">
        <v>1.9761638058206501</v>
      </c>
      <c r="P14959">
        <v>3.5448123351015099</v>
      </c>
      <c r="Q14959">
        <v>0</v>
      </c>
      <c r="R14959">
        <v>0</v>
      </c>
      <c r="S14959">
        <v>0</v>
      </c>
    </row>
    <row r="14960" spans="1:19" hidden="1" x14ac:dyDescent="0.35">
      <c r="A14960">
        <v>14958</v>
      </c>
      <c r="B14960">
        <v>2038</v>
      </c>
      <c r="C14960">
        <v>5</v>
      </c>
      <c r="D14960">
        <v>0.517923635560118</v>
      </c>
      <c r="E14960">
        <v>0.41504381116769801</v>
      </c>
      <c r="F14960">
        <v>0.80139572946916204</v>
      </c>
      <c r="G14960">
        <v>46140.8638898114</v>
      </c>
      <c r="H14960">
        <v>0.29422117392366198</v>
      </c>
      <c r="I14960">
        <v>6.9921045920647407E-2</v>
      </c>
      <c r="J14960">
        <v>0.61178596347837499</v>
      </c>
      <c r="K14960">
        <v>0.177456128706451</v>
      </c>
      <c r="L14960">
        <v>0.32149825641046398</v>
      </c>
      <c r="M14960">
        <v>8.5923848611120096E-2</v>
      </c>
      <c r="N14960">
        <v>2.84525224722739</v>
      </c>
      <c r="O14960">
        <v>2.0402666071920201</v>
      </c>
      <c r="P14960">
        <v>3.64116079442663</v>
      </c>
      <c r="Q14960">
        <v>4.7718661108277303E-3</v>
      </c>
      <c r="R14960">
        <v>1.3785736253952199E-2</v>
      </c>
      <c r="S14960">
        <v>1.2921933814004599E-3</v>
      </c>
    </row>
    <row r="14961" spans="1:19" hidden="1" x14ac:dyDescent="0.35">
      <c r="A14961">
        <v>14959</v>
      </c>
      <c r="B14961">
        <v>2038</v>
      </c>
      <c r="C14961">
        <v>5</v>
      </c>
      <c r="D14961">
        <v>0.51760279451542801</v>
      </c>
      <c r="E14961">
        <v>0.437794071249342</v>
      </c>
      <c r="F14961">
        <v>0.83744510171113695</v>
      </c>
      <c r="G14961">
        <v>50761.061121829604</v>
      </c>
      <c r="H14961">
        <v>0.29483106237321999</v>
      </c>
      <c r="I14961">
        <v>7.0011214755625897E-2</v>
      </c>
      <c r="J14961">
        <v>0.61227517555245403</v>
      </c>
      <c r="K14961">
        <v>0.17978966291093601</v>
      </c>
      <c r="L14961">
        <v>0.32691597638473102</v>
      </c>
      <c r="M14961">
        <v>9.2122153416862806E-2</v>
      </c>
      <c r="N14961">
        <v>2.8387724129053602</v>
      </c>
      <c r="O14961">
        <v>2.10875291995817</v>
      </c>
      <c r="P14961">
        <v>3.7335614114309501</v>
      </c>
      <c r="Q14961">
        <v>0.123075803034022</v>
      </c>
      <c r="R14961">
        <v>0.13826930004961999</v>
      </c>
      <c r="S14961">
        <v>8.5211027307090598E-2</v>
      </c>
    </row>
    <row r="14962" spans="1:19" hidden="1" x14ac:dyDescent="0.35">
      <c r="A14962">
        <v>14960</v>
      </c>
      <c r="B14962">
        <v>2038</v>
      </c>
      <c r="C14962">
        <v>5</v>
      </c>
      <c r="D14962">
        <v>0.51520163214155401</v>
      </c>
      <c r="E14962">
        <v>0.46091367316104098</v>
      </c>
      <c r="F14962">
        <v>0.87805609409137297</v>
      </c>
      <c r="G14962">
        <v>53262.965236322998</v>
      </c>
      <c r="H14962">
        <v>0.28949555213713701</v>
      </c>
      <c r="I14962">
        <v>7.1519294109274406E-2</v>
      </c>
      <c r="J14962">
        <v>0.61338422908632595</v>
      </c>
      <c r="K14962">
        <v>0.21030689131976299</v>
      </c>
      <c r="L14962">
        <v>0.32353989039545999</v>
      </c>
      <c r="M14962">
        <v>0.102836643752011</v>
      </c>
      <c r="N14962">
        <v>2.8323676906774802</v>
      </c>
      <c r="O14962">
        <v>2.1420320400083201</v>
      </c>
      <c r="P14962">
        <v>3.8392704994273399</v>
      </c>
      <c r="Q14962">
        <v>0.24170294812628601</v>
      </c>
      <c r="R14962">
        <v>0.224441490003843</v>
      </c>
      <c r="S14962">
        <v>0.193652840985928</v>
      </c>
    </row>
    <row r="14963" spans="1:19" hidden="1" x14ac:dyDescent="0.35">
      <c r="A14963">
        <v>14961</v>
      </c>
      <c r="B14963">
        <v>2038</v>
      </c>
      <c r="C14963">
        <v>5</v>
      </c>
      <c r="D14963">
        <v>0.51481797126668705</v>
      </c>
      <c r="E14963">
        <v>0.48433668546729602</v>
      </c>
      <c r="F14963">
        <v>0.91617365418000696</v>
      </c>
      <c r="G14963">
        <v>53729.793677716902</v>
      </c>
      <c r="H14963">
        <v>0.28654951661059602</v>
      </c>
      <c r="I14963">
        <v>7.5757883325517597E-2</v>
      </c>
      <c r="J14963">
        <v>0.61080879707779101</v>
      </c>
      <c r="K14963">
        <v>0.24911232705129199</v>
      </c>
      <c r="L14963">
        <v>0.32300583981986902</v>
      </c>
      <c r="M14963">
        <v>0.11729118527620699</v>
      </c>
      <c r="N14963">
        <v>2.8272347660745099</v>
      </c>
      <c r="O14963">
        <v>2.1793748092068599</v>
      </c>
      <c r="P14963">
        <v>3.9495605783632199</v>
      </c>
      <c r="Q14963">
        <v>0.317025563785577</v>
      </c>
      <c r="R14963">
        <v>0.28724923875522301</v>
      </c>
      <c r="S14963">
        <v>0.263710734355245</v>
      </c>
    </row>
    <row r="14964" spans="1:19" hidden="1" x14ac:dyDescent="0.35">
      <c r="A14964">
        <v>14962</v>
      </c>
      <c r="B14964">
        <v>2038</v>
      </c>
      <c r="C14964">
        <v>5</v>
      </c>
      <c r="D14964">
        <v>0.51444138043533305</v>
      </c>
      <c r="E14964">
        <v>0.50743443475144101</v>
      </c>
      <c r="F14964">
        <v>0.95498829698371202</v>
      </c>
      <c r="G14964">
        <v>54111.9892828382</v>
      </c>
      <c r="H14964">
        <v>0.28491283735863898</v>
      </c>
      <c r="I14964">
        <v>8.2596638764741298E-2</v>
      </c>
      <c r="J14964">
        <v>0.60432867685465297</v>
      </c>
      <c r="K14964">
        <v>0.29249928090946897</v>
      </c>
      <c r="L14964">
        <v>0.32507323486744</v>
      </c>
      <c r="M14964">
        <v>0.135640666260923</v>
      </c>
      <c r="N14964">
        <v>2.8265276201418099</v>
      </c>
      <c r="O14964">
        <v>2.2218439311299298</v>
      </c>
      <c r="P14964">
        <v>4.0589082903433598</v>
      </c>
      <c r="Q14964">
        <v>0.39810834239563703</v>
      </c>
      <c r="R14964">
        <v>0.358132248779783</v>
      </c>
      <c r="S14964">
        <v>0.35201244599344</v>
      </c>
    </row>
    <row r="14965" spans="1:19" hidden="1" x14ac:dyDescent="0.35">
      <c r="A14965">
        <v>14963</v>
      </c>
      <c r="B14965">
        <v>2038</v>
      </c>
      <c r="C14965">
        <v>5</v>
      </c>
      <c r="D14965">
        <v>0.517489936391752</v>
      </c>
      <c r="E14965">
        <v>0.49466733685222702</v>
      </c>
      <c r="F14965">
        <v>0.97259307566975395</v>
      </c>
      <c r="G14965">
        <v>54286.374315481196</v>
      </c>
      <c r="H14965">
        <v>0.27156488790284</v>
      </c>
      <c r="I14965">
        <v>9.0180201789066203E-2</v>
      </c>
      <c r="J14965">
        <v>0.60900211043870101</v>
      </c>
      <c r="K14965">
        <v>0.30754390614795801</v>
      </c>
      <c r="L14965">
        <v>0.31592198358916601</v>
      </c>
      <c r="M14965">
        <v>0.138338571533553</v>
      </c>
      <c r="N14965">
        <v>2.8309329926184499</v>
      </c>
      <c r="O14965">
        <v>2.2101246021815699</v>
      </c>
      <c r="P14965">
        <v>4.1116555447525496</v>
      </c>
      <c r="Q14965">
        <v>0.48941105274809799</v>
      </c>
      <c r="R14965">
        <v>0.43510838672535102</v>
      </c>
      <c r="S14965">
        <v>0.44815385863415402</v>
      </c>
    </row>
    <row r="14966" spans="1:19" hidden="1" x14ac:dyDescent="0.35">
      <c r="A14966">
        <v>14964</v>
      </c>
      <c r="B14966">
        <v>2038</v>
      </c>
      <c r="C14966">
        <v>5</v>
      </c>
      <c r="D14966">
        <v>0.52093787982421902</v>
      </c>
      <c r="E14966">
        <v>0.47853052691978798</v>
      </c>
      <c r="F14966">
        <v>0.99085255416286599</v>
      </c>
      <c r="G14966">
        <v>54787.272794675999</v>
      </c>
      <c r="H14966">
        <v>0.262446205068812</v>
      </c>
      <c r="I14966">
        <v>0.101831507498823</v>
      </c>
      <c r="J14966">
        <v>0.61113513593549196</v>
      </c>
      <c r="K14966">
        <v>0.32689705437242</v>
      </c>
      <c r="L14966">
        <v>0.31122376339718799</v>
      </c>
      <c r="M14966">
        <v>0.14375620891928101</v>
      </c>
      <c r="N14966">
        <v>2.83322960871527</v>
      </c>
      <c r="O14966">
        <v>2.19704331898531</v>
      </c>
      <c r="P14966">
        <v>4.1714263612629603</v>
      </c>
      <c r="Q14966">
        <v>0.50717757342771297</v>
      </c>
      <c r="R14966">
        <v>0.447420338205473</v>
      </c>
      <c r="S14966">
        <v>0.47010588437758</v>
      </c>
    </row>
    <row r="14967" spans="1:19" hidden="1" x14ac:dyDescent="0.35">
      <c r="A14967">
        <v>14965</v>
      </c>
      <c r="B14967">
        <v>2038</v>
      </c>
      <c r="C14967">
        <v>5</v>
      </c>
      <c r="D14967">
        <v>0.52448221934398098</v>
      </c>
      <c r="E14967">
        <v>0.46286145364882098</v>
      </c>
      <c r="F14967">
        <v>1.00877983044881</v>
      </c>
      <c r="G14967">
        <v>54375.320004759102</v>
      </c>
      <c r="H14967">
        <v>0.25831118855086399</v>
      </c>
      <c r="I14967">
        <v>0.117583321633185</v>
      </c>
      <c r="J14967">
        <v>0.61184813411741701</v>
      </c>
      <c r="K14967">
        <v>0.35083534762969698</v>
      </c>
      <c r="L14967">
        <v>0.31011299369279499</v>
      </c>
      <c r="M14967">
        <v>0.151976576612357</v>
      </c>
      <c r="N14967">
        <v>2.83649385762808</v>
      </c>
      <c r="O14967">
        <v>2.1807798662706999</v>
      </c>
      <c r="P14967">
        <v>4.2372406639507298</v>
      </c>
      <c r="Q14967">
        <v>0.45683840921166902</v>
      </c>
      <c r="R14967">
        <v>0.39873014440237697</v>
      </c>
      <c r="S14967">
        <v>0.42302783560878499</v>
      </c>
    </row>
    <row r="14968" spans="1:19" hidden="1" x14ac:dyDescent="0.35">
      <c r="A14968">
        <v>14966</v>
      </c>
      <c r="B14968">
        <v>2038</v>
      </c>
      <c r="C14968">
        <v>5</v>
      </c>
      <c r="D14968">
        <v>0.52715314425557103</v>
      </c>
      <c r="E14968">
        <v>0.44690863086962301</v>
      </c>
      <c r="F14968">
        <v>1.0243552969573999</v>
      </c>
      <c r="G14968">
        <v>55410.235146651597</v>
      </c>
      <c r="H14968">
        <v>0.255117690241494</v>
      </c>
      <c r="I14968">
        <v>0.1180847339506</v>
      </c>
      <c r="J14968">
        <v>0.625350229739153</v>
      </c>
      <c r="K14968">
        <v>0.339051652871388</v>
      </c>
      <c r="L14968">
        <v>0.30826162291267301</v>
      </c>
      <c r="M14968">
        <v>0.14795251243433799</v>
      </c>
      <c r="N14968">
        <v>2.83170408844274</v>
      </c>
      <c r="O14968">
        <v>2.1762857956689299</v>
      </c>
      <c r="P14968">
        <v>4.2800466975520903</v>
      </c>
      <c r="Q14968">
        <v>0.424123810662836</v>
      </c>
      <c r="R14968">
        <v>0.361767678785334</v>
      </c>
      <c r="S14968">
        <v>0.39244922175695302</v>
      </c>
    </row>
    <row r="14969" spans="1:19" hidden="1" x14ac:dyDescent="0.35">
      <c r="A14969">
        <v>14967</v>
      </c>
      <c r="B14969">
        <v>2038</v>
      </c>
      <c r="C14969">
        <v>5</v>
      </c>
      <c r="D14969">
        <v>0.53016478194528804</v>
      </c>
      <c r="E14969">
        <v>0.43240648575412899</v>
      </c>
      <c r="F14969">
        <v>1.0429460653787399</v>
      </c>
      <c r="G14969">
        <v>55762.057154265</v>
      </c>
      <c r="H14969">
        <v>0.258133777911559</v>
      </c>
      <c r="I14969">
        <v>0.120660419550203</v>
      </c>
      <c r="J14969">
        <v>0.63581417149675901</v>
      </c>
      <c r="K14969">
        <v>0.33104433922528298</v>
      </c>
      <c r="L14969">
        <v>0.30986613435432198</v>
      </c>
      <c r="M14969">
        <v>0.146399688235199</v>
      </c>
      <c r="N14969">
        <v>2.8259019077565299</v>
      </c>
      <c r="O14969">
        <v>2.1797970523846999</v>
      </c>
      <c r="P14969">
        <v>4.3246969779520201</v>
      </c>
      <c r="Q14969">
        <v>0.35835982781133902</v>
      </c>
      <c r="R14969">
        <v>0.297820231680613</v>
      </c>
      <c r="S14969">
        <v>0.324086341179599</v>
      </c>
    </row>
    <row r="14970" spans="1:19" hidden="1" x14ac:dyDescent="0.35">
      <c r="A14970">
        <v>14968</v>
      </c>
      <c r="B14970">
        <v>2038</v>
      </c>
      <c r="C14970">
        <v>5</v>
      </c>
      <c r="D14970">
        <v>0.53318978556305396</v>
      </c>
      <c r="E14970">
        <v>0.418262978899135</v>
      </c>
      <c r="F14970">
        <v>1.0619299990512301</v>
      </c>
      <c r="G14970">
        <v>55351.506877322397</v>
      </c>
      <c r="H14970">
        <v>0.26659525433290199</v>
      </c>
      <c r="I14970">
        <v>0.125410322999329</v>
      </c>
      <c r="J14970">
        <v>0.64192627440164796</v>
      </c>
      <c r="K14970">
        <v>0.32680713285046897</v>
      </c>
      <c r="L14970">
        <v>0.31427091814380098</v>
      </c>
      <c r="M14970">
        <v>0.14723117296681601</v>
      </c>
      <c r="N14970">
        <v>2.8208696838285001</v>
      </c>
      <c r="O14970">
        <v>2.19826166325084</v>
      </c>
      <c r="P14970">
        <v>4.3728352169400404</v>
      </c>
      <c r="Q14970">
        <v>0.24456715093871201</v>
      </c>
      <c r="R14970">
        <v>0.202328985355924</v>
      </c>
      <c r="S14970">
        <v>0.213905791674109</v>
      </c>
    </row>
    <row r="14971" spans="1:19" hidden="1" x14ac:dyDescent="0.35">
      <c r="A14971">
        <v>14969</v>
      </c>
      <c r="B14971">
        <v>2038</v>
      </c>
      <c r="C14971">
        <v>5</v>
      </c>
      <c r="D14971">
        <v>0.525641910544836</v>
      </c>
      <c r="E14971">
        <v>0.40138833620658398</v>
      </c>
      <c r="F14971">
        <v>1.0095459630880099</v>
      </c>
      <c r="G14971">
        <v>54953.599464631603</v>
      </c>
      <c r="H14971">
        <v>0.26574506908034601</v>
      </c>
      <c r="I14971">
        <v>0.107772759748678</v>
      </c>
      <c r="J14971">
        <v>0.65571122840880502</v>
      </c>
      <c r="K14971">
        <v>0.27969225439423101</v>
      </c>
      <c r="L14971">
        <v>0.31470558984174002</v>
      </c>
      <c r="M14971">
        <v>0.12215871431080801</v>
      </c>
      <c r="N14971">
        <v>2.78782537451047</v>
      </c>
      <c r="O14971">
        <v>2.1465626808757201</v>
      </c>
      <c r="P14971">
        <v>4.2155679953879597</v>
      </c>
      <c r="Q14971">
        <v>0.111532094128778</v>
      </c>
      <c r="R14971">
        <v>0.106918468457643</v>
      </c>
      <c r="S14971">
        <v>8.5908092519204393E-2</v>
      </c>
    </row>
    <row r="14972" spans="1:19" hidden="1" x14ac:dyDescent="0.35">
      <c r="A14972">
        <v>14970</v>
      </c>
      <c r="B14972">
        <v>2038</v>
      </c>
      <c r="C14972">
        <v>5</v>
      </c>
      <c r="D14972">
        <v>0.51870491612317804</v>
      </c>
      <c r="E14972">
        <v>0.38659511098197102</v>
      </c>
      <c r="F14972">
        <v>0.96356106685121501</v>
      </c>
      <c r="G14972">
        <v>54753.934070596399</v>
      </c>
      <c r="H14972">
        <v>0.26964215994415103</v>
      </c>
      <c r="I14972">
        <v>9.3887357536122096E-2</v>
      </c>
      <c r="J14972">
        <v>0.66440142077878095</v>
      </c>
      <c r="K14972">
        <v>0.238813227490558</v>
      </c>
      <c r="L14972">
        <v>0.31848106324633502</v>
      </c>
      <c r="M14972">
        <v>0.102773125154646</v>
      </c>
      <c r="N14972">
        <v>2.7611426306832301</v>
      </c>
      <c r="O14972">
        <v>2.10407903379128</v>
      </c>
      <c r="P14972">
        <v>4.09158864742004</v>
      </c>
      <c r="Q14972">
        <v>7.0781252545668201E-3</v>
      </c>
      <c r="R14972">
        <v>1.43376709320594E-2</v>
      </c>
      <c r="S14972">
        <v>3.3990271864914202E-3</v>
      </c>
    </row>
    <row r="14973" spans="1:19" hidden="1" x14ac:dyDescent="0.35">
      <c r="A14973">
        <v>14971</v>
      </c>
      <c r="B14973">
        <v>2038</v>
      </c>
      <c r="C14973">
        <v>5</v>
      </c>
      <c r="D14973">
        <v>0.51175078273766195</v>
      </c>
      <c r="E14973">
        <v>0.37140672443543199</v>
      </c>
      <c r="F14973">
        <v>0.91779249483066405</v>
      </c>
      <c r="G14973">
        <v>52403.600432847699</v>
      </c>
      <c r="H14973">
        <v>0.27766094811724801</v>
      </c>
      <c r="I14973">
        <v>8.3734607289853394E-2</v>
      </c>
      <c r="J14973">
        <v>0.668239447479131</v>
      </c>
      <c r="K14973">
        <v>0.20517387032218101</v>
      </c>
      <c r="L14973">
        <v>0.32465289906545097</v>
      </c>
      <c r="M14973">
        <v>8.8723103644954199E-2</v>
      </c>
      <c r="N14973">
        <v>2.7339287724205201</v>
      </c>
      <c r="O14973">
        <v>2.0610545829381799</v>
      </c>
      <c r="P14973">
        <v>3.9696289081651099</v>
      </c>
      <c r="Q14973">
        <v>0</v>
      </c>
      <c r="R14973" s="7">
        <v>2.5690486610711301E-8</v>
      </c>
      <c r="S14973">
        <v>0</v>
      </c>
    </row>
    <row r="14974" spans="1:19" hidden="1" x14ac:dyDescent="0.35">
      <c r="A14974">
        <v>14972</v>
      </c>
      <c r="B14974">
        <v>2038</v>
      </c>
      <c r="C14974">
        <v>5</v>
      </c>
      <c r="D14974">
        <v>0.50631310132909602</v>
      </c>
      <c r="E14974">
        <v>0.354706228713903</v>
      </c>
      <c r="F14974">
        <v>0.87277094355400797</v>
      </c>
      <c r="G14974">
        <v>48800.254931631498</v>
      </c>
      <c r="H14974">
        <v>0.27485877403202902</v>
      </c>
      <c r="I14974">
        <v>7.41595078533486E-2</v>
      </c>
      <c r="J14974">
        <v>0.67063614845248598</v>
      </c>
      <c r="K14974">
        <v>0.197456231569103</v>
      </c>
      <c r="L14974">
        <v>0.32294581949483803</v>
      </c>
      <c r="M14974">
        <v>8.4916680360400107E-2</v>
      </c>
      <c r="N14974">
        <v>2.7104880222888998</v>
      </c>
      <c r="O14974">
        <v>2.0212757739176901</v>
      </c>
      <c r="P14974">
        <v>3.8569787595716898</v>
      </c>
      <c r="Q14974">
        <v>0</v>
      </c>
      <c r="R14974">
        <v>0</v>
      </c>
      <c r="S14974">
        <v>0</v>
      </c>
    </row>
    <row r="14975" spans="1:19" hidden="1" x14ac:dyDescent="0.35">
      <c r="A14975">
        <v>14973</v>
      </c>
      <c r="B14975">
        <v>2038</v>
      </c>
      <c r="C14975">
        <v>5</v>
      </c>
      <c r="D14975">
        <v>0.501249693972733</v>
      </c>
      <c r="E14975">
        <v>0.33701011680870602</v>
      </c>
      <c r="F14975">
        <v>0.82789286318181499</v>
      </c>
      <c r="G14975">
        <v>45277.803218646397</v>
      </c>
      <c r="H14975">
        <v>0.27598912773567402</v>
      </c>
      <c r="I14975">
        <v>6.7430965970299503E-2</v>
      </c>
      <c r="J14975">
        <v>0.66958556579033301</v>
      </c>
      <c r="K14975">
        <v>0.19311593255919099</v>
      </c>
      <c r="L14975">
        <v>0.323273784373033</v>
      </c>
      <c r="M14975">
        <v>8.4054754955976696E-2</v>
      </c>
      <c r="N14975">
        <v>2.6915447771165901</v>
      </c>
      <c r="O14975">
        <v>1.9749278112544499</v>
      </c>
      <c r="P14975">
        <v>3.7451745379849402</v>
      </c>
      <c r="Q14975">
        <v>0</v>
      </c>
      <c r="R14975">
        <v>0</v>
      </c>
      <c r="S14975">
        <v>0</v>
      </c>
    </row>
    <row r="14976" spans="1:19" hidden="1" x14ac:dyDescent="0.35">
      <c r="A14976">
        <v>14974</v>
      </c>
      <c r="B14976">
        <v>2038</v>
      </c>
      <c r="C14976">
        <v>5</v>
      </c>
      <c r="D14976">
        <v>0.49628478280904698</v>
      </c>
      <c r="E14976">
        <v>0.32047439353627499</v>
      </c>
      <c r="F14976">
        <v>0.78308135629727404</v>
      </c>
      <c r="G14976">
        <v>42247.092464095898</v>
      </c>
      <c r="H14976">
        <v>0.27926803441554698</v>
      </c>
      <c r="I14976">
        <v>6.3616268311411303E-2</v>
      </c>
      <c r="J14976">
        <v>0.664375924500201</v>
      </c>
      <c r="K14976">
        <v>0.191900644038276</v>
      </c>
      <c r="L14976">
        <v>0.32657159722090201</v>
      </c>
      <c r="M14976">
        <v>8.6162565700983698E-2</v>
      </c>
      <c r="N14976">
        <v>2.67014394207487</v>
      </c>
      <c r="O14976">
        <v>1.9070502064864501</v>
      </c>
      <c r="P14976">
        <v>3.6417805966027199</v>
      </c>
      <c r="Q14976">
        <v>0</v>
      </c>
      <c r="R14976">
        <v>0</v>
      </c>
      <c r="S14976">
        <v>0</v>
      </c>
    </row>
    <row r="14977" spans="1:19" hidden="1" x14ac:dyDescent="0.35">
      <c r="A14977">
        <v>14975</v>
      </c>
      <c r="B14977">
        <v>2038</v>
      </c>
      <c r="C14977">
        <v>5</v>
      </c>
      <c r="D14977">
        <v>0.49705538035809299</v>
      </c>
      <c r="E14977">
        <v>0.32073618133952198</v>
      </c>
      <c r="F14977">
        <v>0.78651172677363701</v>
      </c>
      <c r="G14977">
        <v>39498.601578358597</v>
      </c>
      <c r="H14977">
        <v>0.277618031011864</v>
      </c>
      <c r="I14977">
        <v>6.2865455709931406E-2</v>
      </c>
      <c r="J14977">
        <v>0.66325861115503204</v>
      </c>
      <c r="K14977">
        <v>0.18971494548478901</v>
      </c>
      <c r="L14977">
        <v>0.31695633428562497</v>
      </c>
      <c r="M14977">
        <v>8.4591662413918606E-2</v>
      </c>
      <c r="N14977">
        <v>2.6737410294633399</v>
      </c>
      <c r="O14977">
        <v>1.89144082111114</v>
      </c>
      <c r="P14977">
        <v>3.6663477315885298</v>
      </c>
      <c r="Q14977">
        <v>0</v>
      </c>
      <c r="R14977">
        <v>0</v>
      </c>
      <c r="S14977">
        <v>0</v>
      </c>
    </row>
    <row r="14978" spans="1:19" hidden="1" x14ac:dyDescent="0.35">
      <c r="A14978">
        <v>14976</v>
      </c>
      <c r="B14978">
        <v>2038</v>
      </c>
      <c r="C14978">
        <v>5</v>
      </c>
      <c r="D14978">
        <v>0.49821529203123699</v>
      </c>
      <c r="E14978">
        <v>0.32213070104407898</v>
      </c>
      <c r="F14978">
        <v>0.78241560716390202</v>
      </c>
      <c r="G14978">
        <v>37972.066256061502</v>
      </c>
      <c r="H14978">
        <v>0.279865362680702</v>
      </c>
      <c r="I14978">
        <v>6.3470140045338394E-2</v>
      </c>
      <c r="J14978">
        <v>0.65735464929747101</v>
      </c>
      <c r="K14978">
        <v>0.19047076486036901</v>
      </c>
      <c r="L14978">
        <v>0.31056190507865</v>
      </c>
      <c r="M14978">
        <v>8.4873193661988505E-2</v>
      </c>
      <c r="N14978">
        <v>2.6787439452542601</v>
      </c>
      <c r="O14978">
        <v>1.8696340888677301</v>
      </c>
      <c r="P14978">
        <v>3.65917364198119</v>
      </c>
      <c r="Q14978">
        <v>0</v>
      </c>
      <c r="R14978">
        <v>0</v>
      </c>
      <c r="S14978">
        <v>0</v>
      </c>
    </row>
    <row r="14979" spans="1:19" hidden="1" x14ac:dyDescent="0.35">
      <c r="A14979">
        <v>14977</v>
      </c>
      <c r="B14979">
        <v>2038</v>
      </c>
      <c r="C14979">
        <v>5</v>
      </c>
      <c r="D14979">
        <v>0.92047003100000002</v>
      </c>
      <c r="E14979">
        <v>0.10363734300000001</v>
      </c>
      <c r="F14979">
        <v>0.21621892000000001</v>
      </c>
      <c r="G14979">
        <v>35519.493340000001</v>
      </c>
      <c r="H14979">
        <v>0.88928660299999995</v>
      </c>
      <c r="I14979">
        <v>0.22363807599999999</v>
      </c>
      <c r="J14979">
        <v>0.26087676199999998</v>
      </c>
      <c r="K14979">
        <v>2.6103066000000001E-2</v>
      </c>
      <c r="L14979">
        <v>0.99942617499999997</v>
      </c>
      <c r="M14979">
        <v>0.28384658699999998</v>
      </c>
      <c r="N14979">
        <v>9.6783104990000002</v>
      </c>
      <c r="O14979">
        <v>1.5876731900000001</v>
      </c>
      <c r="P14979">
        <v>3.7486090929999998</v>
      </c>
      <c r="Q14979">
        <v>0</v>
      </c>
      <c r="R14979">
        <v>0</v>
      </c>
      <c r="S14979">
        <v>0</v>
      </c>
    </row>
    <row r="14980" spans="1:19" hidden="1" x14ac:dyDescent="0.35">
      <c r="A14980">
        <v>14978</v>
      </c>
      <c r="B14980">
        <v>2038</v>
      </c>
      <c r="C14980">
        <v>5</v>
      </c>
      <c r="D14980">
        <v>0.99396546499999905</v>
      </c>
      <c r="E14980">
        <v>0.108453826</v>
      </c>
      <c r="F14980">
        <v>0.213078244</v>
      </c>
      <c r="G14980">
        <v>34206.813710000002</v>
      </c>
      <c r="H14980">
        <v>0.894751246</v>
      </c>
      <c r="I14980">
        <v>0.22729584</v>
      </c>
      <c r="J14980">
        <v>0.29401464999999999</v>
      </c>
      <c r="K14980">
        <v>2.8066457999999999E-2</v>
      </c>
      <c r="L14980">
        <v>0.99834319799999904</v>
      </c>
      <c r="M14980">
        <v>0.259078219</v>
      </c>
      <c r="N14980">
        <v>10.375764970000001</v>
      </c>
      <c r="O14980">
        <v>1.5771806859999999</v>
      </c>
      <c r="P14980">
        <v>3.6936175919999998</v>
      </c>
      <c r="Q14980">
        <v>0</v>
      </c>
      <c r="R14980">
        <v>0</v>
      </c>
      <c r="S14980">
        <v>0</v>
      </c>
    </row>
    <row r="14981" spans="1:19" hidden="1" x14ac:dyDescent="0.35">
      <c r="A14981">
        <v>14979</v>
      </c>
      <c r="B14981">
        <v>2038</v>
      </c>
      <c r="C14981">
        <v>5</v>
      </c>
      <c r="D14981">
        <v>1.0695154249999901</v>
      </c>
      <c r="E14981">
        <v>0.111853365</v>
      </c>
      <c r="F14981">
        <v>0.20978344800000001</v>
      </c>
      <c r="G14981">
        <v>32710.384539999999</v>
      </c>
      <c r="H14981">
        <v>0.88338130500000001</v>
      </c>
      <c r="I14981">
        <v>0.23178019399999999</v>
      </c>
      <c r="J14981">
        <v>0.32910857300000002</v>
      </c>
      <c r="K14981">
        <v>3.0962768000000002E-2</v>
      </c>
      <c r="L14981">
        <v>0.996022928999999</v>
      </c>
      <c r="M14981">
        <v>0.235727773</v>
      </c>
      <c r="N14981">
        <v>11.09089213</v>
      </c>
      <c r="O14981">
        <v>1.5678969679999999</v>
      </c>
      <c r="P14981">
        <v>3.658200527</v>
      </c>
      <c r="Q14981">
        <v>0</v>
      </c>
      <c r="R14981">
        <v>0</v>
      </c>
      <c r="S14981">
        <v>0</v>
      </c>
    </row>
    <row r="14982" spans="1:19" hidden="1" x14ac:dyDescent="0.35">
      <c r="A14982">
        <v>14980</v>
      </c>
      <c r="B14982">
        <v>2038</v>
      </c>
      <c r="C14982">
        <v>5</v>
      </c>
      <c r="D14982">
        <v>1.1457236289999999</v>
      </c>
      <c r="E14982">
        <v>0.1147046</v>
      </c>
      <c r="F14982">
        <v>0.20625568599999999</v>
      </c>
      <c r="G14982">
        <v>42568.600570000002</v>
      </c>
      <c r="H14982">
        <v>0.86788279499999998</v>
      </c>
      <c r="I14982">
        <v>0.236969602</v>
      </c>
      <c r="J14982">
        <v>0.36775733199999999</v>
      </c>
      <c r="K14982">
        <v>3.4684127000000002E-2</v>
      </c>
      <c r="L14982">
        <v>0.99174712599999904</v>
      </c>
      <c r="M14982">
        <v>0.21457358000000001</v>
      </c>
      <c r="N14982">
        <v>11.794773859999999</v>
      </c>
      <c r="O14982">
        <v>1.548504146</v>
      </c>
      <c r="P14982">
        <v>3.628173512</v>
      </c>
      <c r="Q14982">
        <v>0</v>
      </c>
      <c r="R14982">
        <v>0</v>
      </c>
      <c r="S14982">
        <v>0</v>
      </c>
    </row>
    <row r="14983" spans="1:19" hidden="1" x14ac:dyDescent="0.35">
      <c r="A14983">
        <v>14981</v>
      </c>
      <c r="B14983">
        <v>2038</v>
      </c>
      <c r="C14983">
        <v>5</v>
      </c>
      <c r="D14983">
        <v>1.3037699359999999</v>
      </c>
      <c r="E14983">
        <v>0.131886431</v>
      </c>
      <c r="F14983">
        <v>0.20647128300000001</v>
      </c>
      <c r="G14983">
        <v>63614.6852</v>
      </c>
      <c r="H14983">
        <v>0.84811827299999998</v>
      </c>
      <c r="I14983">
        <v>0.249107366</v>
      </c>
      <c r="J14983">
        <v>0.41308905000000001</v>
      </c>
      <c r="K14983">
        <v>3.6388508E-2</v>
      </c>
      <c r="L14983">
        <v>0.98605960299999895</v>
      </c>
      <c r="M14983">
        <v>0.19273236299999999</v>
      </c>
      <c r="N14983">
        <v>12.91351455</v>
      </c>
      <c r="O14983">
        <v>1.6402908119999999</v>
      </c>
      <c r="P14983">
        <v>3.6251917300000001</v>
      </c>
      <c r="Q14983">
        <v>0</v>
      </c>
      <c r="R14983">
        <v>0</v>
      </c>
      <c r="S14983">
        <v>0</v>
      </c>
    </row>
    <row r="14984" spans="1:19" hidden="1" x14ac:dyDescent="0.35">
      <c r="A14984">
        <v>14982</v>
      </c>
      <c r="B14984">
        <v>2038</v>
      </c>
      <c r="C14984">
        <v>5</v>
      </c>
      <c r="D14984">
        <v>1.4617563520000001</v>
      </c>
      <c r="E14984">
        <v>0.14768447800000001</v>
      </c>
      <c r="F14984">
        <v>0.20662643</v>
      </c>
      <c r="G14984">
        <v>73522.462889999995</v>
      </c>
      <c r="H14984">
        <v>0.81151298400000005</v>
      </c>
      <c r="I14984">
        <v>0.26444091400000003</v>
      </c>
      <c r="J14984">
        <v>0.46244307800000001</v>
      </c>
      <c r="K14984">
        <v>3.9165765999999998E-2</v>
      </c>
      <c r="L14984">
        <v>0.97562975799999896</v>
      </c>
      <c r="M14984">
        <v>0.17359181100000001</v>
      </c>
      <c r="N14984">
        <v>13.88132098</v>
      </c>
      <c r="O14984">
        <v>1.722220495</v>
      </c>
      <c r="P14984">
        <v>3.6384963529999998</v>
      </c>
      <c r="Q14984">
        <v>0</v>
      </c>
      <c r="R14984">
        <v>0</v>
      </c>
      <c r="S14984">
        <v>0</v>
      </c>
    </row>
    <row r="14985" spans="1:19" hidden="1" x14ac:dyDescent="0.35">
      <c r="A14985">
        <v>14983</v>
      </c>
      <c r="B14985">
        <v>2038</v>
      </c>
      <c r="C14985">
        <v>5</v>
      </c>
      <c r="D14985">
        <v>1.62015714399999</v>
      </c>
      <c r="E14985">
        <v>0.16389255</v>
      </c>
      <c r="F14985">
        <v>0.207226149</v>
      </c>
      <c r="G14985">
        <v>71961.974109999996</v>
      </c>
      <c r="H14985">
        <v>0.77389535499999995</v>
      </c>
      <c r="I14985">
        <v>0.28152163899999999</v>
      </c>
      <c r="J14985">
        <v>0.507308337</v>
      </c>
      <c r="K14985">
        <v>4.2846874E-2</v>
      </c>
      <c r="L14985">
        <v>0.95581148999999999</v>
      </c>
      <c r="M14985">
        <v>0.15700836100000001</v>
      </c>
      <c r="N14985">
        <v>14.796086860000001</v>
      </c>
      <c r="O14985">
        <v>1.83802178</v>
      </c>
      <c r="P14985">
        <v>3.6661022860000001</v>
      </c>
      <c r="Q14985">
        <v>1.13904379999999E-2</v>
      </c>
      <c r="R14985">
        <v>1.3754244000000001E-2</v>
      </c>
      <c r="S14985">
        <v>1.0659841999999999E-2</v>
      </c>
    </row>
    <row r="14986" spans="1:19" hidden="1" x14ac:dyDescent="0.35">
      <c r="A14986">
        <v>14984</v>
      </c>
      <c r="B14986">
        <v>2038</v>
      </c>
      <c r="C14986">
        <v>5</v>
      </c>
      <c r="D14986">
        <v>1.78078351199999</v>
      </c>
      <c r="E14986">
        <v>0.17726076099999999</v>
      </c>
      <c r="F14986">
        <v>0.20862225200000001</v>
      </c>
      <c r="G14986">
        <v>74026.549490000005</v>
      </c>
      <c r="H14986">
        <v>0.76337562699999995</v>
      </c>
      <c r="I14986">
        <v>0.29197811600000001</v>
      </c>
      <c r="J14986">
        <v>0.520195097</v>
      </c>
      <c r="K14986">
        <v>4.9796708000000002E-2</v>
      </c>
      <c r="L14986">
        <v>0.92129512199999997</v>
      </c>
      <c r="M14986">
        <v>0.17149003900000001</v>
      </c>
      <c r="N14986">
        <v>15.74990073</v>
      </c>
      <c r="O14986">
        <v>1.935019673</v>
      </c>
      <c r="P14986">
        <v>3.6933061660000002</v>
      </c>
      <c r="Q14986">
        <v>0.20798372500000001</v>
      </c>
      <c r="R14986">
        <v>0.111168425</v>
      </c>
      <c r="S14986">
        <v>0.22587000600000001</v>
      </c>
    </row>
    <row r="14987" spans="1:19" hidden="1" x14ac:dyDescent="0.35">
      <c r="A14987">
        <v>14985</v>
      </c>
      <c r="B14987">
        <v>2038</v>
      </c>
      <c r="C14987">
        <v>5</v>
      </c>
      <c r="D14987">
        <v>1.9431528379999901</v>
      </c>
      <c r="E14987">
        <v>0.19332635000000001</v>
      </c>
      <c r="F14987">
        <v>0.210154602</v>
      </c>
      <c r="G14987">
        <v>73813.392680000004</v>
      </c>
      <c r="H14987">
        <v>0.743934184</v>
      </c>
      <c r="I14987">
        <v>0.305984064</v>
      </c>
      <c r="J14987">
        <v>0.53406139399999997</v>
      </c>
      <c r="K14987">
        <v>6.0058849999999997E-2</v>
      </c>
      <c r="L14987">
        <v>0.84232976699999995</v>
      </c>
      <c r="M14987">
        <v>0.19189257300000001</v>
      </c>
      <c r="N14987">
        <v>16.772572870000001</v>
      </c>
      <c r="O14987">
        <v>2.022677023</v>
      </c>
      <c r="P14987">
        <v>3.7043519580000002</v>
      </c>
      <c r="Q14987">
        <v>0.243447673</v>
      </c>
      <c r="R14987">
        <v>0.13354797199999999</v>
      </c>
      <c r="S14987">
        <v>0.32099243900000002</v>
      </c>
    </row>
    <row r="14988" spans="1:19" hidden="1" x14ac:dyDescent="0.35">
      <c r="A14988">
        <v>14986</v>
      </c>
      <c r="B14988">
        <v>2038</v>
      </c>
      <c r="C14988">
        <v>5</v>
      </c>
      <c r="D14988">
        <v>2.105389009</v>
      </c>
      <c r="E14988">
        <v>0.20907532100000001</v>
      </c>
      <c r="F14988">
        <v>0.21203804000000001</v>
      </c>
      <c r="G14988">
        <v>76167.401740000001</v>
      </c>
      <c r="H14988">
        <v>0.727961945</v>
      </c>
      <c r="I14988">
        <v>0.32166719900000001</v>
      </c>
      <c r="J14988">
        <v>0.54592884799999997</v>
      </c>
      <c r="K14988">
        <v>7.3762279E-2</v>
      </c>
      <c r="L14988">
        <v>0.73258915199999997</v>
      </c>
      <c r="M14988">
        <v>0.217605782</v>
      </c>
      <c r="N14988">
        <v>17.809781579999999</v>
      </c>
      <c r="O14988">
        <v>2.1189826749999998</v>
      </c>
      <c r="P14988">
        <v>3.7146924010000002</v>
      </c>
      <c r="Q14988">
        <v>0.34806018399999999</v>
      </c>
      <c r="R14988">
        <v>0.20522615699999999</v>
      </c>
      <c r="S14988">
        <v>0.41295500600000001</v>
      </c>
    </row>
    <row r="14989" spans="1:19" hidden="1" x14ac:dyDescent="0.35">
      <c r="A14989">
        <v>14987</v>
      </c>
      <c r="B14989">
        <v>2038</v>
      </c>
      <c r="C14989">
        <v>5</v>
      </c>
      <c r="D14989">
        <v>2.15007306</v>
      </c>
      <c r="E14989">
        <v>0.21137868100000001</v>
      </c>
      <c r="F14989">
        <v>0.21318862899999999</v>
      </c>
      <c r="G14989">
        <v>75914.479879999999</v>
      </c>
      <c r="H14989">
        <v>0.74284820900000004</v>
      </c>
      <c r="I14989">
        <v>0.335558843</v>
      </c>
      <c r="J14989">
        <v>0.53811128100000005</v>
      </c>
      <c r="K14989">
        <v>8.9949592999999994E-2</v>
      </c>
      <c r="L14989">
        <v>0.652704642</v>
      </c>
      <c r="M14989">
        <v>0.21093947299999999</v>
      </c>
      <c r="N14989">
        <v>18.129787050000001</v>
      </c>
      <c r="O14989">
        <v>2.1069528480000002</v>
      </c>
      <c r="P14989">
        <v>3.761182416</v>
      </c>
      <c r="Q14989">
        <v>0.46994132900000002</v>
      </c>
      <c r="R14989">
        <v>0.28422375100000002</v>
      </c>
      <c r="S14989">
        <v>0.53308412500000002</v>
      </c>
    </row>
    <row r="14990" spans="1:19" hidden="1" x14ac:dyDescent="0.35">
      <c r="A14990">
        <v>14988</v>
      </c>
      <c r="B14990">
        <v>2038</v>
      </c>
      <c r="C14990">
        <v>5</v>
      </c>
      <c r="D14990">
        <v>2.195276609</v>
      </c>
      <c r="E14990">
        <v>0.214455641</v>
      </c>
      <c r="F14990">
        <v>0.21437041300000001</v>
      </c>
      <c r="G14990">
        <v>77809.328899999993</v>
      </c>
      <c r="H14990">
        <v>0.75332337100000002</v>
      </c>
      <c r="I14990">
        <v>0.35208559</v>
      </c>
      <c r="J14990">
        <v>0.53067213400000002</v>
      </c>
      <c r="K14990">
        <v>0.112007908</v>
      </c>
      <c r="L14990">
        <v>0.57822788800000002</v>
      </c>
      <c r="M14990">
        <v>0.20631677100000001</v>
      </c>
      <c r="N14990">
        <v>18.4937103</v>
      </c>
      <c r="O14990">
        <v>2.1082796350000002</v>
      </c>
      <c r="P14990">
        <v>3.8013860519999998</v>
      </c>
      <c r="Q14990">
        <v>0.49970769300000001</v>
      </c>
      <c r="R14990">
        <v>0.30131460399999999</v>
      </c>
      <c r="S14990">
        <v>0.54573559100000002</v>
      </c>
    </row>
    <row r="14991" spans="1:19" hidden="1" x14ac:dyDescent="0.35">
      <c r="A14991">
        <v>14989</v>
      </c>
      <c r="B14991">
        <v>2038</v>
      </c>
      <c r="C14991">
        <v>5</v>
      </c>
      <c r="D14991">
        <v>2.2408161629999999</v>
      </c>
      <c r="E14991">
        <v>0.21544312099999999</v>
      </c>
      <c r="F14991">
        <v>0.21529518</v>
      </c>
      <c r="G14991">
        <v>69826.252689999994</v>
      </c>
      <c r="H14991">
        <v>0.75529358499999999</v>
      </c>
      <c r="I14991">
        <v>0.37170497600000002</v>
      </c>
      <c r="J14991">
        <v>0.51990084700000005</v>
      </c>
      <c r="K14991">
        <v>0.140147981</v>
      </c>
      <c r="L14991">
        <v>0.50732518900000001</v>
      </c>
      <c r="M14991">
        <v>0.204529338</v>
      </c>
      <c r="N14991">
        <v>18.910529010000001</v>
      </c>
      <c r="O14991">
        <v>2.13568194</v>
      </c>
      <c r="P14991">
        <v>3.84843239099999</v>
      </c>
      <c r="Q14991">
        <v>0.44919334700000002</v>
      </c>
      <c r="R14991">
        <v>0.26175915900000002</v>
      </c>
      <c r="S14991">
        <v>0.46368560599999997</v>
      </c>
    </row>
    <row r="14992" spans="1:19" hidden="1" x14ac:dyDescent="0.35">
      <c r="A14992">
        <v>14990</v>
      </c>
      <c r="B14992">
        <v>2038</v>
      </c>
      <c r="C14992">
        <v>5</v>
      </c>
      <c r="D14992">
        <v>2.2890994290000002</v>
      </c>
      <c r="E14992">
        <v>0.21272656200000001</v>
      </c>
      <c r="F14992">
        <v>0.21610803000000001</v>
      </c>
      <c r="G14992">
        <v>68153.299650000001</v>
      </c>
      <c r="H14992">
        <v>0.73701597100000005</v>
      </c>
      <c r="I14992">
        <v>0.36028041</v>
      </c>
      <c r="J14992">
        <v>0.48471150200000002</v>
      </c>
      <c r="K14992">
        <v>0.123285055</v>
      </c>
      <c r="L14992">
        <v>0.45392687900000001</v>
      </c>
      <c r="M14992">
        <v>0.183391779</v>
      </c>
      <c r="N14992">
        <v>19.310133409999999</v>
      </c>
      <c r="O14992">
        <v>2.1437343000000002</v>
      </c>
      <c r="P14992">
        <v>3.8834887220000001</v>
      </c>
      <c r="Q14992">
        <v>0.43133682600000001</v>
      </c>
      <c r="R14992">
        <v>0.23628236899999899</v>
      </c>
      <c r="S14992">
        <v>0.41600282300000002</v>
      </c>
    </row>
    <row r="14993" spans="1:19" hidden="1" x14ac:dyDescent="0.35">
      <c r="A14993">
        <v>14991</v>
      </c>
      <c r="B14993">
        <v>2038</v>
      </c>
      <c r="C14993">
        <v>5</v>
      </c>
      <c r="D14993">
        <v>2.3495372589999999</v>
      </c>
      <c r="E14993">
        <v>0.21040123499999999</v>
      </c>
      <c r="F14993">
        <v>0.21723704199999999</v>
      </c>
      <c r="G14993">
        <v>69094.973889999994</v>
      </c>
      <c r="H14993">
        <v>0.71554670600000003</v>
      </c>
      <c r="I14993">
        <v>0.34962146</v>
      </c>
      <c r="J14993">
        <v>0.45183675899999998</v>
      </c>
      <c r="K14993">
        <v>0.110040348</v>
      </c>
      <c r="L14993">
        <v>0.411415947</v>
      </c>
      <c r="M14993">
        <v>0.16599999900000001</v>
      </c>
      <c r="N14993">
        <v>19.703555290000001</v>
      </c>
      <c r="O14993">
        <v>2.1397527429999998</v>
      </c>
      <c r="P14993">
        <v>3.903629697</v>
      </c>
      <c r="Q14993">
        <v>0.37231022499999999</v>
      </c>
      <c r="R14993">
        <v>0.193229605</v>
      </c>
      <c r="S14993">
        <v>0.340184767</v>
      </c>
    </row>
    <row r="14994" spans="1:19" hidden="1" x14ac:dyDescent="0.35">
      <c r="A14994">
        <v>14992</v>
      </c>
      <c r="B14994">
        <v>2038</v>
      </c>
      <c r="C14994">
        <v>5</v>
      </c>
      <c r="D14994">
        <v>2.4101820300000001</v>
      </c>
      <c r="E14994">
        <v>0.20895692499999999</v>
      </c>
      <c r="F14994">
        <v>0.21845975300000001</v>
      </c>
      <c r="G14994">
        <v>69669.700370000006</v>
      </c>
      <c r="H14994">
        <v>0.69354121199999996</v>
      </c>
      <c r="I14994">
        <v>0.341594228</v>
      </c>
      <c r="J14994">
        <v>0.42611353800000001</v>
      </c>
      <c r="K14994">
        <v>0.100155282</v>
      </c>
      <c r="L14994">
        <v>0.38357847499999997</v>
      </c>
      <c r="M14994">
        <v>0.152686448</v>
      </c>
      <c r="N14994">
        <v>20.1433424999999</v>
      </c>
      <c r="O14994">
        <v>2.1479392530000001</v>
      </c>
      <c r="P14994">
        <v>3.9306220120000002</v>
      </c>
      <c r="Q14994">
        <v>0.26002497800000002</v>
      </c>
      <c r="R14994">
        <v>0.12912594299999999</v>
      </c>
      <c r="S14994">
        <v>0.22709127400000001</v>
      </c>
    </row>
    <row r="14995" spans="1:19" hidden="1" x14ac:dyDescent="0.35">
      <c r="A14995">
        <v>14993</v>
      </c>
      <c r="B14995">
        <v>2038</v>
      </c>
      <c r="C14995">
        <v>5</v>
      </c>
      <c r="D14995">
        <v>2.2792777200000001</v>
      </c>
      <c r="E14995">
        <v>0.19285463999999999</v>
      </c>
      <c r="F14995">
        <v>0.226107684</v>
      </c>
      <c r="G14995">
        <v>66969.787939999995</v>
      </c>
      <c r="H14995">
        <v>0.71475202900000001</v>
      </c>
      <c r="I14995">
        <v>0.31868380299999999</v>
      </c>
      <c r="J14995">
        <v>0.41088488099999998</v>
      </c>
      <c r="K14995">
        <v>8.0958289000000003E-2</v>
      </c>
      <c r="L14995">
        <v>0.37165195600000001</v>
      </c>
      <c r="M14995">
        <v>0.115271134</v>
      </c>
      <c r="N14995">
        <v>19.27963776</v>
      </c>
      <c r="O14995">
        <v>2.0524002000000001</v>
      </c>
      <c r="P14995">
        <v>3.8867174750000002</v>
      </c>
      <c r="Q14995">
        <v>0.16485655299999999</v>
      </c>
      <c r="R14995">
        <v>9.7172368999999995E-2</v>
      </c>
      <c r="S14995">
        <v>0.138683789</v>
      </c>
    </row>
    <row r="14996" spans="1:19" hidden="1" x14ac:dyDescent="0.35">
      <c r="A14996">
        <v>14994</v>
      </c>
      <c r="B14996">
        <v>2038</v>
      </c>
      <c r="C14996">
        <v>5</v>
      </c>
      <c r="D14996">
        <v>2.1550576810000002</v>
      </c>
      <c r="E14996">
        <v>0.17755765500000001</v>
      </c>
      <c r="F14996">
        <v>0.23378819000000001</v>
      </c>
      <c r="G14996">
        <v>69208.574089999995</v>
      </c>
      <c r="H14996">
        <v>0.72244006999999999</v>
      </c>
      <c r="I14996">
        <v>0.30011818800000001</v>
      </c>
      <c r="J14996">
        <v>0.401462392</v>
      </c>
      <c r="K14996">
        <v>6.5520013000000002E-2</v>
      </c>
      <c r="L14996">
        <v>0.37531364900000003</v>
      </c>
      <c r="M14996">
        <v>8.7153159999999993E-2</v>
      </c>
      <c r="N14996">
        <v>18.503296519999999</v>
      </c>
      <c r="O14996">
        <v>1.973674835</v>
      </c>
      <c r="P14996">
        <v>3.853839711</v>
      </c>
      <c r="Q14996">
        <v>0</v>
      </c>
      <c r="R14996">
        <v>0</v>
      </c>
      <c r="S14996">
        <v>0</v>
      </c>
    </row>
    <row r="14997" spans="1:19" hidden="1" x14ac:dyDescent="0.35">
      <c r="A14997">
        <v>14995</v>
      </c>
      <c r="B14997">
        <v>2038</v>
      </c>
      <c r="C14997">
        <v>5</v>
      </c>
      <c r="D14997">
        <v>2.0326240919999998</v>
      </c>
      <c r="E14997">
        <v>0.163018621</v>
      </c>
      <c r="F14997">
        <v>0.24072010699999999</v>
      </c>
      <c r="G14997">
        <v>73654.563009999998</v>
      </c>
      <c r="H14997">
        <v>0.73214079799999998</v>
      </c>
      <c r="I14997">
        <v>0.28597061800000001</v>
      </c>
      <c r="J14997">
        <v>0.39359793100000001</v>
      </c>
      <c r="K14997">
        <v>5.4026164000000002E-2</v>
      </c>
      <c r="L14997">
        <v>0.38706001499999998</v>
      </c>
      <c r="M14997">
        <v>6.7812948999999997E-2</v>
      </c>
      <c r="N14997">
        <v>17.73317531</v>
      </c>
      <c r="O14997">
        <v>1.864996157</v>
      </c>
      <c r="P14997">
        <v>3.82280327099999</v>
      </c>
      <c r="Q14997">
        <v>0</v>
      </c>
      <c r="R14997">
        <v>0</v>
      </c>
      <c r="S14997">
        <v>0</v>
      </c>
    </row>
    <row r="14998" spans="1:19" hidden="1" x14ac:dyDescent="0.35">
      <c r="A14998">
        <v>14996</v>
      </c>
      <c r="B14998">
        <v>2038</v>
      </c>
      <c r="C14998">
        <v>5</v>
      </c>
      <c r="D14998">
        <v>1.9138321620000001</v>
      </c>
      <c r="E14998">
        <v>0.15169701999999999</v>
      </c>
      <c r="F14998">
        <v>0.247230481</v>
      </c>
      <c r="G14998">
        <v>71389.277289999998</v>
      </c>
      <c r="H14998">
        <v>0.75274723300000002</v>
      </c>
      <c r="I14998">
        <v>0.289843183</v>
      </c>
      <c r="J14998">
        <v>0.384423452</v>
      </c>
      <c r="K14998">
        <v>5.2243309000000002E-2</v>
      </c>
      <c r="L14998">
        <v>0.39140488699999998</v>
      </c>
      <c r="M14998">
        <v>7.7782455E-2</v>
      </c>
      <c r="N14998">
        <v>17.025634140000001</v>
      </c>
      <c r="O14998">
        <v>1.7702594760000001</v>
      </c>
      <c r="P14998">
        <v>3.7970132620000001</v>
      </c>
      <c r="Q14998">
        <v>0</v>
      </c>
      <c r="R14998">
        <v>0</v>
      </c>
      <c r="S14998">
        <v>0</v>
      </c>
    </row>
    <row r="14999" spans="1:19" hidden="1" x14ac:dyDescent="0.35">
      <c r="A14999">
        <v>14997</v>
      </c>
      <c r="B14999">
        <v>2038</v>
      </c>
      <c r="C14999">
        <v>5</v>
      </c>
      <c r="D14999">
        <v>1.7652708850000001</v>
      </c>
      <c r="E14999">
        <v>0.13748028800000001</v>
      </c>
      <c r="F14999">
        <v>0.25349288599999997</v>
      </c>
      <c r="G14999">
        <v>59694.519820000001</v>
      </c>
      <c r="H14999">
        <v>0.76877062600000001</v>
      </c>
      <c r="I14999">
        <v>0.29531639799999998</v>
      </c>
      <c r="J14999">
        <v>0.38308955500000003</v>
      </c>
      <c r="K14999">
        <v>5.1840305000000003E-2</v>
      </c>
      <c r="L14999">
        <v>0.40458143299999999</v>
      </c>
      <c r="M14999">
        <v>9.3746241999999896E-2</v>
      </c>
      <c r="N14999">
        <v>16.155400790000002</v>
      </c>
      <c r="O14999">
        <v>1.692284632</v>
      </c>
      <c r="P14999">
        <v>3.7884167959999999</v>
      </c>
      <c r="Q14999">
        <v>0</v>
      </c>
      <c r="R14999">
        <v>0</v>
      </c>
      <c r="S14999">
        <v>0</v>
      </c>
    </row>
    <row r="15000" spans="1:19" hidden="1" x14ac:dyDescent="0.35">
      <c r="A15000">
        <v>14998</v>
      </c>
      <c r="B15000">
        <v>2038</v>
      </c>
      <c r="C15000">
        <v>5</v>
      </c>
      <c r="D15000">
        <v>1.6177068349999899</v>
      </c>
      <c r="E15000">
        <v>0.123608472</v>
      </c>
      <c r="F15000">
        <v>0.25955370300000002</v>
      </c>
      <c r="G15000">
        <v>44509.207219999997</v>
      </c>
      <c r="H15000">
        <v>0.77646669099999999</v>
      </c>
      <c r="I15000">
        <v>0.30177616000000002</v>
      </c>
      <c r="J15000">
        <v>0.38616084000000001</v>
      </c>
      <c r="K15000">
        <v>5.2876955999999899E-2</v>
      </c>
      <c r="L15000">
        <v>0.43559898699999999</v>
      </c>
      <c r="M15000">
        <v>0.115775726</v>
      </c>
      <c r="N15000">
        <v>15.2497896799999</v>
      </c>
      <c r="O15000">
        <v>1.6009566820000001</v>
      </c>
      <c r="P15000">
        <v>3.775005342</v>
      </c>
      <c r="Q15000">
        <v>0</v>
      </c>
      <c r="R15000">
        <v>0</v>
      </c>
      <c r="S15000">
        <v>0</v>
      </c>
    </row>
    <row r="15001" spans="1:19" hidden="1" x14ac:dyDescent="0.35">
      <c r="A15001">
        <v>14999</v>
      </c>
      <c r="B15001">
        <v>2038</v>
      </c>
      <c r="C15001">
        <v>5</v>
      </c>
      <c r="D15001">
        <v>1.5209013849999999</v>
      </c>
      <c r="E15001">
        <v>0.120027616</v>
      </c>
      <c r="F15001">
        <v>0.27606921099999998</v>
      </c>
      <c r="G15001">
        <v>40604.691120000003</v>
      </c>
      <c r="H15001">
        <v>0.79341907599999995</v>
      </c>
      <c r="I15001">
        <v>0.301459686</v>
      </c>
      <c r="J15001">
        <v>0.344716564</v>
      </c>
      <c r="K15001">
        <v>5.2363476999999901E-2</v>
      </c>
      <c r="L15001">
        <v>0.51479975300000003</v>
      </c>
      <c r="M15001">
        <v>0.13354565900000001</v>
      </c>
      <c r="N15001">
        <v>14.655181170000001</v>
      </c>
      <c r="O15001">
        <v>1.5977380539999999</v>
      </c>
      <c r="P15001">
        <v>3.9839672319999999</v>
      </c>
      <c r="Q15001">
        <v>0</v>
      </c>
      <c r="R15001">
        <v>0</v>
      </c>
      <c r="S15001">
        <v>0</v>
      </c>
    </row>
    <row r="15002" spans="1:19" hidden="1" x14ac:dyDescent="0.35">
      <c r="A15002">
        <v>15000</v>
      </c>
      <c r="B15002">
        <v>2038</v>
      </c>
      <c r="C15002">
        <v>5</v>
      </c>
      <c r="D15002">
        <v>1.42089925599999</v>
      </c>
      <c r="E15002">
        <v>0.11619220299999999</v>
      </c>
      <c r="F15002">
        <v>0.29254557799999997</v>
      </c>
      <c r="G15002">
        <v>36646.562270000002</v>
      </c>
      <c r="H15002">
        <v>0.78479706500000002</v>
      </c>
      <c r="I15002">
        <v>0.30165669499999997</v>
      </c>
      <c r="J15002">
        <v>0.31561657700000001</v>
      </c>
      <c r="K15002">
        <v>5.3041141999999999E-2</v>
      </c>
      <c r="L15002">
        <v>0.58206693799999998</v>
      </c>
      <c r="M15002">
        <v>0.15629594299999999</v>
      </c>
      <c r="N15002">
        <v>14.0354410499999</v>
      </c>
      <c r="O15002">
        <v>1.5680732639999999</v>
      </c>
      <c r="P15002">
        <v>4.2121365109999998</v>
      </c>
      <c r="Q15002">
        <v>0</v>
      </c>
      <c r="R15002">
        <v>0</v>
      </c>
      <c r="S15002">
        <v>0</v>
      </c>
    </row>
    <row r="15003" spans="1:19" hidden="1" x14ac:dyDescent="0.35">
      <c r="A15003">
        <v>15001</v>
      </c>
      <c r="B15003">
        <v>2038</v>
      </c>
      <c r="C15003">
        <v>6</v>
      </c>
      <c r="D15003">
        <v>0.60844825250872703</v>
      </c>
      <c r="E15003">
        <v>0.29945701303946698</v>
      </c>
      <c r="F15003">
        <v>2.0102038556482</v>
      </c>
      <c r="G15003">
        <v>39151.022933185603</v>
      </c>
      <c r="H15003">
        <v>0.68520349852960405</v>
      </c>
      <c r="I15003">
        <v>0.199332915917079</v>
      </c>
      <c r="J15003">
        <v>0.57447883777971998</v>
      </c>
      <c r="K15003">
        <v>0.18843530893749599</v>
      </c>
      <c r="L15003">
        <v>0.843561743359446</v>
      </c>
      <c r="M15003">
        <v>0.39008326835310397</v>
      </c>
      <c r="N15003">
        <v>5.1865320477137002</v>
      </c>
      <c r="O15003">
        <v>2.3822130123115102</v>
      </c>
      <c r="P15003">
        <v>11.5998443443548</v>
      </c>
      <c r="Q15003">
        <v>0</v>
      </c>
      <c r="R15003">
        <v>0</v>
      </c>
      <c r="S15003">
        <v>0</v>
      </c>
    </row>
    <row r="15004" spans="1:19" hidden="1" x14ac:dyDescent="0.35">
      <c r="A15004">
        <v>15002</v>
      </c>
      <c r="B15004">
        <v>2038</v>
      </c>
      <c r="C15004">
        <v>6</v>
      </c>
      <c r="D15004">
        <v>0.600555789871557</v>
      </c>
      <c r="E15004">
        <v>0.30535419517426798</v>
      </c>
      <c r="F15004">
        <v>2.1598457669919102</v>
      </c>
      <c r="G15004">
        <v>37726.848475406798</v>
      </c>
      <c r="H15004">
        <v>0.68743340955421195</v>
      </c>
      <c r="I15004">
        <v>0.19297596950555501</v>
      </c>
      <c r="J15004">
        <v>0.58812712195821604</v>
      </c>
      <c r="K15004">
        <v>0.18913097359615499</v>
      </c>
      <c r="L15004">
        <v>0.86563647095204999</v>
      </c>
      <c r="M15004">
        <v>0.40150789893439198</v>
      </c>
      <c r="N15004">
        <v>5.1600053454119097</v>
      </c>
      <c r="O15004">
        <v>2.3718351957635502</v>
      </c>
      <c r="P15004">
        <v>12.142210905561701</v>
      </c>
      <c r="Q15004">
        <v>0</v>
      </c>
      <c r="R15004">
        <v>0</v>
      </c>
      <c r="S15004">
        <v>0</v>
      </c>
    </row>
    <row r="15005" spans="1:19" hidden="1" x14ac:dyDescent="0.35">
      <c r="A15005">
        <v>15003</v>
      </c>
      <c r="B15005">
        <v>2038</v>
      </c>
      <c r="C15005">
        <v>6</v>
      </c>
      <c r="D15005">
        <v>0.59438577958191696</v>
      </c>
      <c r="E15005">
        <v>0.310440826016532</v>
      </c>
      <c r="F15005">
        <v>2.3110026343282599</v>
      </c>
      <c r="G15005">
        <v>36913.703931693402</v>
      </c>
      <c r="H15005">
        <v>0.68376318677929704</v>
      </c>
      <c r="I15005">
        <v>0.188853864699877</v>
      </c>
      <c r="J15005">
        <v>0.60386628270285503</v>
      </c>
      <c r="K15005">
        <v>0.191797833254302</v>
      </c>
      <c r="L15005">
        <v>0.87889571224339702</v>
      </c>
      <c r="M15005">
        <v>0.41530618521002399</v>
      </c>
      <c r="N15005">
        <v>5.1360551959522098</v>
      </c>
      <c r="O15005">
        <v>2.36513101666791</v>
      </c>
      <c r="P15005">
        <v>12.687745949531999</v>
      </c>
      <c r="Q15005">
        <v>0</v>
      </c>
      <c r="R15005">
        <v>0</v>
      </c>
      <c r="S15005">
        <v>0</v>
      </c>
    </row>
    <row r="15006" spans="1:19" hidden="1" x14ac:dyDescent="0.35">
      <c r="A15006">
        <v>15004</v>
      </c>
      <c r="B15006">
        <v>2038</v>
      </c>
      <c r="C15006">
        <v>6</v>
      </c>
      <c r="D15006">
        <v>0.58875516737839295</v>
      </c>
      <c r="E15006">
        <v>0.31630868818719399</v>
      </c>
      <c r="F15006">
        <v>2.4621267211454301</v>
      </c>
      <c r="G15006">
        <v>36375.0022840659</v>
      </c>
      <c r="H15006">
        <v>0.67549073812135196</v>
      </c>
      <c r="I15006">
        <v>0.186776744536679</v>
      </c>
      <c r="J15006">
        <v>0.61986192831086295</v>
      </c>
      <c r="K15006">
        <v>0.19700522255295499</v>
      </c>
      <c r="L15006">
        <v>0.87911675742140605</v>
      </c>
      <c r="M15006">
        <v>0.42865353823417002</v>
      </c>
      <c r="N15006">
        <v>5.1104870947079899</v>
      </c>
      <c r="O15006">
        <v>2.3509496550600302</v>
      </c>
      <c r="P15006">
        <v>13.2517892672473</v>
      </c>
      <c r="Q15006">
        <v>0</v>
      </c>
      <c r="R15006">
        <v>0</v>
      </c>
      <c r="S15006">
        <v>0</v>
      </c>
    </row>
    <row r="15007" spans="1:19" hidden="1" x14ac:dyDescent="0.35">
      <c r="A15007">
        <v>15005</v>
      </c>
      <c r="B15007">
        <v>2038</v>
      </c>
      <c r="C15007">
        <v>6</v>
      </c>
      <c r="D15007">
        <v>0.592140979596119</v>
      </c>
      <c r="E15007">
        <v>0.36161193543261599</v>
      </c>
      <c r="F15007">
        <v>2.4257757193693399</v>
      </c>
      <c r="G15007">
        <v>37345.273326783397</v>
      </c>
      <c r="H15007">
        <v>0.67980074706912097</v>
      </c>
      <c r="I15007">
        <v>0.18225040138229601</v>
      </c>
      <c r="J15007">
        <v>0.63758902215628399</v>
      </c>
      <c r="K15007">
        <v>0.19780024584922501</v>
      </c>
      <c r="L15007">
        <v>0.89035669040813803</v>
      </c>
      <c r="M15007">
        <v>0.43959556244913101</v>
      </c>
      <c r="N15007">
        <v>5.1013835349294903</v>
      </c>
      <c r="O15007">
        <v>2.6135403573480498</v>
      </c>
      <c r="P15007">
        <v>13.2043242551399</v>
      </c>
      <c r="Q15007">
        <v>0</v>
      </c>
      <c r="R15007">
        <v>0</v>
      </c>
      <c r="S15007">
        <v>0</v>
      </c>
    </row>
    <row r="15008" spans="1:19" hidden="1" x14ac:dyDescent="0.35">
      <c r="A15008">
        <v>15006</v>
      </c>
      <c r="B15008">
        <v>2038</v>
      </c>
      <c r="C15008">
        <v>6</v>
      </c>
      <c r="D15008">
        <v>0.59612547374103497</v>
      </c>
      <c r="E15008">
        <v>0.40657488421653398</v>
      </c>
      <c r="F15008">
        <v>2.39007158921798</v>
      </c>
      <c r="G15008">
        <v>40772.883580258102</v>
      </c>
      <c r="H15008">
        <v>0.67979504614179698</v>
      </c>
      <c r="I15008">
        <v>0.18000979649826601</v>
      </c>
      <c r="J15008">
        <v>0.65736322537062997</v>
      </c>
      <c r="K15008">
        <v>0.20162723623927201</v>
      </c>
      <c r="L15008">
        <v>0.89256006799668897</v>
      </c>
      <c r="M15008">
        <v>0.449147809495062</v>
      </c>
      <c r="N15008">
        <v>5.0870315043859904</v>
      </c>
      <c r="O15008">
        <v>2.8671380395686898</v>
      </c>
      <c r="P15008">
        <v>13.1520722195449</v>
      </c>
      <c r="Q15008">
        <v>0</v>
      </c>
      <c r="R15008">
        <v>0</v>
      </c>
      <c r="S15008">
        <v>0</v>
      </c>
    </row>
    <row r="15009" spans="1:19" hidden="1" x14ac:dyDescent="0.35">
      <c r="A15009">
        <v>15007</v>
      </c>
      <c r="B15009">
        <v>2038</v>
      </c>
      <c r="C15009">
        <v>6</v>
      </c>
      <c r="D15009">
        <v>0.59973861762320702</v>
      </c>
      <c r="E15009">
        <v>0.45309256926284902</v>
      </c>
      <c r="F15009">
        <v>2.3527542121909399</v>
      </c>
      <c r="G15009">
        <v>45130.436881430498</v>
      </c>
      <c r="H15009">
        <v>0.67586505413145603</v>
      </c>
      <c r="I15009">
        <v>0.179714851559656</v>
      </c>
      <c r="J15009">
        <v>0.67204644442331896</v>
      </c>
      <c r="K15009">
        <v>0.207477746557514</v>
      </c>
      <c r="L15009">
        <v>0.88728649586550601</v>
      </c>
      <c r="M15009">
        <v>0.45659836182968999</v>
      </c>
      <c r="N15009">
        <v>5.06517684517266</v>
      </c>
      <c r="O15009">
        <v>3.1372044773122401</v>
      </c>
      <c r="P15009">
        <v>13.104870589968799</v>
      </c>
      <c r="Q15009">
        <v>3.8783044977728401E-2</v>
      </c>
      <c r="R15009">
        <v>3.1903762713798599E-2</v>
      </c>
      <c r="S15009">
        <v>3.3523701177807098E-2</v>
      </c>
    </row>
    <row r="15010" spans="1:19" hidden="1" x14ac:dyDescent="0.35">
      <c r="A15010">
        <v>15008</v>
      </c>
      <c r="B15010">
        <v>2038</v>
      </c>
      <c r="C15010">
        <v>6</v>
      </c>
      <c r="D15010">
        <v>0.60277987088658902</v>
      </c>
      <c r="E15010">
        <v>0.49104502524179</v>
      </c>
      <c r="F15010">
        <v>2.3143964558072598</v>
      </c>
      <c r="G15010">
        <v>49230.655046659202</v>
      </c>
      <c r="H15010">
        <v>0.68631337981363205</v>
      </c>
      <c r="I15010">
        <v>0.18519402536316901</v>
      </c>
      <c r="J15010">
        <v>0.697730841362045</v>
      </c>
      <c r="K15010">
        <v>0.212660499369387</v>
      </c>
      <c r="L15010">
        <v>0.89404147196165296</v>
      </c>
      <c r="M15010">
        <v>0.49536136760508798</v>
      </c>
      <c r="N15010">
        <v>5.0459204865382903</v>
      </c>
      <c r="O15010">
        <v>3.3792939996921101</v>
      </c>
      <c r="P15010">
        <v>13.058739265025</v>
      </c>
      <c r="Q15010">
        <v>0.22032738232347199</v>
      </c>
      <c r="R15010">
        <v>0.101625381690923</v>
      </c>
      <c r="S15010">
        <v>0.12755210984049001</v>
      </c>
    </row>
    <row r="15011" spans="1:19" hidden="1" x14ac:dyDescent="0.35">
      <c r="A15011">
        <v>15009</v>
      </c>
      <c r="B15011">
        <v>2038</v>
      </c>
      <c r="C15011">
        <v>6</v>
      </c>
      <c r="D15011">
        <v>0.601553309909304</v>
      </c>
      <c r="E15011">
        <v>0.53020464696033798</v>
      </c>
      <c r="F15011">
        <v>2.2750483069371898</v>
      </c>
      <c r="G15011">
        <v>51468.035597591101</v>
      </c>
      <c r="H15011">
        <v>0.69053446093933901</v>
      </c>
      <c r="I15011">
        <v>0.19421245082475</v>
      </c>
      <c r="J15011">
        <v>0.72041297137015503</v>
      </c>
      <c r="K15011">
        <v>0.22051684915564701</v>
      </c>
      <c r="L15011">
        <v>0.89586024964765898</v>
      </c>
      <c r="M15011">
        <v>0.53755736830515899</v>
      </c>
      <c r="N15011">
        <v>5.02912249012559</v>
      </c>
      <c r="O15011">
        <v>3.5982458288764398</v>
      </c>
      <c r="P15011">
        <v>13.0408814841569</v>
      </c>
      <c r="Q15011">
        <v>0.19093262267165001</v>
      </c>
      <c r="R15011">
        <v>8.3452766894860503E-2</v>
      </c>
      <c r="S15011">
        <v>9.4914468964729298E-2</v>
      </c>
    </row>
    <row r="15012" spans="1:19" hidden="1" x14ac:dyDescent="0.35">
      <c r="A15012">
        <v>15010</v>
      </c>
      <c r="B15012">
        <v>2038</v>
      </c>
      <c r="C15012">
        <v>6</v>
      </c>
      <c r="D15012">
        <v>0.60026942995354104</v>
      </c>
      <c r="E15012">
        <v>0.56909500513906397</v>
      </c>
      <c r="F15012">
        <v>2.23713177687238</v>
      </c>
      <c r="G15012">
        <v>52628.673427385998</v>
      </c>
      <c r="H15012">
        <v>0.68943072475880496</v>
      </c>
      <c r="I15012">
        <v>0.20671439546975401</v>
      </c>
      <c r="J15012">
        <v>0.73816608897925096</v>
      </c>
      <c r="K15012">
        <v>0.23138132607251499</v>
      </c>
      <c r="L15012">
        <v>0.89036264384941599</v>
      </c>
      <c r="M15012">
        <v>0.577909060347643</v>
      </c>
      <c r="N15012">
        <v>5.0161678504373102</v>
      </c>
      <c r="O15012">
        <v>3.8309720221316801</v>
      </c>
      <c r="P15012">
        <v>13.0293574892405</v>
      </c>
      <c r="Q15012">
        <v>0.254242671734078</v>
      </c>
      <c r="R15012">
        <v>0.12569465842355501</v>
      </c>
      <c r="S15012">
        <v>0.16966532758061401</v>
      </c>
    </row>
    <row r="15013" spans="1:19" hidden="1" x14ac:dyDescent="0.35">
      <c r="A15013">
        <v>15011</v>
      </c>
      <c r="B15013">
        <v>2038</v>
      </c>
      <c r="C15013">
        <v>6</v>
      </c>
      <c r="D15013">
        <v>0.59334933632833398</v>
      </c>
      <c r="E15013">
        <v>0.54879906692150004</v>
      </c>
      <c r="F15013">
        <v>2.15530765287986</v>
      </c>
      <c r="G15013">
        <v>53338.781309875303</v>
      </c>
      <c r="H15013">
        <v>0.69473456366142805</v>
      </c>
      <c r="I15013">
        <v>0.21090216213638399</v>
      </c>
      <c r="J15013">
        <v>0.76038696821011598</v>
      </c>
      <c r="K15013">
        <v>0.25120140927623003</v>
      </c>
      <c r="L15013">
        <v>0.90507184337216695</v>
      </c>
      <c r="M15013">
        <v>0.61003706176697503</v>
      </c>
      <c r="N15013">
        <v>4.9906892818224602</v>
      </c>
      <c r="O15013">
        <v>3.73297598146429</v>
      </c>
      <c r="P15013">
        <v>12.729449009807899</v>
      </c>
      <c r="Q15013">
        <v>0.34563824834850698</v>
      </c>
      <c r="R15013">
        <v>0.17606659612192399</v>
      </c>
      <c r="S15013">
        <v>0.26486008600570499</v>
      </c>
    </row>
    <row r="15014" spans="1:19" hidden="1" x14ac:dyDescent="0.35">
      <c r="A15014">
        <v>15012</v>
      </c>
      <c r="B15014">
        <v>2038</v>
      </c>
      <c r="C15014">
        <v>6</v>
      </c>
      <c r="D15014">
        <v>0.58702796624116504</v>
      </c>
      <c r="E15014">
        <v>0.52847277457808295</v>
      </c>
      <c r="F15014">
        <v>2.0737825140619299</v>
      </c>
      <c r="G15014">
        <v>53273.028439633199</v>
      </c>
      <c r="H15014">
        <v>0.696767137733461</v>
      </c>
      <c r="I15014">
        <v>0.21834691540777701</v>
      </c>
      <c r="J15014">
        <v>0.77261222686310205</v>
      </c>
      <c r="K15014">
        <v>0.27816485197976298</v>
      </c>
      <c r="L15014">
        <v>0.90825215999568198</v>
      </c>
      <c r="M15014">
        <v>0.64213267186215295</v>
      </c>
      <c r="N15014">
        <v>4.9736315736847896</v>
      </c>
      <c r="O15014">
        <v>3.6267695376814202</v>
      </c>
      <c r="P15014">
        <v>12.4632334431891</v>
      </c>
      <c r="Q15014">
        <v>0.35337949310101002</v>
      </c>
      <c r="R15014">
        <v>0.18232857464593799</v>
      </c>
      <c r="S15014">
        <v>0.28580574682530002</v>
      </c>
    </row>
    <row r="15015" spans="1:19" hidden="1" x14ac:dyDescent="0.35">
      <c r="A15015">
        <v>15013</v>
      </c>
      <c r="B15015">
        <v>2038</v>
      </c>
      <c r="C15015">
        <v>6</v>
      </c>
      <c r="D15015">
        <v>0.58090008327939802</v>
      </c>
      <c r="E15015">
        <v>0.50642328717482199</v>
      </c>
      <c r="F15015">
        <v>1.9931276527731501</v>
      </c>
      <c r="G15015">
        <v>52719.367689835803</v>
      </c>
      <c r="H15015">
        <v>0.69243221224047602</v>
      </c>
      <c r="I15015">
        <v>0.22862796757555301</v>
      </c>
      <c r="J15015">
        <v>0.77594116423241899</v>
      </c>
      <c r="K15015">
        <v>0.31174453552234699</v>
      </c>
      <c r="L15015">
        <v>0.89801648496196096</v>
      </c>
      <c r="M15015">
        <v>0.671546423286008</v>
      </c>
      <c r="N15015">
        <v>4.9673613116702899</v>
      </c>
      <c r="O15015">
        <v>3.5259450395280698</v>
      </c>
      <c r="P15015">
        <v>12.202105022835299</v>
      </c>
      <c r="Q15015">
        <v>0.28558692034651101</v>
      </c>
      <c r="R15015">
        <v>0.14768546574057501</v>
      </c>
      <c r="S15015">
        <v>0.23916383895725801</v>
      </c>
    </row>
    <row r="15016" spans="1:19" hidden="1" x14ac:dyDescent="0.35">
      <c r="A15016">
        <v>15014</v>
      </c>
      <c r="B15016">
        <v>2038</v>
      </c>
      <c r="C15016">
        <v>6</v>
      </c>
      <c r="D15016">
        <v>0.57535669179270199</v>
      </c>
      <c r="E15016">
        <v>0.48327160766760402</v>
      </c>
      <c r="F15016">
        <v>1.91313762555462</v>
      </c>
      <c r="G15016">
        <v>52910.062315058603</v>
      </c>
      <c r="H15016">
        <v>0.69503625486825305</v>
      </c>
      <c r="I15016">
        <v>0.218528838930962</v>
      </c>
      <c r="J15016">
        <v>0.78099924857125302</v>
      </c>
      <c r="K15016">
        <v>0.29586626740219202</v>
      </c>
      <c r="L15016">
        <v>0.90843312425271205</v>
      </c>
      <c r="M15016">
        <v>0.64457877650977402</v>
      </c>
      <c r="N15016">
        <v>4.9536706229886498</v>
      </c>
      <c r="O15016">
        <v>3.4350151855857902</v>
      </c>
      <c r="P15016">
        <v>11.9834071111546</v>
      </c>
      <c r="Q15016">
        <v>0.24998824171358699</v>
      </c>
      <c r="R15016">
        <v>0.12440208224923099</v>
      </c>
      <c r="S15016">
        <v>0.224039800647097</v>
      </c>
    </row>
    <row r="15017" spans="1:19" hidden="1" x14ac:dyDescent="0.35">
      <c r="A15017">
        <v>15015</v>
      </c>
      <c r="B15017">
        <v>2038</v>
      </c>
      <c r="C15017">
        <v>6</v>
      </c>
      <c r="D15017">
        <v>0.57230400831457695</v>
      </c>
      <c r="E15017">
        <v>0.46510867404098899</v>
      </c>
      <c r="F15017">
        <v>1.83259265790644</v>
      </c>
      <c r="G15017">
        <v>53388.011846708301</v>
      </c>
      <c r="H15017">
        <v>0.69216486755585405</v>
      </c>
      <c r="I15017">
        <v>0.21090825839105301</v>
      </c>
      <c r="J15017">
        <v>0.78067797173157005</v>
      </c>
      <c r="K15017">
        <v>0.28322970259626301</v>
      </c>
      <c r="L15017">
        <v>0.91297421035823401</v>
      </c>
      <c r="M15017">
        <v>0.61574218502017197</v>
      </c>
      <c r="N15017">
        <v>4.93939508244741</v>
      </c>
      <c r="O15017">
        <v>3.3807671376770001</v>
      </c>
      <c r="P15017">
        <v>11.7142596236214</v>
      </c>
      <c r="Q15017">
        <v>0.22595402862011199</v>
      </c>
      <c r="R15017">
        <v>0.10387101436664301</v>
      </c>
      <c r="S15017">
        <v>0.20089734608426901</v>
      </c>
    </row>
    <row r="15018" spans="1:19" hidden="1" x14ac:dyDescent="0.35">
      <c r="A15018">
        <v>15016</v>
      </c>
      <c r="B15018">
        <v>2038</v>
      </c>
      <c r="C15018">
        <v>6</v>
      </c>
      <c r="D15018">
        <v>0.56904741069457099</v>
      </c>
      <c r="E15018">
        <v>0.44901558071439002</v>
      </c>
      <c r="F15018">
        <v>1.7509173345815801</v>
      </c>
      <c r="G15018">
        <v>54551.436510449501</v>
      </c>
      <c r="H15018">
        <v>0.68482841320883303</v>
      </c>
      <c r="I15018">
        <v>0.20614667614926399</v>
      </c>
      <c r="J15018">
        <v>0.77620357649051297</v>
      </c>
      <c r="K15018">
        <v>0.27417270453479697</v>
      </c>
      <c r="L15018">
        <v>0.91043169829541903</v>
      </c>
      <c r="M15018">
        <v>0.58393863896076104</v>
      </c>
      <c r="N15018">
        <v>4.9255305190556298</v>
      </c>
      <c r="O15018">
        <v>3.3217345199011601</v>
      </c>
      <c r="P15018">
        <v>11.4282031250456</v>
      </c>
      <c r="Q15018">
        <v>0.201258675339613</v>
      </c>
      <c r="R15018">
        <v>0.115213121443259</v>
      </c>
      <c r="S15018">
        <v>0.17383011082540301</v>
      </c>
    </row>
    <row r="15019" spans="1:19" hidden="1" x14ac:dyDescent="0.35">
      <c r="A15019">
        <v>15017</v>
      </c>
      <c r="B15019">
        <v>2038</v>
      </c>
      <c r="C15019">
        <v>6</v>
      </c>
      <c r="D15019">
        <v>0.56069242704715505</v>
      </c>
      <c r="E15019">
        <v>0.42928234308756902</v>
      </c>
      <c r="F15019">
        <v>1.6868322702232501</v>
      </c>
      <c r="G15019">
        <v>56198.923559506402</v>
      </c>
      <c r="H15019">
        <v>0.688450094664665</v>
      </c>
      <c r="I15019">
        <v>0.19184973813873599</v>
      </c>
      <c r="J15019">
        <v>0.78930983859112003</v>
      </c>
      <c r="K15019">
        <v>0.26110206646489598</v>
      </c>
      <c r="L15019">
        <v>0.92418467760862599</v>
      </c>
      <c r="M15019">
        <v>0.55611309708863998</v>
      </c>
      <c r="N15019">
        <v>4.88238682163486</v>
      </c>
      <c r="O15019">
        <v>3.2474315759491201</v>
      </c>
      <c r="P15019">
        <v>11.1859376897735</v>
      </c>
      <c r="Q15019">
        <v>4.5991486949888503E-3</v>
      </c>
      <c r="R15019">
        <v>8.0533827460768702E-4</v>
      </c>
      <c r="S15019">
        <v>3.9866789599177499E-3</v>
      </c>
    </row>
    <row r="15020" spans="1:19" hidden="1" x14ac:dyDescent="0.35">
      <c r="A15020">
        <v>15018</v>
      </c>
      <c r="B15020">
        <v>2038</v>
      </c>
      <c r="C15020">
        <v>6</v>
      </c>
      <c r="D15020">
        <v>0.55212932633169198</v>
      </c>
      <c r="E15020">
        <v>0.41049285116739798</v>
      </c>
      <c r="F15020">
        <v>1.6222781528263499</v>
      </c>
      <c r="G15020">
        <v>55820.890212326303</v>
      </c>
      <c r="H15020">
        <v>0.68686006455408899</v>
      </c>
      <c r="I15020">
        <v>0.18088668479051301</v>
      </c>
      <c r="J15020">
        <v>0.79613568364459597</v>
      </c>
      <c r="K15020">
        <v>0.25292263007687998</v>
      </c>
      <c r="L15020">
        <v>0.92467783141285698</v>
      </c>
      <c r="M15020">
        <v>0.526139008228931</v>
      </c>
      <c r="N15020">
        <v>4.8315544727704998</v>
      </c>
      <c r="O15020">
        <v>3.1947551853287801</v>
      </c>
      <c r="P15020">
        <v>10.956000511978001</v>
      </c>
      <c r="Q15020">
        <v>0</v>
      </c>
      <c r="R15020">
        <v>0</v>
      </c>
      <c r="S15020">
        <v>0</v>
      </c>
    </row>
    <row r="15021" spans="1:19" hidden="1" x14ac:dyDescent="0.35">
      <c r="A15021">
        <v>15019</v>
      </c>
      <c r="B15021">
        <v>2038</v>
      </c>
      <c r="C15021">
        <v>6</v>
      </c>
      <c r="D15021">
        <v>0.54360941144402797</v>
      </c>
      <c r="E15021">
        <v>0.39211215055014298</v>
      </c>
      <c r="F15021">
        <v>1.5577747349920099</v>
      </c>
      <c r="G15021">
        <v>54237.388671128298</v>
      </c>
      <c r="H15021">
        <v>0.67831611382715096</v>
      </c>
      <c r="I15021">
        <v>0.173040681389527</v>
      </c>
      <c r="J15021">
        <v>0.78890802471251098</v>
      </c>
      <c r="K15021">
        <v>0.24915476591295199</v>
      </c>
      <c r="L15021">
        <v>0.91096137513909203</v>
      </c>
      <c r="M15021">
        <v>0.49742538864650199</v>
      </c>
      <c r="N15021">
        <v>4.7740695308992001</v>
      </c>
      <c r="O15021">
        <v>3.1234444800129002</v>
      </c>
      <c r="P15021">
        <v>10.7302651158335</v>
      </c>
      <c r="Q15021">
        <v>0</v>
      </c>
      <c r="R15021">
        <v>0</v>
      </c>
      <c r="S15021">
        <v>0</v>
      </c>
    </row>
    <row r="15022" spans="1:19" hidden="1" x14ac:dyDescent="0.35">
      <c r="A15022">
        <v>15020</v>
      </c>
      <c r="B15022">
        <v>2038</v>
      </c>
      <c r="C15022">
        <v>6</v>
      </c>
      <c r="D15022">
        <v>0.53362057186200496</v>
      </c>
      <c r="E15022">
        <v>0.37709791604433901</v>
      </c>
      <c r="F15022">
        <v>1.48667751815036</v>
      </c>
      <c r="G15022">
        <v>51320.4116131685</v>
      </c>
      <c r="H15022">
        <v>0.68598978978341896</v>
      </c>
      <c r="I15022">
        <v>0.17037872598110801</v>
      </c>
      <c r="J15022">
        <v>0.78969791663128297</v>
      </c>
      <c r="K15022">
        <v>0.24705392935557699</v>
      </c>
      <c r="L15022">
        <v>0.92431172205557099</v>
      </c>
      <c r="M15022">
        <v>0.487480106315898</v>
      </c>
      <c r="N15022">
        <v>4.71137458313608</v>
      </c>
      <c r="O15022">
        <v>3.0541579770832299</v>
      </c>
      <c r="P15022">
        <v>10.4990497139807</v>
      </c>
      <c r="Q15022">
        <v>0</v>
      </c>
      <c r="R15022">
        <v>0</v>
      </c>
      <c r="S15022">
        <v>0</v>
      </c>
    </row>
    <row r="15023" spans="1:19" hidden="1" x14ac:dyDescent="0.35">
      <c r="A15023">
        <v>15021</v>
      </c>
      <c r="B15023">
        <v>2038</v>
      </c>
      <c r="C15023">
        <v>6</v>
      </c>
      <c r="D15023">
        <v>0.522560052254603</v>
      </c>
      <c r="E15023">
        <v>0.35556633751039801</v>
      </c>
      <c r="F15023">
        <v>1.41320175132743</v>
      </c>
      <c r="G15023">
        <v>48371.769153538196</v>
      </c>
      <c r="H15023">
        <v>0.68858985458904098</v>
      </c>
      <c r="I15023">
        <v>0.16966719961053001</v>
      </c>
      <c r="J15023">
        <v>0.78005010828741395</v>
      </c>
      <c r="K15023">
        <v>0.249219492664743</v>
      </c>
      <c r="L15023">
        <v>0.92995491557461796</v>
      </c>
      <c r="M15023">
        <v>0.47659580451227301</v>
      </c>
      <c r="N15023">
        <v>4.6470743048631897</v>
      </c>
      <c r="O15023">
        <v>2.9678004493637502</v>
      </c>
      <c r="P15023">
        <v>10.242404581348399</v>
      </c>
      <c r="Q15023">
        <v>0</v>
      </c>
      <c r="R15023">
        <v>0</v>
      </c>
      <c r="S15023">
        <v>0</v>
      </c>
    </row>
    <row r="15024" spans="1:19" hidden="1" x14ac:dyDescent="0.35">
      <c r="A15024">
        <v>15022</v>
      </c>
      <c r="B15024">
        <v>2038</v>
      </c>
      <c r="C15024">
        <v>6</v>
      </c>
      <c r="D15024">
        <v>0.511743221758164</v>
      </c>
      <c r="E15024">
        <v>0.33143823164825398</v>
      </c>
      <c r="F15024">
        <v>1.33951941591706</v>
      </c>
      <c r="G15024">
        <v>45560.823522655701</v>
      </c>
      <c r="H15024">
        <v>0.68525659511524395</v>
      </c>
      <c r="I15024">
        <v>0.17180240465990501</v>
      </c>
      <c r="J15024">
        <v>0.76257353881591405</v>
      </c>
      <c r="K15024">
        <v>0.25441564911211501</v>
      </c>
      <c r="L15024">
        <v>0.92293149113426098</v>
      </c>
      <c r="M15024">
        <v>0.46720523641113398</v>
      </c>
      <c r="N15024">
        <v>4.57674876469616</v>
      </c>
      <c r="O15024">
        <v>2.8834307022578298</v>
      </c>
      <c r="P15024">
        <v>9.9897956916624402</v>
      </c>
      <c r="Q15024">
        <v>0</v>
      </c>
      <c r="R15024">
        <v>0</v>
      </c>
      <c r="S15024">
        <v>0</v>
      </c>
    </row>
    <row r="15025" spans="1:19" hidden="1" x14ac:dyDescent="0.35">
      <c r="A15025">
        <v>15023</v>
      </c>
      <c r="B15025">
        <v>2038</v>
      </c>
      <c r="C15025">
        <v>6</v>
      </c>
      <c r="D15025">
        <v>0.50949419884838298</v>
      </c>
      <c r="E15025">
        <v>0.32192107182190199</v>
      </c>
      <c r="F15025">
        <v>1.40214779322243</v>
      </c>
      <c r="G15025">
        <v>42766.070286112699</v>
      </c>
      <c r="H15025">
        <v>0.69919179901503303</v>
      </c>
      <c r="I15025">
        <v>0.166563150742365</v>
      </c>
      <c r="J15025">
        <v>0.74949775298026899</v>
      </c>
      <c r="K15025">
        <v>0.24670340581355699</v>
      </c>
      <c r="L15025">
        <v>0.92477143469252998</v>
      </c>
      <c r="M15025">
        <v>0.45816971614326801</v>
      </c>
      <c r="N15025">
        <v>4.5424942946020002</v>
      </c>
      <c r="O15025">
        <v>2.8291560227005998</v>
      </c>
      <c r="P15025">
        <v>10.230164131018901</v>
      </c>
      <c r="Q15025">
        <v>0</v>
      </c>
      <c r="R15025">
        <v>0</v>
      </c>
      <c r="S15025">
        <v>0</v>
      </c>
    </row>
    <row r="15026" spans="1:19" hidden="1" x14ac:dyDescent="0.35">
      <c r="A15026">
        <v>15024</v>
      </c>
      <c r="B15026">
        <v>2038</v>
      </c>
      <c r="C15026">
        <v>6</v>
      </c>
      <c r="D15026">
        <v>0.50634107555689301</v>
      </c>
      <c r="E15026">
        <v>0.31212563614990202</v>
      </c>
      <c r="F15026">
        <v>1.4641528152733301</v>
      </c>
      <c r="G15026">
        <v>40388.0687576083</v>
      </c>
      <c r="H15026">
        <v>0.71018572721965301</v>
      </c>
      <c r="I15026">
        <v>0.164008545284554</v>
      </c>
      <c r="J15026">
        <v>0.72842512594690201</v>
      </c>
      <c r="K15026">
        <v>0.240794666835775</v>
      </c>
      <c r="L15026">
        <v>0.92068298749094002</v>
      </c>
      <c r="M15026">
        <v>0.45169247366475701</v>
      </c>
      <c r="N15026">
        <v>4.5087924802224997</v>
      </c>
      <c r="O15026">
        <v>2.7750642066128801</v>
      </c>
      <c r="P15026">
        <v>10.4806334116727</v>
      </c>
      <c r="Q15026">
        <v>0</v>
      </c>
      <c r="R15026">
        <v>0</v>
      </c>
      <c r="S15026">
        <v>0</v>
      </c>
    </row>
    <row r="15027" spans="1:19" hidden="1" x14ac:dyDescent="0.35">
      <c r="A15027">
        <v>15025</v>
      </c>
      <c r="B15027">
        <v>2038</v>
      </c>
      <c r="C15027">
        <v>6</v>
      </c>
      <c r="D15027">
        <v>0.87645988757800697</v>
      </c>
      <c r="E15027">
        <v>0.58599502391698</v>
      </c>
      <c r="F15027">
        <v>1.6426265176772701</v>
      </c>
      <c r="G15027">
        <v>37337.542330325603</v>
      </c>
      <c r="H15027">
        <v>0.45351248628197299</v>
      </c>
      <c r="I15027">
        <v>0.111595876010029</v>
      </c>
      <c r="J15027">
        <v>0.40239970216883802</v>
      </c>
      <c r="K15027">
        <v>9.9988916575869904E-2</v>
      </c>
      <c r="L15027">
        <v>0.30418129227861601</v>
      </c>
      <c r="M15027">
        <v>0.110588820697751</v>
      </c>
      <c r="N15027">
        <v>3.6274090573288</v>
      </c>
      <c r="O15027">
        <v>2.6895090873362801</v>
      </c>
      <c r="P15027">
        <v>5.4477613833115397</v>
      </c>
      <c r="Q15027">
        <v>0</v>
      </c>
      <c r="R15027">
        <v>0</v>
      </c>
      <c r="S15027">
        <v>0</v>
      </c>
    </row>
    <row r="15028" spans="1:19" hidden="1" x14ac:dyDescent="0.35">
      <c r="A15028">
        <v>15026</v>
      </c>
      <c r="B15028">
        <v>2038</v>
      </c>
      <c r="C15028">
        <v>6</v>
      </c>
      <c r="D15028">
        <v>0.875839669583657</v>
      </c>
      <c r="E15028">
        <v>0.59951780045413905</v>
      </c>
      <c r="F15028">
        <v>1.6641891770512001</v>
      </c>
      <c r="G15028">
        <v>36874.447819847002</v>
      </c>
      <c r="H15028">
        <v>0.45285233181443801</v>
      </c>
      <c r="I15028">
        <v>0.107918363337926</v>
      </c>
      <c r="J15028">
        <v>0.39371013089531898</v>
      </c>
      <c r="K15028">
        <v>9.7091179260916094E-2</v>
      </c>
      <c r="L15028">
        <v>0.29165477029541298</v>
      </c>
      <c r="M15028">
        <v>0.106087311621602</v>
      </c>
      <c r="N15028">
        <v>3.6307258982049699</v>
      </c>
      <c r="O15028">
        <v>2.7215511450403</v>
      </c>
      <c r="P15028">
        <v>5.4784638970294299</v>
      </c>
      <c r="Q15028">
        <v>0</v>
      </c>
      <c r="R15028">
        <v>0</v>
      </c>
      <c r="S15028">
        <v>0</v>
      </c>
    </row>
    <row r="15029" spans="1:19" hidden="1" x14ac:dyDescent="0.35">
      <c r="A15029">
        <v>15027</v>
      </c>
      <c r="B15029">
        <v>2038</v>
      </c>
      <c r="C15029">
        <v>6</v>
      </c>
      <c r="D15029">
        <v>0.86681365442574998</v>
      </c>
      <c r="E15029">
        <v>0.60613757789879996</v>
      </c>
      <c r="F15029">
        <v>1.6515413509671599</v>
      </c>
      <c r="G15029">
        <v>36928.926656305201</v>
      </c>
      <c r="H15029">
        <v>0.45101741466810802</v>
      </c>
      <c r="I15029">
        <v>0.106441652015103</v>
      </c>
      <c r="J15029">
        <v>0.38623618411842298</v>
      </c>
      <c r="K15029">
        <v>9.5500193625957505E-2</v>
      </c>
      <c r="L15029">
        <v>0.28344187642128899</v>
      </c>
      <c r="M15029">
        <v>0.103965820156095</v>
      </c>
      <c r="N15029">
        <v>3.6227570457921199</v>
      </c>
      <c r="O15029">
        <v>2.7464328534626601</v>
      </c>
      <c r="P15029">
        <v>5.4710993063724898</v>
      </c>
      <c r="Q15029">
        <v>0</v>
      </c>
      <c r="R15029">
        <v>0</v>
      </c>
      <c r="S15029">
        <v>0</v>
      </c>
    </row>
    <row r="15030" spans="1:19" hidden="1" x14ac:dyDescent="0.35">
      <c r="A15030">
        <v>15028</v>
      </c>
      <c r="B15030">
        <v>2038</v>
      </c>
      <c r="C15030">
        <v>6</v>
      </c>
      <c r="D15030">
        <v>0.85814744978480695</v>
      </c>
      <c r="E15030">
        <v>0.61238986584666799</v>
      </c>
      <c r="F15030">
        <v>1.6369327840423</v>
      </c>
      <c r="G15030">
        <v>38152.827691182203</v>
      </c>
      <c r="H15030">
        <v>0.44922385827473899</v>
      </c>
      <c r="I15030">
        <v>0.10723660065620599</v>
      </c>
      <c r="J15030">
        <v>0.38146136110587903</v>
      </c>
      <c r="K15030">
        <v>9.5214844676996604E-2</v>
      </c>
      <c r="L15030">
        <v>0.27605399902548</v>
      </c>
      <c r="M15030">
        <v>0.10450380155252099</v>
      </c>
      <c r="N15030">
        <v>3.6039462576824302</v>
      </c>
      <c r="O15030">
        <v>2.7642489471207101</v>
      </c>
      <c r="P15030">
        <v>5.44621483408892</v>
      </c>
      <c r="Q15030">
        <v>0</v>
      </c>
      <c r="R15030">
        <v>0</v>
      </c>
      <c r="S15030">
        <v>0</v>
      </c>
    </row>
    <row r="15031" spans="1:19" hidden="1" x14ac:dyDescent="0.35">
      <c r="A15031">
        <v>15029</v>
      </c>
      <c r="B15031">
        <v>2038</v>
      </c>
      <c r="C15031">
        <v>6</v>
      </c>
      <c r="D15031">
        <v>0.89454832080538305</v>
      </c>
      <c r="E15031">
        <v>0.69460501001491404</v>
      </c>
      <c r="F15031">
        <v>1.65454064934937</v>
      </c>
      <c r="G15031">
        <v>41123.329821329498</v>
      </c>
      <c r="H15031">
        <v>0.449813447519193</v>
      </c>
      <c r="I15031">
        <v>0.10826658258325</v>
      </c>
      <c r="J15031">
        <v>0.37755561736992999</v>
      </c>
      <c r="K15031">
        <v>9.29545975408273E-2</v>
      </c>
      <c r="L15031">
        <v>0.266888760147941</v>
      </c>
      <c r="M15031">
        <v>0.107147743845076</v>
      </c>
      <c r="N15031">
        <v>3.6682423670099702</v>
      </c>
      <c r="O15031">
        <v>2.9520189186080601</v>
      </c>
      <c r="P15031">
        <v>5.53731108753645</v>
      </c>
      <c r="Q15031">
        <v>0</v>
      </c>
      <c r="R15031">
        <v>1.41459127897319E-3</v>
      </c>
      <c r="S15031" s="7">
        <v>8.0973445681892892E-9</v>
      </c>
    </row>
    <row r="15032" spans="1:19" hidden="1" x14ac:dyDescent="0.35">
      <c r="A15032">
        <v>15030</v>
      </c>
      <c r="B15032">
        <v>2038</v>
      </c>
      <c r="C15032">
        <v>6</v>
      </c>
      <c r="D15032">
        <v>0.92033940430658401</v>
      </c>
      <c r="E15032">
        <v>0.77035078346686003</v>
      </c>
      <c r="F15032">
        <v>1.66588422589777</v>
      </c>
      <c r="G15032">
        <v>45996.319942719703</v>
      </c>
      <c r="H15032">
        <v>0.450596034204784</v>
      </c>
      <c r="I15032">
        <v>0.111971881536283</v>
      </c>
      <c r="J15032">
        <v>0.37395599867025803</v>
      </c>
      <c r="K15032">
        <v>9.2092124024828206E-2</v>
      </c>
      <c r="L15032">
        <v>0.26000732611053201</v>
      </c>
      <c r="M15032">
        <v>0.112834813866662</v>
      </c>
      <c r="N15032">
        <v>3.7012987340846202</v>
      </c>
      <c r="O15032">
        <v>3.10961200925051</v>
      </c>
      <c r="P15032">
        <v>5.5981379647717402</v>
      </c>
      <c r="Q15032">
        <v>6.0946099038442E-3</v>
      </c>
      <c r="R15032">
        <v>2.7507323751876301E-2</v>
      </c>
      <c r="S15032">
        <v>9.5127322340320304E-4</v>
      </c>
    </row>
    <row r="15033" spans="1:19" hidden="1" x14ac:dyDescent="0.35">
      <c r="A15033">
        <v>15031</v>
      </c>
      <c r="B15033">
        <v>2038</v>
      </c>
      <c r="C15033">
        <v>6</v>
      </c>
      <c r="D15033">
        <v>0.94518918860133105</v>
      </c>
      <c r="E15033">
        <v>0.84514162948757898</v>
      </c>
      <c r="F15033">
        <v>1.67648328908619</v>
      </c>
      <c r="G15033">
        <v>51105.944636611901</v>
      </c>
      <c r="H15033">
        <v>0.45136869906354998</v>
      </c>
      <c r="I15033">
        <v>0.118254380659118</v>
      </c>
      <c r="J15033">
        <v>0.37063137170757898</v>
      </c>
      <c r="K15033">
        <v>9.2593428825082993E-2</v>
      </c>
      <c r="L15033">
        <v>0.25661811315426503</v>
      </c>
      <c r="M15033">
        <v>0.12132590005851999</v>
      </c>
      <c r="N15033">
        <v>3.7395145030263799</v>
      </c>
      <c r="O15033">
        <v>3.2663434540852099</v>
      </c>
      <c r="P15033">
        <v>5.66557161001891</v>
      </c>
      <c r="Q15033">
        <v>0.12809536768285701</v>
      </c>
      <c r="R15033">
        <v>0.15246993733077999</v>
      </c>
      <c r="S15033">
        <v>0.101336363808151</v>
      </c>
    </row>
    <row r="15034" spans="1:19" hidden="1" x14ac:dyDescent="0.35">
      <c r="A15034">
        <v>15032</v>
      </c>
      <c r="B15034">
        <v>2038</v>
      </c>
      <c r="C15034">
        <v>6</v>
      </c>
      <c r="D15034">
        <v>0.96854079990340303</v>
      </c>
      <c r="E15034">
        <v>0.916896850708116</v>
      </c>
      <c r="F15034">
        <v>1.68983586897016</v>
      </c>
      <c r="G15034">
        <v>54453.058699218702</v>
      </c>
      <c r="H15034">
        <v>0.448433926411136</v>
      </c>
      <c r="I15034">
        <v>0.130420556518697</v>
      </c>
      <c r="J15034">
        <v>0.36897389577232598</v>
      </c>
      <c r="K15034">
        <v>0.10881091680048301</v>
      </c>
      <c r="L15034">
        <v>0.24699724933362399</v>
      </c>
      <c r="M15034">
        <v>0.13102756195465901</v>
      </c>
      <c r="N15034">
        <v>3.7776656668339101</v>
      </c>
      <c r="O15034">
        <v>3.3908088776049299</v>
      </c>
      <c r="P15034">
        <v>5.7465864905078803</v>
      </c>
      <c r="Q15034">
        <v>0.258911030161876</v>
      </c>
      <c r="R15034">
        <v>0.26185748558890598</v>
      </c>
      <c r="S15034">
        <v>0.22703360101306999</v>
      </c>
    </row>
    <row r="15035" spans="1:19" hidden="1" x14ac:dyDescent="0.35">
      <c r="A15035">
        <v>15033</v>
      </c>
      <c r="B15035">
        <v>2038</v>
      </c>
      <c r="C15035">
        <v>6</v>
      </c>
      <c r="D15035">
        <v>0.99767384945479498</v>
      </c>
      <c r="E15035">
        <v>1.0011648938615001</v>
      </c>
      <c r="F15035">
        <v>1.7272250538288201</v>
      </c>
      <c r="G15035">
        <v>55735.774167989002</v>
      </c>
      <c r="H15035">
        <v>0.44606267977939501</v>
      </c>
      <c r="I15035">
        <v>0.14812354521954499</v>
      </c>
      <c r="J15035">
        <v>0.36527391375026502</v>
      </c>
      <c r="K15035">
        <v>0.13048361052941901</v>
      </c>
      <c r="L15035">
        <v>0.241794024651244</v>
      </c>
      <c r="M15035">
        <v>0.14489248575056801</v>
      </c>
      <c r="N15035">
        <v>3.82879521933737</v>
      </c>
      <c r="O15035">
        <v>3.5260325356152902</v>
      </c>
      <c r="P15035">
        <v>5.8614301622612102</v>
      </c>
      <c r="Q15035">
        <v>0.34299719771947501</v>
      </c>
      <c r="R15035">
        <v>0.33694842067372199</v>
      </c>
      <c r="S15035">
        <v>0.31888526447923199</v>
      </c>
    </row>
    <row r="15036" spans="1:19" hidden="1" x14ac:dyDescent="0.35">
      <c r="A15036">
        <v>15034</v>
      </c>
      <c r="B15036">
        <v>2038</v>
      </c>
      <c r="C15036">
        <v>6</v>
      </c>
      <c r="D15036">
        <v>1.0266274672842799</v>
      </c>
      <c r="E15036">
        <v>1.0857668989942699</v>
      </c>
      <c r="F15036">
        <v>1.7651063342226601</v>
      </c>
      <c r="G15036">
        <v>56276.424947535801</v>
      </c>
      <c r="H15036">
        <v>0.443886462046094</v>
      </c>
      <c r="I15036">
        <v>0.17148004884902801</v>
      </c>
      <c r="J15036">
        <v>0.36150800158747298</v>
      </c>
      <c r="K15036">
        <v>0.157695300236289</v>
      </c>
      <c r="L15036">
        <v>0.24044711879089001</v>
      </c>
      <c r="M15036">
        <v>0.162193642345901</v>
      </c>
      <c r="N15036">
        <v>3.8849801665938699</v>
      </c>
      <c r="O15036">
        <v>3.6811724260202401</v>
      </c>
      <c r="P15036">
        <v>5.9810143374008797</v>
      </c>
      <c r="Q15036">
        <v>0.413725398638566</v>
      </c>
      <c r="R15036">
        <v>0.41036852642170302</v>
      </c>
      <c r="S15036">
        <v>0.40734481312033399</v>
      </c>
    </row>
    <row r="15037" spans="1:19" hidden="1" x14ac:dyDescent="0.35">
      <c r="A15037">
        <v>15035</v>
      </c>
      <c r="B15037">
        <v>2038</v>
      </c>
      <c r="C15037">
        <v>6</v>
      </c>
      <c r="D15037">
        <v>1.04757599271236</v>
      </c>
      <c r="E15037">
        <v>1.0750600777277699</v>
      </c>
      <c r="F15037">
        <v>1.85189001218269</v>
      </c>
      <c r="G15037">
        <v>56312.571180947903</v>
      </c>
      <c r="H15037">
        <v>0.45004819248112099</v>
      </c>
      <c r="I15037">
        <v>0.186329407795464</v>
      </c>
      <c r="J15037">
        <v>0.35740277543523102</v>
      </c>
      <c r="K15037">
        <v>0.17187126324325</v>
      </c>
      <c r="L15037">
        <v>0.23930690997711701</v>
      </c>
      <c r="M15037">
        <v>0.16850694661134799</v>
      </c>
      <c r="N15037">
        <v>3.9306315618010599</v>
      </c>
      <c r="O15037">
        <v>3.6514978551843198</v>
      </c>
      <c r="P15037">
        <v>6.1937469898515598</v>
      </c>
      <c r="Q15037">
        <v>0.48835172636025398</v>
      </c>
      <c r="R15037">
        <v>0.48580757449594802</v>
      </c>
      <c r="S15037">
        <v>0.49738109535485198</v>
      </c>
    </row>
    <row r="15038" spans="1:19" hidden="1" x14ac:dyDescent="0.35">
      <c r="A15038">
        <v>15036</v>
      </c>
      <c r="B15038">
        <v>2038</v>
      </c>
      <c r="C15038">
        <v>6</v>
      </c>
      <c r="D15038">
        <v>1.07293524272926</v>
      </c>
      <c r="E15038">
        <v>1.06908606157745</v>
      </c>
      <c r="F15038">
        <v>1.93773011819658</v>
      </c>
      <c r="G15038">
        <v>57012.369587371802</v>
      </c>
      <c r="H15038">
        <v>0.45770461086414899</v>
      </c>
      <c r="I15038">
        <v>0.20722774016781501</v>
      </c>
      <c r="J15038">
        <v>0.35700785270869101</v>
      </c>
      <c r="K15038">
        <v>0.19141168193083299</v>
      </c>
      <c r="L15038">
        <v>0.244061453434985</v>
      </c>
      <c r="M15038">
        <v>0.178201585419968</v>
      </c>
      <c r="N15038">
        <v>3.9933564422714101</v>
      </c>
      <c r="O15038">
        <v>3.6402103409659698</v>
      </c>
      <c r="P15038">
        <v>6.4193206438578301</v>
      </c>
      <c r="Q15038">
        <v>0.502923301815975</v>
      </c>
      <c r="R15038">
        <v>0.49943149358088301</v>
      </c>
      <c r="S15038">
        <v>0.51926096719604797</v>
      </c>
    </row>
    <row r="15039" spans="1:19" hidden="1" x14ac:dyDescent="0.35">
      <c r="A15039">
        <v>15037</v>
      </c>
      <c r="B15039">
        <v>2038</v>
      </c>
      <c r="C15039">
        <v>6</v>
      </c>
      <c r="D15039">
        <v>1.09820878180129</v>
      </c>
      <c r="E15039">
        <v>1.0633510317371</v>
      </c>
      <c r="F15039">
        <v>2.0229126278189802</v>
      </c>
      <c r="G15039">
        <v>56810.3656861817</v>
      </c>
      <c r="H15039">
        <v>0.46790325936786098</v>
      </c>
      <c r="I15039">
        <v>0.23430698899615901</v>
      </c>
      <c r="J15039">
        <v>0.356856815071881</v>
      </c>
      <c r="K15039">
        <v>0.216093823360271</v>
      </c>
      <c r="L15039">
        <v>0.25225479125950101</v>
      </c>
      <c r="M15039">
        <v>0.19102645857605399</v>
      </c>
      <c r="N15039">
        <v>4.0549794893560902</v>
      </c>
      <c r="O15039">
        <v>3.6381320818528899</v>
      </c>
      <c r="P15039">
        <v>6.6485131734102403</v>
      </c>
      <c r="Q15039">
        <v>0.46107139115405199</v>
      </c>
      <c r="R15039">
        <v>0.45449211079062801</v>
      </c>
      <c r="S15039">
        <v>0.477118692793921</v>
      </c>
    </row>
    <row r="15040" spans="1:19" hidden="1" x14ac:dyDescent="0.35">
      <c r="A15040">
        <v>15038</v>
      </c>
      <c r="B15040">
        <v>2038</v>
      </c>
      <c r="C15040">
        <v>6</v>
      </c>
      <c r="D15040">
        <v>1.11701334232604</v>
      </c>
      <c r="E15040">
        <v>1.0470312262847801</v>
      </c>
      <c r="F15040">
        <v>2.08167051908358</v>
      </c>
      <c r="G15040">
        <v>58293.710424622099</v>
      </c>
      <c r="H15040">
        <v>0.47631976551024102</v>
      </c>
      <c r="I15040">
        <v>0.234846726986319</v>
      </c>
      <c r="J15040">
        <v>0.35728506831122397</v>
      </c>
      <c r="K15040">
        <v>0.211939212910354</v>
      </c>
      <c r="L15040">
        <v>0.25429065795897698</v>
      </c>
      <c r="M15040">
        <v>0.190455723985757</v>
      </c>
      <c r="N15040">
        <v>4.0839648400648496</v>
      </c>
      <c r="O15040">
        <v>3.59615878475863</v>
      </c>
      <c r="P15040">
        <v>6.8084826811355503</v>
      </c>
      <c r="Q15040">
        <v>0.42833641438351</v>
      </c>
      <c r="R15040">
        <v>0.41736455596406802</v>
      </c>
      <c r="S15040">
        <v>0.44424754645933201</v>
      </c>
    </row>
    <row r="15041" spans="1:19" hidden="1" x14ac:dyDescent="0.35">
      <c r="A15041">
        <v>15039</v>
      </c>
      <c r="B15041">
        <v>2038</v>
      </c>
      <c r="C15041">
        <v>6</v>
      </c>
      <c r="D15041">
        <v>1.1391582956020101</v>
      </c>
      <c r="E15041">
        <v>1.0317558447550099</v>
      </c>
      <c r="F15041">
        <v>2.1384229948306399</v>
      </c>
      <c r="G15041">
        <v>57420.237215395697</v>
      </c>
      <c r="H15041">
        <v>0.485407915600441</v>
      </c>
      <c r="I15041">
        <v>0.23871818334735101</v>
      </c>
      <c r="J15041">
        <v>0.35851844217605</v>
      </c>
      <c r="K15041">
        <v>0.21136156781839899</v>
      </c>
      <c r="L15041">
        <v>0.26141760451345403</v>
      </c>
      <c r="M15041">
        <v>0.19239027880926499</v>
      </c>
      <c r="N15041">
        <v>4.1114002556009996</v>
      </c>
      <c r="O15041">
        <v>3.5540589921727399</v>
      </c>
      <c r="P15041">
        <v>6.9523214900881696</v>
      </c>
      <c r="Q15041">
        <v>0.361174576078723</v>
      </c>
      <c r="R15041">
        <v>0.35007397196953699</v>
      </c>
      <c r="S15041">
        <v>0.37101104040153698</v>
      </c>
    </row>
    <row r="15042" spans="1:19" hidden="1" x14ac:dyDescent="0.35">
      <c r="A15042">
        <v>15040</v>
      </c>
      <c r="B15042">
        <v>2038</v>
      </c>
      <c r="C15042">
        <v>6</v>
      </c>
      <c r="D15042">
        <v>1.16108938326503</v>
      </c>
      <c r="E15042">
        <v>1.0162830398526901</v>
      </c>
      <c r="F15042">
        <v>2.1954609877454998</v>
      </c>
      <c r="G15042">
        <v>56016.240163561997</v>
      </c>
      <c r="H15042">
        <v>0.49359623131066599</v>
      </c>
      <c r="I15042">
        <v>0.24591359300409199</v>
      </c>
      <c r="J15042">
        <v>0.35950534576371201</v>
      </c>
      <c r="K15042">
        <v>0.21410976764338599</v>
      </c>
      <c r="L15042">
        <v>0.27342942849131802</v>
      </c>
      <c r="M15042">
        <v>0.19669840100716501</v>
      </c>
      <c r="N15042">
        <v>4.1489856095234501</v>
      </c>
      <c r="O15042">
        <v>3.5213251290448402</v>
      </c>
      <c r="P15042">
        <v>7.1026895914706003</v>
      </c>
      <c r="Q15042">
        <v>0.25061752217837802</v>
      </c>
      <c r="R15042">
        <v>0.25076330532268098</v>
      </c>
      <c r="S15042">
        <v>0.25057221042715</v>
      </c>
    </row>
    <row r="15043" spans="1:19" hidden="1" x14ac:dyDescent="0.35">
      <c r="A15043">
        <v>15041</v>
      </c>
      <c r="B15043">
        <v>2038</v>
      </c>
      <c r="C15043">
        <v>6</v>
      </c>
      <c r="D15043">
        <v>1.10059474630757</v>
      </c>
      <c r="E15043">
        <v>0.94364348941902898</v>
      </c>
      <c r="F15043">
        <v>2.0883147448394199</v>
      </c>
      <c r="G15043">
        <v>55142.733843410497</v>
      </c>
      <c r="H15043">
        <v>0.49847670460021698</v>
      </c>
      <c r="I15043">
        <v>0.21963205640825401</v>
      </c>
      <c r="J15043">
        <v>0.36355331028608201</v>
      </c>
      <c r="K15043">
        <v>0.17429494079956401</v>
      </c>
      <c r="L15043">
        <v>0.26898096035983998</v>
      </c>
      <c r="M15043">
        <v>0.171499906772143</v>
      </c>
      <c r="N15043">
        <v>4.0318643502571199</v>
      </c>
      <c r="O15043">
        <v>3.3838910186026898</v>
      </c>
      <c r="P15043">
        <v>6.8512035925584103</v>
      </c>
      <c r="Q15043">
        <v>0.12737827264509999</v>
      </c>
      <c r="R15043">
        <v>0.143866017990358</v>
      </c>
      <c r="S15043">
        <v>0.11776881762014201</v>
      </c>
    </row>
    <row r="15044" spans="1:19" hidden="1" x14ac:dyDescent="0.35">
      <c r="A15044">
        <v>15042</v>
      </c>
      <c r="B15044">
        <v>2038</v>
      </c>
      <c r="C15044">
        <v>6</v>
      </c>
      <c r="D15044">
        <v>1.04679466635036</v>
      </c>
      <c r="E15044">
        <v>0.87709300598120699</v>
      </c>
      <c r="F15044">
        <v>1.9888876009728</v>
      </c>
      <c r="G15044">
        <v>54453.880986573902</v>
      </c>
      <c r="H15044">
        <v>0.503593920025033</v>
      </c>
      <c r="I15044">
        <v>0.198478794810938</v>
      </c>
      <c r="J15044">
        <v>0.36812711272182003</v>
      </c>
      <c r="K15044">
        <v>0.142043225017282</v>
      </c>
      <c r="L15044">
        <v>0.27075848254468299</v>
      </c>
      <c r="M15044">
        <v>0.15061869707953099</v>
      </c>
      <c r="N15044">
        <v>3.93267926254391</v>
      </c>
      <c r="O15044">
        <v>3.2675508137600402</v>
      </c>
      <c r="P15044">
        <v>6.6230346294680196</v>
      </c>
      <c r="Q15044">
        <v>2.4370687189370299E-2</v>
      </c>
      <c r="R15044">
        <v>4.5168809719572697E-2</v>
      </c>
      <c r="S15044">
        <v>1.3845110240939699E-2</v>
      </c>
    </row>
    <row r="15045" spans="1:19" hidden="1" x14ac:dyDescent="0.35">
      <c r="A15045">
        <v>15043</v>
      </c>
      <c r="B15045">
        <v>2038</v>
      </c>
      <c r="C15045">
        <v>6</v>
      </c>
      <c r="D15045">
        <v>0.99358304108751405</v>
      </c>
      <c r="E15045">
        <v>0.81164684626301797</v>
      </c>
      <c r="F15045">
        <v>1.89034009100408</v>
      </c>
      <c r="G15045">
        <v>52469.187669856998</v>
      </c>
      <c r="H15045">
        <v>0.50665563914705403</v>
      </c>
      <c r="I15045">
        <v>0.18233772175141999</v>
      </c>
      <c r="J15045">
        <v>0.37303928095465999</v>
      </c>
      <c r="K15045">
        <v>0.117250752482527</v>
      </c>
      <c r="L15045">
        <v>0.27808185774268701</v>
      </c>
      <c r="M15045">
        <v>0.135153391332024</v>
      </c>
      <c r="N15045">
        <v>3.8319929170387899</v>
      </c>
      <c r="O15045">
        <v>3.1416096964894402</v>
      </c>
      <c r="P15045">
        <v>6.3968248197936903</v>
      </c>
      <c r="Q15045">
        <v>3.4460870042147098E-4</v>
      </c>
      <c r="R15045">
        <v>6.9065101901283404E-3</v>
      </c>
      <c r="S15045">
        <v>0</v>
      </c>
    </row>
    <row r="15046" spans="1:19" hidden="1" x14ac:dyDescent="0.35">
      <c r="A15046">
        <v>15044</v>
      </c>
      <c r="B15046">
        <v>2038</v>
      </c>
      <c r="C15046">
        <v>6</v>
      </c>
      <c r="D15046">
        <v>0.943723462775237</v>
      </c>
      <c r="E15046">
        <v>0.75442665852489998</v>
      </c>
      <c r="F15046">
        <v>1.8160990550163301</v>
      </c>
      <c r="G15046">
        <v>49495.003215872202</v>
      </c>
      <c r="H15046">
        <v>0.50811493386920903</v>
      </c>
      <c r="I15046">
        <v>0.160196443872131</v>
      </c>
      <c r="J15046">
        <v>0.37000435197428</v>
      </c>
      <c r="K15046">
        <v>0.10652565950920399</v>
      </c>
      <c r="L15046">
        <v>0.27490750800557101</v>
      </c>
      <c r="M15046">
        <v>0.126512754457762</v>
      </c>
      <c r="N15046">
        <v>3.7423512262525498</v>
      </c>
      <c r="O15046">
        <v>3.0446989194736398</v>
      </c>
      <c r="P15046">
        <v>6.21121423542772</v>
      </c>
      <c r="Q15046">
        <v>0</v>
      </c>
      <c r="R15046" s="7">
        <v>9.7520404343027595E-7</v>
      </c>
      <c r="S15046">
        <v>0</v>
      </c>
    </row>
    <row r="15047" spans="1:19" hidden="1" x14ac:dyDescent="0.35">
      <c r="A15047">
        <v>15045</v>
      </c>
      <c r="B15047">
        <v>2038</v>
      </c>
      <c r="C15047">
        <v>6</v>
      </c>
      <c r="D15047">
        <v>0.893744870503697</v>
      </c>
      <c r="E15047">
        <v>0.68961263340591805</v>
      </c>
      <c r="F15047">
        <v>1.7601329080083099</v>
      </c>
      <c r="G15047">
        <v>46247.986765955102</v>
      </c>
      <c r="H15047">
        <v>0.50937831272026501</v>
      </c>
      <c r="I15047">
        <v>0.14311966986471999</v>
      </c>
      <c r="J15047">
        <v>0.36839964218628501</v>
      </c>
      <c r="K15047">
        <v>9.8652827082837596E-2</v>
      </c>
      <c r="L15047">
        <v>0.276360954771185</v>
      </c>
      <c r="M15047">
        <v>0.12185802857978401</v>
      </c>
      <c r="N15047">
        <v>3.6532929326337902</v>
      </c>
      <c r="O15047">
        <v>2.94147483372255</v>
      </c>
      <c r="P15047">
        <v>6.0482506864718397</v>
      </c>
      <c r="Q15047">
        <v>0</v>
      </c>
      <c r="R15047">
        <v>0</v>
      </c>
      <c r="S15047">
        <v>0</v>
      </c>
    </row>
    <row r="15048" spans="1:19" hidden="1" x14ac:dyDescent="0.35">
      <c r="A15048">
        <v>15046</v>
      </c>
      <c r="B15048">
        <v>2038</v>
      </c>
      <c r="C15048">
        <v>6</v>
      </c>
      <c r="D15048">
        <v>0.84394034148082098</v>
      </c>
      <c r="E15048">
        <v>0.62538171841683199</v>
      </c>
      <c r="F15048">
        <v>1.70460891638497</v>
      </c>
      <c r="G15048">
        <v>43179.005016081697</v>
      </c>
      <c r="H15048">
        <v>0.50788607240045602</v>
      </c>
      <c r="I15048">
        <v>0.131302140304149</v>
      </c>
      <c r="J15048">
        <v>0.36646229433056599</v>
      </c>
      <c r="K15048">
        <v>9.3877416899589297E-2</v>
      </c>
      <c r="L15048">
        <v>0.28237214334460198</v>
      </c>
      <c r="M15048">
        <v>0.12119450618163199</v>
      </c>
      <c r="N15048">
        <v>3.5580102361843502</v>
      </c>
      <c r="O15048">
        <v>2.81212660458556</v>
      </c>
      <c r="P15048">
        <v>5.8876388841137901</v>
      </c>
      <c r="Q15048">
        <v>0</v>
      </c>
      <c r="R15048">
        <v>0</v>
      </c>
      <c r="S15048">
        <v>0</v>
      </c>
    </row>
    <row r="15049" spans="1:19" hidden="1" x14ac:dyDescent="0.35">
      <c r="A15049">
        <v>15047</v>
      </c>
      <c r="B15049">
        <v>2038</v>
      </c>
      <c r="C15049">
        <v>6</v>
      </c>
      <c r="D15049">
        <v>0.83629573975747695</v>
      </c>
      <c r="E15049">
        <v>0.67195481967312398</v>
      </c>
      <c r="F15049">
        <v>1.72232824732513</v>
      </c>
      <c r="G15049">
        <v>40186.750422546502</v>
      </c>
      <c r="H15049">
        <v>0.50178456824989903</v>
      </c>
      <c r="I15049">
        <v>0.12465181520457499</v>
      </c>
      <c r="J15049">
        <v>0.361359709634687</v>
      </c>
      <c r="K15049">
        <v>9.3375720743439097E-2</v>
      </c>
      <c r="L15049">
        <v>0.276448605755854</v>
      </c>
      <c r="M15049">
        <v>0.12063544429141999</v>
      </c>
      <c r="N15049">
        <v>3.5411200450803202</v>
      </c>
      <c r="O15049">
        <v>2.8647441921797299</v>
      </c>
      <c r="P15049">
        <v>5.9042343942854796</v>
      </c>
      <c r="Q15049">
        <v>0</v>
      </c>
      <c r="R15049">
        <v>0</v>
      </c>
      <c r="S15049">
        <v>0</v>
      </c>
    </row>
    <row r="15050" spans="1:19" hidden="1" x14ac:dyDescent="0.35">
      <c r="A15050">
        <v>15048</v>
      </c>
      <c r="B15050">
        <v>2038</v>
      </c>
      <c r="C15050">
        <v>6</v>
      </c>
      <c r="D15050">
        <v>0.82772573227051105</v>
      </c>
      <c r="E15050">
        <v>0.71378331922415394</v>
      </c>
      <c r="F15050">
        <v>1.7412812362801</v>
      </c>
      <c r="G15050">
        <v>38341.377261596397</v>
      </c>
      <c r="H15050">
        <v>0.492513494500393</v>
      </c>
      <c r="I15050">
        <v>0.12009629800569099</v>
      </c>
      <c r="J15050">
        <v>0.35767592151988198</v>
      </c>
      <c r="K15050">
        <v>9.4118290300843704E-2</v>
      </c>
      <c r="L15050">
        <v>0.276795836799134</v>
      </c>
      <c r="M15050">
        <v>0.122546306482537</v>
      </c>
      <c r="N15050">
        <v>3.5212421237104499</v>
      </c>
      <c r="O15050">
        <v>2.8973661805336</v>
      </c>
      <c r="P15050">
        <v>5.9131387926094803</v>
      </c>
      <c r="Q15050">
        <v>0</v>
      </c>
      <c r="R15050">
        <v>0</v>
      </c>
      <c r="S15050">
        <v>0</v>
      </c>
    </row>
    <row r="15051" spans="1:19" hidden="1" x14ac:dyDescent="0.35">
      <c r="A15051">
        <v>15049</v>
      </c>
      <c r="B15051">
        <v>2038</v>
      </c>
      <c r="C15051">
        <v>6</v>
      </c>
      <c r="D15051">
        <v>0.80909801738076403</v>
      </c>
      <c r="E15051">
        <v>0.22667668167230601</v>
      </c>
      <c r="F15051">
        <v>0.706002322178366</v>
      </c>
      <c r="G15051">
        <v>38448.711866374397</v>
      </c>
      <c r="H15051">
        <v>0.72762516737910699</v>
      </c>
      <c r="I15051">
        <v>0.242840305986671</v>
      </c>
      <c r="J15051">
        <v>0.55046466595413901</v>
      </c>
      <c r="K15051">
        <v>0.113799057156118</v>
      </c>
      <c r="L15051">
        <v>0.51161011623484898</v>
      </c>
      <c r="M15051">
        <v>0.15977277413771601</v>
      </c>
      <c r="N15051">
        <v>6.8162006345862496</v>
      </c>
      <c r="O15051">
        <v>1.8626212543824301</v>
      </c>
      <c r="P15051">
        <v>5.7779993765249698</v>
      </c>
      <c r="Q15051">
        <v>0</v>
      </c>
      <c r="R15051">
        <v>0</v>
      </c>
      <c r="S15051">
        <v>0</v>
      </c>
    </row>
    <row r="15052" spans="1:19" hidden="1" x14ac:dyDescent="0.35">
      <c r="A15052">
        <v>15050</v>
      </c>
      <c r="B15052">
        <v>2038</v>
      </c>
      <c r="C15052">
        <v>6</v>
      </c>
      <c r="D15052">
        <v>0.794735448397898</v>
      </c>
      <c r="E15052">
        <v>0.23559988574461299</v>
      </c>
      <c r="F15052">
        <v>0.70303859616295805</v>
      </c>
      <c r="G15052">
        <v>37233.546573647203</v>
      </c>
      <c r="H15052">
        <v>0.727610400206255</v>
      </c>
      <c r="I15052">
        <v>0.233004928146092</v>
      </c>
      <c r="J15052">
        <v>0.54552938328990297</v>
      </c>
      <c r="K15052">
        <v>0.10951338176478</v>
      </c>
      <c r="L15052">
        <v>0.49669995961705099</v>
      </c>
      <c r="M15052">
        <v>0.149869269560021</v>
      </c>
      <c r="N15052">
        <v>6.7252833778518299</v>
      </c>
      <c r="O15052">
        <v>1.87634727938641</v>
      </c>
      <c r="P15052">
        <v>5.7467184812083101</v>
      </c>
      <c r="Q15052">
        <v>0</v>
      </c>
      <c r="R15052">
        <v>0</v>
      </c>
      <c r="S15052">
        <v>0</v>
      </c>
    </row>
    <row r="15053" spans="1:19" hidden="1" x14ac:dyDescent="0.35">
      <c r="A15053">
        <v>15051</v>
      </c>
      <c r="B15053">
        <v>2038</v>
      </c>
      <c r="C15053">
        <v>6</v>
      </c>
      <c r="D15053">
        <v>0.77913101114940697</v>
      </c>
      <c r="E15053">
        <v>0.243730468390186</v>
      </c>
      <c r="F15053">
        <v>0.69946154218372403</v>
      </c>
      <c r="G15053">
        <v>36622.688808617</v>
      </c>
      <c r="H15053">
        <v>0.71775411540787704</v>
      </c>
      <c r="I15053">
        <v>0.225595597279245</v>
      </c>
      <c r="J15053">
        <v>0.53848836410529399</v>
      </c>
      <c r="K15053">
        <v>0.106491328895971</v>
      </c>
      <c r="L15053">
        <v>0.48241388283278402</v>
      </c>
      <c r="M15053">
        <v>0.14239634023376199</v>
      </c>
      <c r="N15053">
        <v>6.6264046060469797</v>
      </c>
      <c r="O15053">
        <v>1.89668616777334</v>
      </c>
      <c r="P15053">
        <v>5.7274438062663497</v>
      </c>
      <c r="Q15053">
        <v>0</v>
      </c>
      <c r="R15053">
        <v>0</v>
      </c>
      <c r="S15053">
        <v>0</v>
      </c>
    </row>
    <row r="15054" spans="1:19" hidden="1" x14ac:dyDescent="0.35">
      <c r="A15054">
        <v>15052</v>
      </c>
      <c r="B15054">
        <v>2038</v>
      </c>
      <c r="C15054">
        <v>6</v>
      </c>
      <c r="D15054">
        <v>0.76280131092090897</v>
      </c>
      <c r="E15054">
        <v>0.25157117841807702</v>
      </c>
      <c r="F15054">
        <v>0.69591481267396904</v>
      </c>
      <c r="G15054">
        <v>36972.987079241</v>
      </c>
      <c r="H15054">
        <v>0.70314272179274895</v>
      </c>
      <c r="I15054">
        <v>0.221146337742787</v>
      </c>
      <c r="J15054">
        <v>0.53056664888641902</v>
      </c>
      <c r="K15054">
        <v>0.10542897896462999</v>
      </c>
      <c r="L15054">
        <v>0.47008474882429302</v>
      </c>
      <c r="M15054">
        <v>0.13712985775341199</v>
      </c>
      <c r="N15054">
        <v>6.5249142411368801</v>
      </c>
      <c r="O15054">
        <v>1.9185871839389199</v>
      </c>
      <c r="P15054">
        <v>5.7084683596786698</v>
      </c>
      <c r="Q15054">
        <v>0</v>
      </c>
      <c r="R15054">
        <v>0</v>
      </c>
      <c r="S15054">
        <v>0</v>
      </c>
    </row>
    <row r="15055" spans="1:19" hidden="1" x14ac:dyDescent="0.35">
      <c r="A15055">
        <v>15053</v>
      </c>
      <c r="B15055">
        <v>2038</v>
      </c>
      <c r="C15055">
        <v>6</v>
      </c>
      <c r="D15055">
        <v>0.77962029168830604</v>
      </c>
      <c r="E15055">
        <v>0.27331834553994699</v>
      </c>
      <c r="F15055">
        <v>0.69654024314224205</v>
      </c>
      <c r="G15055">
        <v>41203.971596869102</v>
      </c>
      <c r="H15055">
        <v>0.69926539224484496</v>
      </c>
      <c r="I15055">
        <v>0.21451855402366601</v>
      </c>
      <c r="J15055">
        <v>0.52214435081668498</v>
      </c>
      <c r="K15055">
        <v>0.103908404108528</v>
      </c>
      <c r="L15055">
        <v>0.44648679473182701</v>
      </c>
      <c r="M15055">
        <v>0.12590116202173601</v>
      </c>
      <c r="N15055">
        <v>6.6095815244906397</v>
      </c>
      <c r="O15055">
        <v>2.03943963845806</v>
      </c>
      <c r="P15055">
        <v>5.7171120994254201</v>
      </c>
      <c r="Q15055">
        <v>0</v>
      </c>
      <c r="R15055">
        <v>0</v>
      </c>
      <c r="S15055">
        <v>0</v>
      </c>
    </row>
    <row r="15056" spans="1:19" hidden="1" x14ac:dyDescent="0.35">
      <c r="A15056">
        <v>15054</v>
      </c>
      <c r="B15056">
        <v>2038</v>
      </c>
      <c r="C15056">
        <v>6</v>
      </c>
      <c r="D15056">
        <v>0.79580312111912999</v>
      </c>
      <c r="E15056">
        <v>0.29329514497720799</v>
      </c>
      <c r="F15056">
        <v>0.69698206967783405</v>
      </c>
      <c r="G15056">
        <v>50060.904721546598</v>
      </c>
      <c r="H15056">
        <v>0.69513653472055403</v>
      </c>
      <c r="I15056">
        <v>0.209884799535873</v>
      </c>
      <c r="J15056">
        <v>0.51520974954301801</v>
      </c>
      <c r="K15056">
        <v>0.10370805384724401</v>
      </c>
      <c r="L15056">
        <v>0.42898411095737798</v>
      </c>
      <c r="M15056">
        <v>0.117821062593812</v>
      </c>
      <c r="N15056">
        <v>6.6763180108684104</v>
      </c>
      <c r="O15056">
        <v>2.1572777388628599</v>
      </c>
      <c r="P15056">
        <v>5.7165725592276599</v>
      </c>
      <c r="Q15056">
        <v>0</v>
      </c>
      <c r="R15056">
        <v>0</v>
      </c>
      <c r="S15056">
        <v>0</v>
      </c>
    </row>
    <row r="15057" spans="1:19" hidden="1" x14ac:dyDescent="0.35">
      <c r="A15057">
        <v>15055</v>
      </c>
      <c r="B15057">
        <v>2038</v>
      </c>
      <c r="C15057">
        <v>6</v>
      </c>
      <c r="D15057">
        <v>0.81263865898958798</v>
      </c>
      <c r="E15057">
        <v>0.31289424342149003</v>
      </c>
      <c r="F15057">
        <v>0.69757223898198994</v>
      </c>
      <c r="G15057">
        <v>54816.202344183999</v>
      </c>
      <c r="H15057">
        <v>0.68637520143115005</v>
      </c>
      <c r="I15057">
        <v>0.207800030303538</v>
      </c>
      <c r="J15057">
        <v>0.50884628780390295</v>
      </c>
      <c r="K15057">
        <v>0.10500631222798799</v>
      </c>
      <c r="L15057">
        <v>0.41505429275765299</v>
      </c>
      <c r="M15057">
        <v>0.11279045800304401</v>
      </c>
      <c r="N15057">
        <v>6.7464286069202499</v>
      </c>
      <c r="O15057">
        <v>2.2796987406286502</v>
      </c>
      <c r="P15057">
        <v>5.7218299119862301</v>
      </c>
      <c r="Q15057">
        <v>5.2908239950204099E-2</v>
      </c>
      <c r="R15057">
        <v>5.7798975506533297E-2</v>
      </c>
      <c r="S15057">
        <v>3.5898581857799601E-2</v>
      </c>
    </row>
    <row r="15058" spans="1:19" hidden="1" x14ac:dyDescent="0.35">
      <c r="A15058">
        <v>15056</v>
      </c>
      <c r="B15058">
        <v>2038</v>
      </c>
      <c r="C15058">
        <v>6</v>
      </c>
      <c r="D15058">
        <v>0.828359806961944</v>
      </c>
      <c r="E15058">
        <v>0.32390202159432102</v>
      </c>
      <c r="F15058">
        <v>0.69881068736775998</v>
      </c>
      <c r="G15058">
        <v>58905.864704083397</v>
      </c>
      <c r="H15058">
        <v>0.693582245949941</v>
      </c>
      <c r="I15058">
        <v>0.217578699644673</v>
      </c>
      <c r="J15058">
        <v>0.50463396324282705</v>
      </c>
      <c r="K15058">
        <v>0.10966223268945199</v>
      </c>
      <c r="L15058">
        <v>0.40648237406979898</v>
      </c>
      <c r="M15058">
        <v>0.121547948256104</v>
      </c>
      <c r="N15058">
        <v>6.8204387442149299</v>
      </c>
      <c r="O15058">
        <v>2.3689674736675301</v>
      </c>
      <c r="P15058">
        <v>5.7199015448204298</v>
      </c>
      <c r="Q15058">
        <v>0.202579756382676</v>
      </c>
      <c r="R15058">
        <v>0.164879394070373</v>
      </c>
      <c r="S15058">
        <v>0.10979923757398299</v>
      </c>
    </row>
    <row r="15059" spans="1:19" hidden="1" x14ac:dyDescent="0.35">
      <c r="A15059">
        <v>15057</v>
      </c>
      <c r="B15059">
        <v>2038</v>
      </c>
      <c r="C15059">
        <v>6</v>
      </c>
      <c r="D15059">
        <v>0.844970988032272</v>
      </c>
      <c r="E15059">
        <v>0.33808432193286703</v>
      </c>
      <c r="F15059">
        <v>0.70079697682866404</v>
      </c>
      <c r="G15059">
        <v>59387.510910155601</v>
      </c>
      <c r="H15059">
        <v>0.69484178863208401</v>
      </c>
      <c r="I15059">
        <v>0.232111520709057</v>
      </c>
      <c r="J15059">
        <v>0.50171736366541198</v>
      </c>
      <c r="K15059">
        <v>0.116442072809378</v>
      </c>
      <c r="L15059">
        <v>0.40553624701783803</v>
      </c>
      <c r="M15059">
        <v>0.134154529364681</v>
      </c>
      <c r="N15059">
        <v>6.8942354913891002</v>
      </c>
      <c r="O15059">
        <v>2.4618296867960598</v>
      </c>
      <c r="P15059">
        <v>5.6996070454941599</v>
      </c>
      <c r="Q15059">
        <v>0.190910706942477</v>
      </c>
      <c r="R15059">
        <v>0.138871578291104</v>
      </c>
      <c r="S15059">
        <v>9.6164450198595902E-2</v>
      </c>
    </row>
    <row r="15060" spans="1:19" hidden="1" x14ac:dyDescent="0.35">
      <c r="A15060">
        <v>15058</v>
      </c>
      <c r="B15060">
        <v>2038</v>
      </c>
      <c r="C15060">
        <v>6</v>
      </c>
      <c r="D15060">
        <v>0.86122030766496205</v>
      </c>
      <c r="E15060">
        <v>0.35239529397830099</v>
      </c>
      <c r="F15060">
        <v>0.70309149988674402</v>
      </c>
      <c r="G15060">
        <v>57844.493852063802</v>
      </c>
      <c r="H15060">
        <v>0.69070129446252904</v>
      </c>
      <c r="I15060">
        <v>0.25136714084491801</v>
      </c>
      <c r="J15060">
        <v>0.49819801812768399</v>
      </c>
      <c r="K15060">
        <v>0.125408426559972</v>
      </c>
      <c r="L15060">
        <v>0.40687633252115502</v>
      </c>
      <c r="M15060">
        <v>0.15095770555468099</v>
      </c>
      <c r="N15060">
        <v>6.9729904287871403</v>
      </c>
      <c r="O15060">
        <v>2.5560907557555899</v>
      </c>
      <c r="P15060">
        <v>5.6797509956154304</v>
      </c>
      <c r="Q15060">
        <v>0.247239325940868</v>
      </c>
      <c r="R15060">
        <v>0.203415808980068</v>
      </c>
      <c r="S15060">
        <v>0.17010436049168901</v>
      </c>
    </row>
    <row r="15061" spans="1:19" hidden="1" x14ac:dyDescent="0.35">
      <c r="A15061">
        <v>15059</v>
      </c>
      <c r="B15061">
        <v>2038</v>
      </c>
      <c r="C15061">
        <v>6</v>
      </c>
      <c r="D15061">
        <v>0.88388355849115396</v>
      </c>
      <c r="E15061">
        <v>0.343052023177845</v>
      </c>
      <c r="F15061">
        <v>0.70392911139786796</v>
      </c>
      <c r="G15061">
        <v>57002.244650622401</v>
      </c>
      <c r="H15061">
        <v>0.70445302462648396</v>
      </c>
      <c r="I15061">
        <v>0.26242766956028701</v>
      </c>
      <c r="J15061">
        <v>0.49608779114054902</v>
      </c>
      <c r="K15061">
        <v>0.138727524875771</v>
      </c>
      <c r="L15061">
        <v>0.41063441673829398</v>
      </c>
      <c r="M15061">
        <v>0.15783173673499101</v>
      </c>
      <c r="N15061">
        <v>7.0995546811496197</v>
      </c>
      <c r="O15061">
        <v>2.49988377672936</v>
      </c>
      <c r="P15061">
        <v>5.6702007052002203</v>
      </c>
      <c r="Q15061">
        <v>0.32722018772266798</v>
      </c>
      <c r="R15061">
        <v>0.28057137393668602</v>
      </c>
      <c r="S15061">
        <v>0.26109061861952099</v>
      </c>
    </row>
    <row r="15062" spans="1:19" hidden="1" x14ac:dyDescent="0.35">
      <c r="A15062">
        <v>15060</v>
      </c>
      <c r="B15062">
        <v>2038</v>
      </c>
      <c r="C15062">
        <v>6</v>
      </c>
      <c r="D15062">
        <v>0.90485523056020101</v>
      </c>
      <c r="E15062">
        <v>0.33478794767149</v>
      </c>
      <c r="F15062">
        <v>0.704799237543556</v>
      </c>
      <c r="G15062">
        <v>57151.489765602397</v>
      </c>
      <c r="H15062">
        <v>0.71042330680871402</v>
      </c>
      <c r="I15062">
        <v>0.27811488147167002</v>
      </c>
      <c r="J15062">
        <v>0.49489769270582501</v>
      </c>
      <c r="K15062">
        <v>0.15654112303183601</v>
      </c>
      <c r="L15062">
        <v>0.42034529446375701</v>
      </c>
      <c r="M15062">
        <v>0.16898973938804501</v>
      </c>
      <c r="N15062">
        <v>7.2309590241013204</v>
      </c>
      <c r="O15062">
        <v>2.4611440163843499</v>
      </c>
      <c r="P15062">
        <v>5.6567049167352197</v>
      </c>
      <c r="Q15062">
        <v>0.33257971478625098</v>
      </c>
      <c r="R15062">
        <v>0.291076101441612</v>
      </c>
      <c r="S15062">
        <v>0.27974431652355802</v>
      </c>
    </row>
    <row r="15063" spans="1:19" hidden="1" x14ac:dyDescent="0.35">
      <c r="A15063">
        <v>15061</v>
      </c>
      <c r="B15063">
        <v>2038</v>
      </c>
      <c r="C15063">
        <v>6</v>
      </c>
      <c r="D15063">
        <v>0.92526871324321502</v>
      </c>
      <c r="E15063">
        <v>0.326524904795575</v>
      </c>
      <c r="F15063">
        <v>0.70534843483316501</v>
      </c>
      <c r="G15063">
        <v>55496.0111422068</v>
      </c>
      <c r="H15063">
        <v>0.71029243710506595</v>
      </c>
      <c r="I15063">
        <v>0.297859340696357</v>
      </c>
      <c r="J15063">
        <v>0.493477771128986</v>
      </c>
      <c r="K15063">
        <v>0.17907629118861501</v>
      </c>
      <c r="L15063">
        <v>0.43045833661439198</v>
      </c>
      <c r="M15063">
        <v>0.184871216250522</v>
      </c>
      <c r="N15063">
        <v>7.3697144664546101</v>
      </c>
      <c r="O15063">
        <v>2.4325937641908602</v>
      </c>
      <c r="P15063">
        <v>5.6446867790829698</v>
      </c>
      <c r="Q15063">
        <v>0.26950959617624498</v>
      </c>
      <c r="R15063">
        <v>0.23984803969784799</v>
      </c>
      <c r="S15063">
        <v>0.231947105943066</v>
      </c>
    </row>
    <row r="15064" spans="1:19" hidden="1" x14ac:dyDescent="0.35">
      <c r="A15064">
        <v>15062</v>
      </c>
      <c r="B15064">
        <v>2038</v>
      </c>
      <c r="C15064">
        <v>6</v>
      </c>
      <c r="D15064">
        <v>0.94615496508435304</v>
      </c>
      <c r="E15064">
        <v>0.317616528690226</v>
      </c>
      <c r="F15064">
        <v>0.70281502313469302</v>
      </c>
      <c r="G15064">
        <v>56274.088777802397</v>
      </c>
      <c r="H15064">
        <v>0.72209903531910802</v>
      </c>
      <c r="I15064">
        <v>0.29123329633977602</v>
      </c>
      <c r="J15064">
        <v>0.49146581339977302</v>
      </c>
      <c r="K15064">
        <v>0.163662642130804</v>
      </c>
      <c r="L15064">
        <v>0.43045617173360201</v>
      </c>
      <c r="M15064">
        <v>0.175352913727056</v>
      </c>
      <c r="N15064">
        <v>7.4836212384717502</v>
      </c>
      <c r="O15064">
        <v>2.3999770639578899</v>
      </c>
      <c r="P15064">
        <v>5.6291249967610097</v>
      </c>
      <c r="Q15064">
        <v>0.23175401414604499</v>
      </c>
      <c r="R15064">
        <v>0.20734181498409299</v>
      </c>
      <c r="S15064">
        <v>0.21061176391332301</v>
      </c>
    </row>
    <row r="15065" spans="1:19" hidden="1" x14ac:dyDescent="0.35">
      <c r="A15065">
        <v>15063</v>
      </c>
      <c r="B15065">
        <v>2038</v>
      </c>
      <c r="C15065">
        <v>6</v>
      </c>
      <c r="D15065">
        <v>0.96933616059551697</v>
      </c>
      <c r="E15065">
        <v>0.31163769833273902</v>
      </c>
      <c r="F15065">
        <v>0.70062030061654101</v>
      </c>
      <c r="G15065">
        <v>57212.9913504203</v>
      </c>
      <c r="H15065">
        <v>0.73161069643428001</v>
      </c>
      <c r="I15065">
        <v>0.28772874883444099</v>
      </c>
      <c r="J15065">
        <v>0.49020551317934902</v>
      </c>
      <c r="K15065">
        <v>0.15142210643871301</v>
      </c>
      <c r="L15065">
        <v>0.43191454122606798</v>
      </c>
      <c r="M15065">
        <v>0.17025209040168099</v>
      </c>
      <c r="N15065">
        <v>7.5915255459917201</v>
      </c>
      <c r="O15065">
        <v>2.3743451094051098</v>
      </c>
      <c r="P15065">
        <v>5.6194578226663703</v>
      </c>
      <c r="Q15065">
        <v>0.200128339193681</v>
      </c>
      <c r="R15065">
        <v>0.17748677000912999</v>
      </c>
      <c r="S15065">
        <v>0.181654362871466</v>
      </c>
    </row>
    <row r="15066" spans="1:19" hidden="1" x14ac:dyDescent="0.35">
      <c r="A15066">
        <v>15064</v>
      </c>
      <c r="B15066">
        <v>2038</v>
      </c>
      <c r="C15066">
        <v>6</v>
      </c>
      <c r="D15066">
        <v>0.99199743763700698</v>
      </c>
      <c r="E15066">
        <v>0.305913582198585</v>
      </c>
      <c r="F15066">
        <v>0.69886097604138497</v>
      </c>
      <c r="G15066">
        <v>58895.724617066</v>
      </c>
      <c r="H15066">
        <v>0.74021019591586901</v>
      </c>
      <c r="I15066">
        <v>0.28654423553047997</v>
      </c>
      <c r="J15066">
        <v>0.48985495534796503</v>
      </c>
      <c r="K15066">
        <v>0.14217716002917</v>
      </c>
      <c r="L15066">
        <v>0.43594542083342203</v>
      </c>
      <c r="M15066">
        <v>0.169093064297304</v>
      </c>
      <c r="N15066">
        <v>7.7040575702146104</v>
      </c>
      <c r="O15066">
        <v>2.3482115894414601</v>
      </c>
      <c r="P15066">
        <v>5.6157791407605204</v>
      </c>
      <c r="Q15066">
        <v>0.167146745244699</v>
      </c>
      <c r="R15066">
        <v>0.19454483442358</v>
      </c>
      <c r="S15066">
        <v>0.15321894478781201</v>
      </c>
    </row>
    <row r="15067" spans="1:19" hidden="1" x14ac:dyDescent="0.35">
      <c r="A15067">
        <v>15065</v>
      </c>
      <c r="B15067">
        <v>2038</v>
      </c>
      <c r="C15067">
        <v>6</v>
      </c>
      <c r="D15067">
        <v>0.99272608315714195</v>
      </c>
      <c r="E15067">
        <v>0.28971270724551901</v>
      </c>
      <c r="F15067">
        <v>0.69767597366332301</v>
      </c>
      <c r="G15067">
        <v>60697.655120031399</v>
      </c>
      <c r="H15067">
        <v>0.75412295267211205</v>
      </c>
      <c r="I15067">
        <v>0.27557888058107799</v>
      </c>
      <c r="J15067">
        <v>0.48780418854319801</v>
      </c>
      <c r="K15067">
        <v>0.12923709640544601</v>
      </c>
      <c r="L15067">
        <v>0.44034021887948499</v>
      </c>
      <c r="M15067">
        <v>0.151895310006747</v>
      </c>
      <c r="N15067">
        <v>7.7140466637877898</v>
      </c>
      <c r="O15067">
        <v>2.2427556985518899</v>
      </c>
      <c r="P15067">
        <v>5.5856598859419897</v>
      </c>
      <c r="Q15067">
        <v>2.9968542194874E-2</v>
      </c>
      <c r="R15067">
        <v>1.8798413588012999E-2</v>
      </c>
      <c r="S15067">
        <v>1.46783304429119E-2</v>
      </c>
    </row>
    <row r="15068" spans="1:19" hidden="1" x14ac:dyDescent="0.35">
      <c r="A15068">
        <v>15066</v>
      </c>
      <c r="B15068">
        <v>2038</v>
      </c>
      <c r="C15068">
        <v>6</v>
      </c>
      <c r="D15068">
        <v>0.99412094373453097</v>
      </c>
      <c r="E15068">
        <v>0.27434652336667698</v>
      </c>
      <c r="F15068">
        <v>0.69664107704802902</v>
      </c>
      <c r="G15068">
        <v>60685.371168968697</v>
      </c>
      <c r="H15068">
        <v>0.76342024408095399</v>
      </c>
      <c r="I15068">
        <v>0.26825773040366901</v>
      </c>
      <c r="J15068">
        <v>0.48735344144581499</v>
      </c>
      <c r="K15068">
        <v>0.119438869484319</v>
      </c>
      <c r="L15068">
        <v>0.449024628913132</v>
      </c>
      <c r="M15068">
        <v>0.139660590829325</v>
      </c>
      <c r="N15068">
        <v>7.7314004013259296</v>
      </c>
      <c r="O15068">
        <v>2.1435824802678298</v>
      </c>
      <c r="P15068">
        <v>5.5813524723916101</v>
      </c>
      <c r="Q15068">
        <v>0</v>
      </c>
      <c r="R15068">
        <v>0</v>
      </c>
      <c r="S15068">
        <v>0</v>
      </c>
    </row>
    <row r="15069" spans="1:19" hidden="1" x14ac:dyDescent="0.35">
      <c r="A15069">
        <v>15067</v>
      </c>
      <c r="B15069">
        <v>2038</v>
      </c>
      <c r="C15069">
        <v>6</v>
      </c>
      <c r="D15069">
        <v>0.99594507857805603</v>
      </c>
      <c r="E15069">
        <v>0.25945618529690301</v>
      </c>
      <c r="F15069">
        <v>0.695593953763465</v>
      </c>
      <c r="G15069">
        <v>59043.364079917497</v>
      </c>
      <c r="H15069">
        <v>0.76757647749916302</v>
      </c>
      <c r="I15069">
        <v>0.264223517346585</v>
      </c>
      <c r="J15069">
        <v>0.48871456015581</v>
      </c>
      <c r="K15069">
        <v>0.112651236875342</v>
      </c>
      <c r="L15069">
        <v>0.460521759613782</v>
      </c>
      <c r="M15069">
        <v>0.132550845750292</v>
      </c>
      <c r="N15069">
        <v>7.7524290832605702</v>
      </c>
      <c r="O15069">
        <v>2.04017378013662</v>
      </c>
      <c r="P15069">
        <v>5.5814467140100996</v>
      </c>
      <c r="Q15069">
        <v>0</v>
      </c>
      <c r="R15069">
        <v>0</v>
      </c>
      <c r="S15069">
        <v>0</v>
      </c>
    </row>
    <row r="15070" spans="1:19" hidden="1" x14ac:dyDescent="0.35">
      <c r="A15070">
        <v>15068</v>
      </c>
      <c r="B15070">
        <v>2038</v>
      </c>
      <c r="C15070">
        <v>6</v>
      </c>
      <c r="D15070">
        <v>0.99711971699522095</v>
      </c>
      <c r="E15070">
        <v>0.24762685509753299</v>
      </c>
      <c r="F15070">
        <v>0.69636789788693998</v>
      </c>
      <c r="G15070">
        <v>55154.4167005528</v>
      </c>
      <c r="H15070">
        <v>0.77793570446582405</v>
      </c>
      <c r="I15070">
        <v>0.26529183805005102</v>
      </c>
      <c r="J15070">
        <v>0.48567132522448803</v>
      </c>
      <c r="K15070">
        <v>0.111662301123958</v>
      </c>
      <c r="L15070">
        <v>0.46531241872450901</v>
      </c>
      <c r="M15070">
        <v>0.13368441087242999</v>
      </c>
      <c r="N15070">
        <v>7.7811506264416197</v>
      </c>
      <c r="O15070">
        <v>1.9434089113093</v>
      </c>
      <c r="P15070">
        <v>5.5883691852367301</v>
      </c>
      <c r="Q15070">
        <v>0</v>
      </c>
      <c r="R15070">
        <v>0</v>
      </c>
      <c r="S15070">
        <v>0</v>
      </c>
    </row>
    <row r="15071" spans="1:19" hidden="1" x14ac:dyDescent="0.35">
      <c r="A15071">
        <v>15069</v>
      </c>
      <c r="B15071">
        <v>2038</v>
      </c>
      <c r="C15071">
        <v>6</v>
      </c>
      <c r="D15071">
        <v>0.99672519830162098</v>
      </c>
      <c r="E15071">
        <v>0.23056645464889799</v>
      </c>
      <c r="F15071">
        <v>0.69681693238254805</v>
      </c>
      <c r="G15071">
        <v>50370.409893368596</v>
      </c>
      <c r="H15071">
        <v>0.78289120621837505</v>
      </c>
      <c r="I15071">
        <v>0.26941505409658101</v>
      </c>
      <c r="J15071">
        <v>0.48583883301227099</v>
      </c>
      <c r="K15071">
        <v>0.112167106863287</v>
      </c>
      <c r="L15071">
        <v>0.47376181261943801</v>
      </c>
      <c r="M15071">
        <v>0.13934728819000899</v>
      </c>
      <c r="N15071">
        <v>7.8216034045100704</v>
      </c>
      <c r="O15071">
        <v>1.82641304957775</v>
      </c>
      <c r="P15071">
        <v>5.6017903939124096</v>
      </c>
      <c r="Q15071">
        <v>0</v>
      </c>
      <c r="R15071">
        <v>0</v>
      </c>
      <c r="S15071">
        <v>0</v>
      </c>
    </row>
    <row r="15072" spans="1:19" hidden="1" x14ac:dyDescent="0.35">
      <c r="A15072">
        <v>15070</v>
      </c>
      <c r="B15072">
        <v>2038</v>
      </c>
      <c r="C15072">
        <v>6</v>
      </c>
      <c r="D15072">
        <v>0.99800645545256805</v>
      </c>
      <c r="E15072">
        <v>0.21333774628847599</v>
      </c>
      <c r="F15072">
        <v>0.69711288216537803</v>
      </c>
      <c r="G15072">
        <v>46380.541445955503</v>
      </c>
      <c r="H15072">
        <v>0.77958362160371697</v>
      </c>
      <c r="I15072">
        <v>0.27514408805086699</v>
      </c>
      <c r="J15072">
        <v>0.48578454129725901</v>
      </c>
      <c r="K15072">
        <v>0.114114884942071</v>
      </c>
      <c r="L15072">
        <v>0.48297205396298099</v>
      </c>
      <c r="M15072">
        <v>0.14910328416449001</v>
      </c>
      <c r="N15072">
        <v>7.8554473337658601</v>
      </c>
      <c r="O15072">
        <v>1.7115481417691401</v>
      </c>
      <c r="P15072">
        <v>5.6074180876400899</v>
      </c>
      <c r="Q15072">
        <v>0</v>
      </c>
      <c r="R15072">
        <v>0</v>
      </c>
      <c r="S15072">
        <v>0</v>
      </c>
    </row>
    <row r="15073" spans="1:19" hidden="1" x14ac:dyDescent="0.35">
      <c r="A15073">
        <v>15071</v>
      </c>
      <c r="B15073">
        <v>2038</v>
      </c>
      <c r="C15073">
        <v>6</v>
      </c>
      <c r="D15073">
        <v>0.97518997170449395</v>
      </c>
      <c r="E15073">
        <v>0.22186508436178501</v>
      </c>
      <c r="F15073">
        <v>0.69757654369779099</v>
      </c>
      <c r="G15073">
        <v>43206.238580988902</v>
      </c>
      <c r="H15073">
        <v>0.78460354591692605</v>
      </c>
      <c r="I15073">
        <v>0.27310945009341098</v>
      </c>
      <c r="J15073">
        <v>0.48816334395685201</v>
      </c>
      <c r="K15073">
        <v>0.11431846633211799</v>
      </c>
      <c r="L15073">
        <v>0.49138819588142002</v>
      </c>
      <c r="M15073">
        <v>0.15236840835937501</v>
      </c>
      <c r="N15073">
        <v>7.7380904728002404</v>
      </c>
      <c r="O15073">
        <v>1.7386182724944499</v>
      </c>
      <c r="P15073">
        <v>5.6183272180377397</v>
      </c>
      <c r="Q15073">
        <v>0</v>
      </c>
      <c r="R15073">
        <v>0</v>
      </c>
      <c r="S15073">
        <v>0</v>
      </c>
    </row>
    <row r="15074" spans="1:19" hidden="1" x14ac:dyDescent="0.35">
      <c r="A15074">
        <v>15072</v>
      </c>
      <c r="B15074">
        <v>2038</v>
      </c>
      <c r="C15074">
        <v>6</v>
      </c>
      <c r="D15074">
        <v>0.95394575754586097</v>
      </c>
      <c r="E15074">
        <v>0.23015854697381199</v>
      </c>
      <c r="F15074">
        <v>0.69798433060243403</v>
      </c>
      <c r="G15074">
        <v>40574.635030990197</v>
      </c>
      <c r="H15074">
        <v>0.784589660664753</v>
      </c>
      <c r="I15074">
        <v>0.27282081420086302</v>
      </c>
      <c r="J15074">
        <v>0.490153993083071</v>
      </c>
      <c r="K15074">
        <v>0.11606874747821</v>
      </c>
      <c r="L15074">
        <v>0.49525174088764401</v>
      </c>
      <c r="M15074">
        <v>0.15915095397496301</v>
      </c>
      <c r="N15074">
        <v>7.6295419215192402</v>
      </c>
      <c r="O15074">
        <v>1.75982704010311</v>
      </c>
      <c r="P15074">
        <v>5.6143572938389497</v>
      </c>
      <c r="Q15074">
        <v>0</v>
      </c>
      <c r="R15074">
        <v>0</v>
      </c>
      <c r="S15074">
        <v>0</v>
      </c>
    </row>
    <row r="15075" spans="1:19" hidden="1" x14ac:dyDescent="0.35">
      <c r="A15075">
        <v>15073</v>
      </c>
      <c r="B15075">
        <v>2038</v>
      </c>
      <c r="C15075">
        <v>6</v>
      </c>
      <c r="D15075">
        <v>0.45965374717942997</v>
      </c>
      <c r="E15075">
        <v>0.229313413070067</v>
      </c>
      <c r="F15075">
        <v>1.26696383083608</v>
      </c>
      <c r="G15075">
        <v>39272.515194648098</v>
      </c>
      <c r="H15075">
        <v>0.79691165466861602</v>
      </c>
      <c r="I15075">
        <v>0.20192498529594499</v>
      </c>
      <c r="J15075">
        <v>0.44387876411499599</v>
      </c>
      <c r="K15075">
        <v>9.0117781031153005E-2</v>
      </c>
      <c r="L15075">
        <v>0.82511947107943595</v>
      </c>
      <c r="M15075">
        <v>0.29108673762096399</v>
      </c>
      <c r="N15075">
        <v>3.7090748567717</v>
      </c>
      <c r="O15075">
        <v>1.7885643160199101</v>
      </c>
      <c r="P15075">
        <v>10.1703888950563</v>
      </c>
      <c r="Q15075">
        <v>0</v>
      </c>
      <c r="R15075">
        <v>0</v>
      </c>
      <c r="S15075">
        <v>0</v>
      </c>
    </row>
    <row r="15076" spans="1:19" hidden="1" x14ac:dyDescent="0.35">
      <c r="A15076">
        <v>15074</v>
      </c>
      <c r="B15076">
        <v>2038</v>
      </c>
      <c r="C15076">
        <v>6</v>
      </c>
      <c r="D15076">
        <v>0.45923703433401702</v>
      </c>
      <c r="E15076">
        <v>0.23807445959578299</v>
      </c>
      <c r="F15076">
        <v>1.2442453036360099</v>
      </c>
      <c r="G15076">
        <v>38066.178414617199</v>
      </c>
      <c r="H15076">
        <v>0.80318708894443203</v>
      </c>
      <c r="I15076">
        <v>0.19975048526089501</v>
      </c>
      <c r="J15076">
        <v>0.43307197831546301</v>
      </c>
      <c r="K15076">
        <v>8.5713335584841302E-2</v>
      </c>
      <c r="L15076">
        <v>0.82799251736752599</v>
      </c>
      <c r="M15076">
        <v>0.281282987132917</v>
      </c>
      <c r="N15076">
        <v>3.6997156297798601</v>
      </c>
      <c r="O15076">
        <v>1.79056392637133</v>
      </c>
      <c r="P15076">
        <v>10.017955591442201</v>
      </c>
      <c r="Q15076">
        <v>0</v>
      </c>
      <c r="R15076">
        <v>0</v>
      </c>
      <c r="S15076">
        <v>0</v>
      </c>
    </row>
    <row r="15077" spans="1:19" hidden="1" x14ac:dyDescent="0.35">
      <c r="A15077">
        <v>15075</v>
      </c>
      <c r="B15077">
        <v>2038</v>
      </c>
      <c r="C15077">
        <v>6</v>
      </c>
      <c r="D15077">
        <v>0.45828592208031299</v>
      </c>
      <c r="E15077">
        <v>0.24632303257624999</v>
      </c>
      <c r="F15077">
        <v>1.22385786304017</v>
      </c>
      <c r="G15077">
        <v>37255.306090951803</v>
      </c>
      <c r="H15077">
        <v>0.80328550540303501</v>
      </c>
      <c r="I15077">
        <v>0.20121960223056201</v>
      </c>
      <c r="J15077">
        <v>0.42376267636708997</v>
      </c>
      <c r="K15077">
        <v>8.2962836043912996E-2</v>
      </c>
      <c r="L15077">
        <v>0.82071607247523903</v>
      </c>
      <c r="M15077">
        <v>0.27419596566344501</v>
      </c>
      <c r="N15077">
        <v>3.6854762770829201</v>
      </c>
      <c r="O15077">
        <v>1.80536415882134</v>
      </c>
      <c r="P15077">
        <v>9.8729882344331195</v>
      </c>
      <c r="Q15077">
        <v>0</v>
      </c>
      <c r="R15077">
        <v>0</v>
      </c>
      <c r="S15077">
        <v>0</v>
      </c>
    </row>
    <row r="15078" spans="1:19" hidden="1" x14ac:dyDescent="0.35">
      <c r="A15078">
        <v>15076</v>
      </c>
      <c r="B15078">
        <v>2038</v>
      </c>
      <c r="C15078">
        <v>6</v>
      </c>
      <c r="D15078">
        <v>0.45709495114013599</v>
      </c>
      <c r="E15078">
        <v>0.25443218967353098</v>
      </c>
      <c r="F15078">
        <v>1.2022535319383201</v>
      </c>
      <c r="G15078">
        <v>36948.437416620902</v>
      </c>
      <c r="H15078">
        <v>0.79760296536952402</v>
      </c>
      <c r="I15078">
        <v>0.20461136695872001</v>
      </c>
      <c r="J15078">
        <v>0.41734547329841698</v>
      </c>
      <c r="K15078">
        <v>8.1723601099301005E-2</v>
      </c>
      <c r="L15078">
        <v>0.80637589627191397</v>
      </c>
      <c r="M15078">
        <v>0.26954164317676499</v>
      </c>
      <c r="N15078">
        <v>3.6747067529980302</v>
      </c>
      <c r="O15078">
        <v>1.8179777237594701</v>
      </c>
      <c r="P15078">
        <v>9.7029191705768998</v>
      </c>
      <c r="Q15078">
        <v>0</v>
      </c>
      <c r="R15078">
        <v>0</v>
      </c>
      <c r="S15078">
        <v>0</v>
      </c>
    </row>
    <row r="15079" spans="1:19" hidden="1" x14ac:dyDescent="0.35">
      <c r="A15079">
        <v>15077</v>
      </c>
      <c r="B15079">
        <v>2038</v>
      </c>
      <c r="C15079">
        <v>6</v>
      </c>
      <c r="D15079">
        <v>0.45783239765026801</v>
      </c>
      <c r="E15079">
        <v>0.285464035282956</v>
      </c>
      <c r="F15079">
        <v>1.2091146063918199</v>
      </c>
      <c r="G15079">
        <v>39645.561596747699</v>
      </c>
      <c r="H15079">
        <v>0.80932793832122496</v>
      </c>
      <c r="I15079">
        <v>0.201689147944976</v>
      </c>
      <c r="J15079">
        <v>0.40874321689850102</v>
      </c>
      <c r="K15079">
        <v>7.9461323321134494E-2</v>
      </c>
      <c r="L15079">
        <v>0.80313443515246696</v>
      </c>
      <c r="M15079">
        <v>0.25547855720847201</v>
      </c>
      <c r="N15079">
        <v>3.67201241214936</v>
      </c>
      <c r="O15079">
        <v>1.9597625765469999</v>
      </c>
      <c r="P15079">
        <v>9.6871160288732998</v>
      </c>
      <c r="Q15079">
        <v>0</v>
      </c>
      <c r="R15079">
        <v>0</v>
      </c>
      <c r="S15079">
        <v>0</v>
      </c>
    </row>
    <row r="15080" spans="1:19" hidden="1" x14ac:dyDescent="0.35">
      <c r="A15080">
        <v>15078</v>
      </c>
      <c r="B15080">
        <v>2038</v>
      </c>
      <c r="C15080">
        <v>6</v>
      </c>
      <c r="D15080">
        <v>0.45821048990837299</v>
      </c>
      <c r="E15080">
        <v>0.31563652524371699</v>
      </c>
      <c r="F15080">
        <v>1.21482625370987</v>
      </c>
      <c r="G15080">
        <v>47740.421145971399</v>
      </c>
      <c r="H15080">
        <v>0.81327161948586002</v>
      </c>
      <c r="I15080">
        <v>0.20104518603788599</v>
      </c>
      <c r="J15080">
        <v>0.40211313578420599</v>
      </c>
      <c r="K15080">
        <v>7.8629182482063506E-2</v>
      </c>
      <c r="L15080">
        <v>0.79372158741495702</v>
      </c>
      <c r="M15080">
        <v>0.24436833412866599</v>
      </c>
      <c r="N15080">
        <v>3.6733334319269502</v>
      </c>
      <c r="O15080">
        <v>2.0976575847471</v>
      </c>
      <c r="P15080">
        <v>9.69728637588927</v>
      </c>
      <c r="Q15080">
        <v>0</v>
      </c>
      <c r="R15080">
        <v>0</v>
      </c>
      <c r="S15080">
        <v>0</v>
      </c>
    </row>
    <row r="15081" spans="1:19" hidden="1" x14ac:dyDescent="0.35">
      <c r="A15081">
        <v>15079</v>
      </c>
      <c r="B15081">
        <v>2038</v>
      </c>
      <c r="C15081">
        <v>6</v>
      </c>
      <c r="D15081">
        <v>0.45846555563607899</v>
      </c>
      <c r="E15081">
        <v>0.34524699022938199</v>
      </c>
      <c r="F15081">
        <v>1.2203535291888301</v>
      </c>
      <c r="G15081">
        <v>53844.334598920897</v>
      </c>
      <c r="H15081">
        <v>0.80441356952999399</v>
      </c>
      <c r="I15081">
        <v>0.20253841906661599</v>
      </c>
      <c r="J15081">
        <v>0.39713215956532499</v>
      </c>
      <c r="K15081">
        <v>7.9114354161833406E-2</v>
      </c>
      <c r="L15081">
        <v>0.77875576463244101</v>
      </c>
      <c r="M15081">
        <v>0.237310735860398</v>
      </c>
      <c r="N15081">
        <v>3.67229854631973</v>
      </c>
      <c r="O15081">
        <v>2.2448488893701799</v>
      </c>
      <c r="P15081">
        <v>9.7121474801092198</v>
      </c>
      <c r="Q15081">
        <v>3.0091856018312199E-2</v>
      </c>
      <c r="R15081">
        <v>3.1716885256270998E-2</v>
      </c>
      <c r="S15081">
        <v>2.4037038528088899E-2</v>
      </c>
    </row>
    <row r="15082" spans="1:19" hidden="1" x14ac:dyDescent="0.35">
      <c r="A15082">
        <v>15080</v>
      </c>
      <c r="B15082">
        <v>2038</v>
      </c>
      <c r="C15082">
        <v>6</v>
      </c>
      <c r="D15082">
        <v>0.45860224087660101</v>
      </c>
      <c r="E15082">
        <v>0.36967187834450999</v>
      </c>
      <c r="F15082">
        <v>1.22329593973846</v>
      </c>
      <c r="G15082">
        <v>58033.186796489099</v>
      </c>
      <c r="H15082">
        <v>0.80886707708356598</v>
      </c>
      <c r="I15082">
        <v>0.21548779806979901</v>
      </c>
      <c r="J15082">
        <v>0.391281455335733</v>
      </c>
      <c r="K15082">
        <v>7.57513282334248E-2</v>
      </c>
      <c r="L15082">
        <v>0.77960367167693501</v>
      </c>
      <c r="M15082">
        <v>0.254488132724288</v>
      </c>
      <c r="N15082">
        <v>3.66945834440323</v>
      </c>
      <c r="O15082">
        <v>2.3647733366300301</v>
      </c>
      <c r="P15082">
        <v>9.7314319855095608</v>
      </c>
      <c r="Q15082">
        <v>0.21094458939248401</v>
      </c>
      <c r="R15082">
        <v>0.17688238522751601</v>
      </c>
      <c r="S15082">
        <v>0.124076245893685</v>
      </c>
    </row>
    <row r="15083" spans="1:19" hidden="1" x14ac:dyDescent="0.35">
      <c r="A15083">
        <v>15081</v>
      </c>
      <c r="B15083">
        <v>2038</v>
      </c>
      <c r="C15083">
        <v>6</v>
      </c>
      <c r="D15083">
        <v>0.46005328279851698</v>
      </c>
      <c r="E15083">
        <v>0.396334488459964</v>
      </c>
      <c r="F15083">
        <v>1.2281753358587599</v>
      </c>
      <c r="G15083">
        <v>58384.7079909682</v>
      </c>
      <c r="H15083">
        <v>0.80728325290847103</v>
      </c>
      <c r="I15083">
        <v>0.23242017853074901</v>
      </c>
      <c r="J15083">
        <v>0.38297760991329999</v>
      </c>
      <c r="K15083">
        <v>7.3808290194942602E-2</v>
      </c>
      <c r="L15083">
        <v>0.77341275969187095</v>
      </c>
      <c r="M15083">
        <v>0.27692070458233098</v>
      </c>
      <c r="N15083">
        <v>3.67177996444389</v>
      </c>
      <c r="O15083">
        <v>2.4656633038940599</v>
      </c>
      <c r="P15083">
        <v>9.7552790514740497</v>
      </c>
      <c r="Q15083">
        <v>0.19860409249629901</v>
      </c>
      <c r="R15083">
        <v>0.139932697398956</v>
      </c>
      <c r="S15083">
        <v>9.6173664599851993E-2</v>
      </c>
    </row>
    <row r="15084" spans="1:19" hidden="1" x14ac:dyDescent="0.35">
      <c r="A15084">
        <v>15082</v>
      </c>
      <c r="B15084">
        <v>2038</v>
      </c>
      <c r="C15084">
        <v>6</v>
      </c>
      <c r="D15084">
        <v>0.46147534368165299</v>
      </c>
      <c r="E15084">
        <v>0.42321002213454201</v>
      </c>
      <c r="F15084">
        <v>1.2334623935851301</v>
      </c>
      <c r="G15084">
        <v>57763.294921357803</v>
      </c>
      <c r="H15084">
        <v>0.79951305623611102</v>
      </c>
      <c r="I15084">
        <v>0.25300025538298498</v>
      </c>
      <c r="J15084">
        <v>0.37602339564783599</v>
      </c>
      <c r="K15084">
        <v>7.3365201214032297E-2</v>
      </c>
      <c r="L15084">
        <v>0.76000549226843594</v>
      </c>
      <c r="M15084">
        <v>0.30456725684464397</v>
      </c>
      <c r="N15084">
        <v>3.6714886609658999</v>
      </c>
      <c r="O15084">
        <v>2.5686016377802399</v>
      </c>
      <c r="P15084">
        <v>9.7832192912374794</v>
      </c>
      <c r="Q15084">
        <v>0.25772284938873502</v>
      </c>
      <c r="R15084">
        <v>0.20609299436722001</v>
      </c>
      <c r="S15084">
        <v>0.170718328792104</v>
      </c>
    </row>
    <row r="15085" spans="1:19" hidden="1" x14ac:dyDescent="0.35">
      <c r="A15085">
        <v>15083</v>
      </c>
      <c r="B15085">
        <v>2038</v>
      </c>
      <c r="C15085">
        <v>6</v>
      </c>
      <c r="D15085">
        <v>0.45971963264271498</v>
      </c>
      <c r="E15085">
        <v>0.40640429989809201</v>
      </c>
      <c r="F15085">
        <v>1.2307151320246901</v>
      </c>
      <c r="G15085">
        <v>57840.558400749898</v>
      </c>
      <c r="H15085">
        <v>0.799623491685856</v>
      </c>
      <c r="I15085">
        <v>0.256805378438622</v>
      </c>
      <c r="J15085">
        <v>0.36670768717646701</v>
      </c>
      <c r="K15085">
        <v>7.9243568025814198E-2</v>
      </c>
      <c r="L15085">
        <v>0.76571744541692099</v>
      </c>
      <c r="M15085">
        <v>0.32770527878883898</v>
      </c>
      <c r="N15085">
        <v>3.6641532696963601</v>
      </c>
      <c r="O15085">
        <v>2.4887811677056102</v>
      </c>
      <c r="P15085">
        <v>9.79519829373581</v>
      </c>
      <c r="Q15085">
        <v>0.34641100275151299</v>
      </c>
      <c r="R15085">
        <v>0.28698359142317598</v>
      </c>
      <c r="S15085">
        <v>0.26524589061921899</v>
      </c>
    </row>
    <row r="15086" spans="1:19" hidden="1" x14ac:dyDescent="0.35">
      <c r="A15086">
        <v>15084</v>
      </c>
      <c r="B15086">
        <v>2038</v>
      </c>
      <c r="C15086">
        <v>6</v>
      </c>
      <c r="D15086">
        <v>0.45846997560395403</v>
      </c>
      <c r="E15086">
        <v>0.38969481440246401</v>
      </c>
      <c r="F15086">
        <v>1.2272471105463101</v>
      </c>
      <c r="G15086">
        <v>57272.825000023702</v>
      </c>
      <c r="H15086">
        <v>0.79403578377228101</v>
      </c>
      <c r="I15086">
        <v>0.264256143993707</v>
      </c>
      <c r="J15086">
        <v>0.35961902485580999</v>
      </c>
      <c r="K15086">
        <v>8.7982753916944795E-2</v>
      </c>
      <c r="L15086">
        <v>0.76605963414579403</v>
      </c>
      <c r="M15086">
        <v>0.35610635212501601</v>
      </c>
      <c r="N15086">
        <v>3.6562256998148901</v>
      </c>
      <c r="O15086">
        <v>2.41212208338455</v>
      </c>
      <c r="P15086">
        <v>9.8064573240418706</v>
      </c>
      <c r="Q15086">
        <v>0.35293725783768798</v>
      </c>
      <c r="R15086">
        <v>0.29603892965891199</v>
      </c>
      <c r="S15086">
        <v>0.28433750691582799</v>
      </c>
    </row>
    <row r="15087" spans="1:19" hidden="1" x14ac:dyDescent="0.35">
      <c r="A15087">
        <v>15085</v>
      </c>
      <c r="B15087">
        <v>2038</v>
      </c>
      <c r="C15087">
        <v>6</v>
      </c>
      <c r="D15087">
        <v>0.45738661862536201</v>
      </c>
      <c r="E15087">
        <v>0.37220290148657398</v>
      </c>
      <c r="F15087">
        <v>1.2237514456854699</v>
      </c>
      <c r="G15087">
        <v>56466.614586499301</v>
      </c>
      <c r="H15087">
        <v>0.78344488716730398</v>
      </c>
      <c r="I15087">
        <v>0.27445396887284901</v>
      </c>
      <c r="J15087">
        <v>0.35584337884366501</v>
      </c>
      <c r="K15087">
        <v>9.9759899744953195E-2</v>
      </c>
      <c r="L15087">
        <v>0.76141415227412501</v>
      </c>
      <c r="M15087">
        <v>0.389067670165886</v>
      </c>
      <c r="N15087">
        <v>3.6484816243329101</v>
      </c>
      <c r="O15087">
        <v>2.3423538768303702</v>
      </c>
      <c r="P15087">
        <v>9.8209630133963497</v>
      </c>
      <c r="Q15087">
        <v>0.284130597293342</v>
      </c>
      <c r="R15087">
        <v>0.23866844366241299</v>
      </c>
      <c r="S15087">
        <v>0.23446224377765101</v>
      </c>
    </row>
    <row r="15088" spans="1:19" hidden="1" x14ac:dyDescent="0.35">
      <c r="A15088">
        <v>15086</v>
      </c>
      <c r="B15088">
        <v>2038</v>
      </c>
      <c r="C15088">
        <v>6</v>
      </c>
      <c r="D15088">
        <v>0.45574369458373998</v>
      </c>
      <c r="E15088">
        <v>0.353640876743538</v>
      </c>
      <c r="F15088">
        <v>1.2183421648886701</v>
      </c>
      <c r="G15088">
        <v>57440.762873616302</v>
      </c>
      <c r="H15088">
        <v>0.78423772195663699</v>
      </c>
      <c r="I15088">
        <v>0.26217974572842301</v>
      </c>
      <c r="J15088">
        <v>0.35011892691029001</v>
      </c>
      <c r="K15088">
        <v>8.8734262880409601E-2</v>
      </c>
      <c r="L15088">
        <v>0.77391273077325695</v>
      </c>
      <c r="M15088">
        <v>0.37100982836135299</v>
      </c>
      <c r="N15088">
        <v>3.63633819158636</v>
      </c>
      <c r="O15088">
        <v>2.2727732396623699</v>
      </c>
      <c r="P15088">
        <v>9.8255380201689704</v>
      </c>
      <c r="Q15088">
        <v>0.24739047560928801</v>
      </c>
      <c r="R15088">
        <v>0.202794679743834</v>
      </c>
      <c r="S15088">
        <v>0.21557414849234299</v>
      </c>
    </row>
    <row r="15089" spans="1:19" hidden="1" x14ac:dyDescent="0.35">
      <c r="A15089">
        <v>15087</v>
      </c>
      <c r="B15089">
        <v>2038</v>
      </c>
      <c r="C15089">
        <v>6</v>
      </c>
      <c r="D15089">
        <v>0.45383855329449202</v>
      </c>
      <c r="E15089">
        <v>0.33706264795177798</v>
      </c>
      <c r="F15089">
        <v>1.2180635523507899</v>
      </c>
      <c r="G15089">
        <v>58200.714318978302</v>
      </c>
      <c r="H15089">
        <v>0.78127351576663695</v>
      </c>
      <c r="I15089">
        <v>0.25262714530878499</v>
      </c>
      <c r="J15089">
        <v>0.34761891563395703</v>
      </c>
      <c r="K15089">
        <v>8.00556230177841E-2</v>
      </c>
      <c r="L15089">
        <v>0.78506401608246901</v>
      </c>
      <c r="M15089">
        <v>0.35610517218185</v>
      </c>
      <c r="N15089">
        <v>3.6246153317542902</v>
      </c>
      <c r="O15089">
        <v>2.2184482328805202</v>
      </c>
      <c r="P15089">
        <v>9.8461412367454599</v>
      </c>
      <c r="Q15089">
        <v>0.227001451756324</v>
      </c>
      <c r="R15089">
        <v>0.177020606953153</v>
      </c>
      <c r="S15089">
        <v>0.197021653056761</v>
      </c>
    </row>
    <row r="15090" spans="1:19" hidden="1" x14ac:dyDescent="0.35">
      <c r="A15090">
        <v>15088</v>
      </c>
      <c r="B15090">
        <v>2038</v>
      </c>
      <c r="C15090">
        <v>6</v>
      </c>
      <c r="D15090">
        <v>0.45197944433408799</v>
      </c>
      <c r="E15090">
        <v>0.32066297705875602</v>
      </c>
      <c r="F15090">
        <v>1.21910697987121</v>
      </c>
      <c r="G15090">
        <v>59982.5336959626</v>
      </c>
      <c r="H15090">
        <v>0.77505948265975799</v>
      </c>
      <c r="I15090">
        <v>0.24575724741043101</v>
      </c>
      <c r="J15090">
        <v>0.34672101432295299</v>
      </c>
      <c r="K15090">
        <v>7.3736086210237195E-2</v>
      </c>
      <c r="L15090">
        <v>0.79211032965369099</v>
      </c>
      <c r="M15090">
        <v>0.34412950054243702</v>
      </c>
      <c r="N15090">
        <v>3.6152624524848598</v>
      </c>
      <c r="O15090">
        <v>2.17804779955177</v>
      </c>
      <c r="P15090">
        <v>9.8751887774749498</v>
      </c>
      <c r="Q15090">
        <v>0.20960656701861199</v>
      </c>
      <c r="R15090">
        <v>0.22307703145131</v>
      </c>
      <c r="S15090">
        <v>0.18257558526571399</v>
      </c>
    </row>
    <row r="15091" spans="1:19" hidden="1" x14ac:dyDescent="0.35">
      <c r="A15091">
        <v>15089</v>
      </c>
      <c r="B15091">
        <v>2038</v>
      </c>
      <c r="C15091">
        <v>6</v>
      </c>
      <c r="D15091">
        <v>0.44697053070097198</v>
      </c>
      <c r="E15091">
        <v>0.30163768980708899</v>
      </c>
      <c r="F15091">
        <v>1.2728655488431799</v>
      </c>
      <c r="G15091">
        <v>61218.558432905898</v>
      </c>
      <c r="H15091">
        <v>0.77843745753165805</v>
      </c>
      <c r="I15091">
        <v>0.22749517496525901</v>
      </c>
      <c r="J15091">
        <v>0.34768594414473603</v>
      </c>
      <c r="K15091">
        <v>7.00581475031994E-2</v>
      </c>
      <c r="L15091">
        <v>0.80147426664166499</v>
      </c>
      <c r="M15091">
        <v>0.32536292096046199</v>
      </c>
      <c r="N15091">
        <v>3.5821999807493201</v>
      </c>
      <c r="O15091">
        <v>2.1085884747260999</v>
      </c>
      <c r="P15091">
        <v>10.056964595012399</v>
      </c>
      <c r="Q15091">
        <v>6.9422546018688797E-4</v>
      </c>
      <c r="R15091">
        <v>8.2547294251206801E-4</v>
      </c>
      <c r="S15091">
        <v>3.3203728215979898E-4</v>
      </c>
    </row>
    <row r="15092" spans="1:19" hidden="1" x14ac:dyDescent="0.35">
      <c r="A15092">
        <v>15090</v>
      </c>
      <c r="B15092">
        <v>2038</v>
      </c>
      <c r="C15092">
        <v>6</v>
      </c>
      <c r="D15092">
        <v>0.44183418076846898</v>
      </c>
      <c r="E15092">
        <v>0.28388547899852901</v>
      </c>
      <c r="F15092">
        <v>1.3283032924423299</v>
      </c>
      <c r="G15092">
        <v>61087.6147076013</v>
      </c>
      <c r="H15092">
        <v>0.77483088429839198</v>
      </c>
      <c r="I15092">
        <v>0.21253783125032799</v>
      </c>
      <c r="J15092">
        <v>0.35077139889836401</v>
      </c>
      <c r="K15092">
        <v>6.7957736176570194E-2</v>
      </c>
      <c r="L15092">
        <v>0.80935735365505901</v>
      </c>
      <c r="M15092">
        <v>0.31099081761753899</v>
      </c>
      <c r="N15092">
        <v>3.5506896889713802</v>
      </c>
      <c r="O15092">
        <v>2.05812585296683</v>
      </c>
      <c r="P15092">
        <v>10.180271291172801</v>
      </c>
      <c r="Q15092">
        <v>0</v>
      </c>
      <c r="R15092">
        <v>0</v>
      </c>
      <c r="S15092">
        <v>0</v>
      </c>
    </row>
    <row r="15093" spans="1:19" hidden="1" x14ac:dyDescent="0.35">
      <c r="A15093">
        <v>15091</v>
      </c>
      <c r="B15093">
        <v>2038</v>
      </c>
      <c r="C15093">
        <v>6</v>
      </c>
      <c r="D15093">
        <v>0.436389390480308</v>
      </c>
      <c r="E15093">
        <v>0.26693588449928002</v>
      </c>
      <c r="F15093">
        <v>1.38474156335359</v>
      </c>
      <c r="G15093">
        <v>59109.430424324397</v>
      </c>
      <c r="H15093">
        <v>0.76566130578702996</v>
      </c>
      <c r="I15093">
        <v>0.201393414524631</v>
      </c>
      <c r="J15093">
        <v>0.35419917674794699</v>
      </c>
      <c r="K15093">
        <v>6.7474324268733801E-2</v>
      </c>
      <c r="L15093">
        <v>0.81101927647702299</v>
      </c>
      <c r="M15093">
        <v>0.30161510621800097</v>
      </c>
      <c r="N15093">
        <v>3.5229329612560401</v>
      </c>
      <c r="O15093">
        <v>1.99745154043828</v>
      </c>
      <c r="P15093">
        <v>10.288152545031201</v>
      </c>
      <c r="Q15093">
        <v>0</v>
      </c>
      <c r="R15093">
        <v>0</v>
      </c>
      <c r="S15093">
        <v>0</v>
      </c>
    </row>
    <row r="15094" spans="1:19" hidden="1" x14ac:dyDescent="0.35">
      <c r="A15094">
        <v>15092</v>
      </c>
      <c r="B15094">
        <v>2038</v>
      </c>
      <c r="C15094">
        <v>6</v>
      </c>
      <c r="D15094">
        <v>0.43194898038544099</v>
      </c>
      <c r="E15094">
        <v>0.25252478467974798</v>
      </c>
      <c r="F15094">
        <v>1.44143864351912</v>
      </c>
      <c r="G15094">
        <v>55320.698643712698</v>
      </c>
      <c r="H15094">
        <v>0.76544968479861497</v>
      </c>
      <c r="I15094">
        <v>0.19711446500216401</v>
      </c>
      <c r="J15094">
        <v>0.351737306527798</v>
      </c>
      <c r="K15094">
        <v>6.8097833889425405E-2</v>
      </c>
      <c r="L15094">
        <v>0.819128844127606</v>
      </c>
      <c r="M15094">
        <v>0.296489276582731</v>
      </c>
      <c r="N15094">
        <v>3.4995003731363998</v>
      </c>
      <c r="O15094">
        <v>1.94516713268279</v>
      </c>
      <c r="P15094">
        <v>10.4294556782777</v>
      </c>
      <c r="Q15094">
        <v>0</v>
      </c>
      <c r="R15094">
        <v>0</v>
      </c>
      <c r="S15094">
        <v>0</v>
      </c>
    </row>
    <row r="15095" spans="1:19" hidden="1" x14ac:dyDescent="0.35">
      <c r="A15095">
        <v>15093</v>
      </c>
      <c r="B15095">
        <v>2038</v>
      </c>
      <c r="C15095">
        <v>6</v>
      </c>
      <c r="D15095">
        <v>0.42766820432786501</v>
      </c>
      <c r="E15095">
        <v>0.235216706300129</v>
      </c>
      <c r="F15095">
        <v>1.49045496582679</v>
      </c>
      <c r="G15095">
        <v>51013.270427920099</v>
      </c>
      <c r="H15095">
        <v>0.76270221678181704</v>
      </c>
      <c r="I15095">
        <v>0.19448446323983001</v>
      </c>
      <c r="J15095">
        <v>0.35352435304673402</v>
      </c>
      <c r="K15095">
        <v>6.9958564645525703E-2</v>
      </c>
      <c r="L15095">
        <v>0.82067580925085004</v>
      </c>
      <c r="M15095">
        <v>0.29487639356927903</v>
      </c>
      <c r="N15095">
        <v>3.47503142423531</v>
      </c>
      <c r="O15095">
        <v>1.88491641470736</v>
      </c>
      <c r="P15095">
        <v>10.5720611988695</v>
      </c>
      <c r="Q15095">
        <v>0</v>
      </c>
      <c r="R15095">
        <v>0</v>
      </c>
      <c r="S15095">
        <v>0</v>
      </c>
    </row>
    <row r="15096" spans="1:19" hidden="1" x14ac:dyDescent="0.35">
      <c r="A15096">
        <v>15094</v>
      </c>
      <c r="B15096">
        <v>2038</v>
      </c>
      <c r="C15096">
        <v>6</v>
      </c>
      <c r="D15096">
        <v>0.42317035284864202</v>
      </c>
      <c r="E15096">
        <v>0.21775056675413401</v>
      </c>
      <c r="F15096">
        <v>1.5388843419909399</v>
      </c>
      <c r="G15096">
        <v>47469.488145280397</v>
      </c>
      <c r="H15096">
        <v>0.75643024108190604</v>
      </c>
      <c r="I15096">
        <v>0.19388941577721899</v>
      </c>
      <c r="J15096">
        <v>0.358729943487062</v>
      </c>
      <c r="K15096">
        <v>7.31032282658515E-2</v>
      </c>
      <c r="L15096">
        <v>0.81637232204005095</v>
      </c>
      <c r="M15096">
        <v>0.29653042761649501</v>
      </c>
      <c r="N15096">
        <v>3.4482869839218502</v>
      </c>
      <c r="O15096">
        <v>1.8075049507949601</v>
      </c>
      <c r="P15096">
        <v>10.7193843425688</v>
      </c>
      <c r="Q15096">
        <v>0</v>
      </c>
      <c r="R15096">
        <v>0</v>
      </c>
      <c r="S15096">
        <v>0</v>
      </c>
    </row>
    <row r="15097" spans="1:19" hidden="1" x14ac:dyDescent="0.35">
      <c r="A15097">
        <v>15095</v>
      </c>
      <c r="B15097">
        <v>2038</v>
      </c>
      <c r="C15097">
        <v>6</v>
      </c>
      <c r="D15097">
        <v>0.422491682577261</v>
      </c>
      <c r="E15097">
        <v>0.22809794712046999</v>
      </c>
      <c r="F15097">
        <v>1.5592058071277599</v>
      </c>
      <c r="G15097">
        <v>44275.995095561098</v>
      </c>
      <c r="H15097">
        <v>0.75115103736934796</v>
      </c>
      <c r="I15097">
        <v>0.19120373330002699</v>
      </c>
      <c r="J15097">
        <v>0.372753217667807</v>
      </c>
      <c r="K15097">
        <v>7.63878551203762E-2</v>
      </c>
      <c r="L15097">
        <v>0.82116948015072699</v>
      </c>
      <c r="M15097">
        <v>0.29156097597675601</v>
      </c>
      <c r="N15097">
        <v>3.4488387924205202</v>
      </c>
      <c r="O15097">
        <v>1.83671654639936</v>
      </c>
      <c r="P15097">
        <v>10.7834466912484</v>
      </c>
      <c r="Q15097">
        <v>0</v>
      </c>
      <c r="R15097">
        <v>0</v>
      </c>
      <c r="S15097">
        <v>0</v>
      </c>
    </row>
    <row r="15098" spans="1:19" hidden="1" x14ac:dyDescent="0.35">
      <c r="A15098">
        <v>15096</v>
      </c>
      <c r="B15098">
        <v>2038</v>
      </c>
      <c r="C15098">
        <v>6</v>
      </c>
      <c r="D15098">
        <v>0.42181597308292201</v>
      </c>
      <c r="E15098">
        <v>0.23787088777590801</v>
      </c>
      <c r="F15098">
        <v>1.57981037368085</v>
      </c>
      <c r="G15098">
        <v>41401.319670504497</v>
      </c>
      <c r="H15098">
        <v>0.74304939188993602</v>
      </c>
      <c r="I15098">
        <v>0.19049365028916601</v>
      </c>
      <c r="J15098">
        <v>0.386831377649616</v>
      </c>
      <c r="K15098">
        <v>8.3208223406811305E-2</v>
      </c>
      <c r="L15098">
        <v>0.81939734602573699</v>
      </c>
      <c r="M15098">
        <v>0.28863000674948902</v>
      </c>
      <c r="N15098">
        <v>3.4461885504576002</v>
      </c>
      <c r="O15098">
        <v>1.84006002777208</v>
      </c>
      <c r="P15098">
        <v>10.847299907454699</v>
      </c>
      <c r="Q15098">
        <v>0</v>
      </c>
      <c r="R15098">
        <v>0</v>
      </c>
      <c r="S15098">
        <v>0</v>
      </c>
    </row>
    <row r="15099" spans="1:19" hidden="1" x14ac:dyDescent="0.35">
      <c r="A15099">
        <v>15097</v>
      </c>
      <c r="B15099">
        <v>2038</v>
      </c>
      <c r="C15099">
        <v>6</v>
      </c>
      <c r="D15099">
        <v>0.69077130899999895</v>
      </c>
      <c r="E15099">
        <v>0.24427406400000001</v>
      </c>
      <c r="F15099">
        <v>0.21747322599999999</v>
      </c>
      <c r="G15099">
        <v>32460.756870000001</v>
      </c>
      <c r="H15099">
        <v>0.55978413599999999</v>
      </c>
      <c r="I15099">
        <v>0.189451218</v>
      </c>
      <c r="J15099">
        <v>0.78992671800000003</v>
      </c>
      <c r="K15099">
        <v>0.115760348</v>
      </c>
      <c r="L15099">
        <v>0.72463741599999998</v>
      </c>
      <c r="M15099">
        <v>0.18653202099999999</v>
      </c>
      <c r="N15099">
        <v>9.9283983560000006</v>
      </c>
      <c r="O15099">
        <v>1.6878334880000001</v>
      </c>
      <c r="P15099">
        <v>4.1996634540000004</v>
      </c>
      <c r="Q15099">
        <v>0</v>
      </c>
      <c r="R15099">
        <v>0</v>
      </c>
      <c r="S15099">
        <v>0</v>
      </c>
    </row>
    <row r="15100" spans="1:19" hidden="1" x14ac:dyDescent="0.35">
      <c r="A15100">
        <v>15098</v>
      </c>
      <c r="B15100">
        <v>2038</v>
      </c>
      <c r="C15100">
        <v>6</v>
      </c>
      <c r="D15100">
        <v>0.70167237299999996</v>
      </c>
      <c r="E15100">
        <v>0.26744222499999998</v>
      </c>
      <c r="F15100">
        <v>0.208961277</v>
      </c>
      <c r="G15100">
        <v>31529.501690000001</v>
      </c>
      <c r="H15100">
        <v>0.60001148900000001</v>
      </c>
      <c r="I15100">
        <v>0.18038964499999999</v>
      </c>
      <c r="J15100">
        <v>0.75401418099999995</v>
      </c>
      <c r="K15100">
        <v>0.109865396999999</v>
      </c>
      <c r="L15100">
        <v>0.66467809899999997</v>
      </c>
      <c r="M15100">
        <v>0.160961092</v>
      </c>
      <c r="N15100">
        <v>10.03017442</v>
      </c>
      <c r="O15100">
        <v>1.735292206</v>
      </c>
      <c r="P15100">
        <v>4.1792587780000003</v>
      </c>
      <c r="Q15100">
        <v>0</v>
      </c>
      <c r="R15100">
        <v>0</v>
      </c>
      <c r="S15100">
        <v>0</v>
      </c>
    </row>
    <row r="15101" spans="1:19" hidden="1" x14ac:dyDescent="0.35">
      <c r="A15101">
        <v>15099</v>
      </c>
      <c r="B15101">
        <v>2038</v>
      </c>
      <c r="C15101">
        <v>6</v>
      </c>
      <c r="D15101">
        <v>0.71025173500000005</v>
      </c>
      <c r="E15101">
        <v>0.29500541200000002</v>
      </c>
      <c r="F15101">
        <v>0.202827707</v>
      </c>
      <c r="G15101">
        <v>31599.465049999999</v>
      </c>
      <c r="H15101">
        <v>0.60635570599999999</v>
      </c>
      <c r="I15101">
        <v>0.17790393800000001</v>
      </c>
      <c r="J15101">
        <v>0.68971029500000003</v>
      </c>
      <c r="K15101">
        <v>0.1060314</v>
      </c>
      <c r="L15101">
        <v>0.59194464700000005</v>
      </c>
      <c r="M15101">
        <v>0.139532452</v>
      </c>
      <c r="N15101">
        <v>10.13039683</v>
      </c>
      <c r="O15101">
        <v>1.7889044510000001</v>
      </c>
      <c r="P15101">
        <v>4.2131374020000001</v>
      </c>
      <c r="Q15101">
        <v>0</v>
      </c>
      <c r="R15101">
        <v>0</v>
      </c>
      <c r="S15101">
        <v>0</v>
      </c>
    </row>
    <row r="15102" spans="1:19" hidden="1" x14ac:dyDescent="0.35">
      <c r="A15102">
        <v>15100</v>
      </c>
      <c r="B15102">
        <v>2038</v>
      </c>
      <c r="C15102">
        <v>6</v>
      </c>
      <c r="D15102">
        <v>0.71590297400000003</v>
      </c>
      <c r="E15102">
        <v>0.32239310599999998</v>
      </c>
      <c r="F15102">
        <v>0.20159584899999999</v>
      </c>
      <c r="G15102">
        <v>34293.967530000002</v>
      </c>
      <c r="H15102">
        <v>0.608147726</v>
      </c>
      <c r="I15102">
        <v>0.18216601099999999</v>
      </c>
      <c r="J15102">
        <v>0.62948085200000004</v>
      </c>
      <c r="K15102">
        <v>0.10437869600000001</v>
      </c>
      <c r="L15102">
        <v>0.52434387400000004</v>
      </c>
      <c r="M15102">
        <v>0.121964751</v>
      </c>
      <c r="N15102">
        <v>10.23255799</v>
      </c>
      <c r="O15102">
        <v>1.853155788</v>
      </c>
      <c r="P15102">
        <v>4.220196219</v>
      </c>
      <c r="Q15102">
        <v>0</v>
      </c>
      <c r="R15102">
        <v>0</v>
      </c>
      <c r="S15102">
        <v>0</v>
      </c>
    </row>
    <row r="15103" spans="1:19" hidden="1" x14ac:dyDescent="0.35">
      <c r="A15103">
        <v>15101</v>
      </c>
      <c r="B15103">
        <v>2038</v>
      </c>
      <c r="C15103">
        <v>6</v>
      </c>
      <c r="D15103">
        <v>0.7535906</v>
      </c>
      <c r="E15103">
        <v>0.36846416700000001</v>
      </c>
      <c r="F15103">
        <v>0.205967964</v>
      </c>
      <c r="G15103">
        <v>53260.690519999996</v>
      </c>
      <c r="H15103">
        <v>0.61215471200000005</v>
      </c>
      <c r="I15103">
        <v>0.19593902399999999</v>
      </c>
      <c r="J15103">
        <v>0.64601870299999997</v>
      </c>
      <c r="K15103">
        <v>0.11037751</v>
      </c>
      <c r="L15103">
        <v>0.438394112</v>
      </c>
      <c r="M15103">
        <v>0.10102317299999999</v>
      </c>
      <c r="N15103">
        <v>10.54967946</v>
      </c>
      <c r="O15103">
        <v>2.1847986279999998</v>
      </c>
      <c r="P15103">
        <v>4.2050204190000002</v>
      </c>
      <c r="Q15103">
        <v>0</v>
      </c>
      <c r="R15103">
        <v>0</v>
      </c>
      <c r="S15103">
        <v>0</v>
      </c>
    </row>
    <row r="15104" spans="1:19" hidden="1" x14ac:dyDescent="0.35">
      <c r="A15104">
        <v>15102</v>
      </c>
      <c r="B15104">
        <v>2038</v>
      </c>
      <c r="C15104">
        <v>6</v>
      </c>
      <c r="D15104">
        <v>0.78902038200000002</v>
      </c>
      <c r="E15104">
        <v>0.41325175800000002</v>
      </c>
      <c r="F15104">
        <v>0.21015305000000001</v>
      </c>
      <c r="G15104">
        <v>72319.670769999997</v>
      </c>
      <c r="H15104">
        <v>0.61610624300000005</v>
      </c>
      <c r="I15104">
        <v>0.211179638</v>
      </c>
      <c r="J15104">
        <v>0.66712532000000002</v>
      </c>
      <c r="K15104">
        <v>0.11860427899999899</v>
      </c>
      <c r="L15104">
        <v>0.38742342099999999</v>
      </c>
      <c r="M15104">
        <v>8.5652478000000004E-2</v>
      </c>
      <c r="N15104">
        <v>10.729739690000001</v>
      </c>
      <c r="O15104">
        <v>2.511887282</v>
      </c>
      <c r="P15104">
        <v>4.0860160570000001</v>
      </c>
      <c r="Q15104">
        <v>0</v>
      </c>
      <c r="R15104">
        <v>0</v>
      </c>
      <c r="S15104">
        <v>0</v>
      </c>
    </row>
    <row r="15105" spans="1:19" hidden="1" x14ac:dyDescent="0.35">
      <c r="A15105">
        <v>15103</v>
      </c>
      <c r="B15105">
        <v>2038</v>
      </c>
      <c r="C15105">
        <v>6</v>
      </c>
      <c r="D15105">
        <v>0.82524282500000001</v>
      </c>
      <c r="E15105">
        <v>0.45796062300000001</v>
      </c>
      <c r="F15105">
        <v>0.21455864099999999</v>
      </c>
      <c r="G15105">
        <v>74532.332280000002</v>
      </c>
      <c r="H15105">
        <v>0.61537604599999995</v>
      </c>
      <c r="I15105">
        <v>0.22923911799999999</v>
      </c>
      <c r="J15105">
        <v>0.67608467299999997</v>
      </c>
      <c r="K15105">
        <v>0.129127143</v>
      </c>
      <c r="L15105">
        <v>0.36937134300000002</v>
      </c>
      <c r="M15105">
        <v>7.4475984999999995E-2</v>
      </c>
      <c r="N15105">
        <v>10.967630809999999</v>
      </c>
      <c r="O15105">
        <v>2.8605676120000001</v>
      </c>
      <c r="P15105">
        <v>3.9855263179999998</v>
      </c>
      <c r="Q15105">
        <v>2.5207684000000001E-2</v>
      </c>
      <c r="R15105">
        <v>1.1324844000000001E-2</v>
      </c>
      <c r="S15105">
        <v>2.2408476E-2</v>
      </c>
    </row>
    <row r="15106" spans="1:19" hidden="1" x14ac:dyDescent="0.35">
      <c r="A15106">
        <v>15104</v>
      </c>
      <c r="B15106">
        <v>2038</v>
      </c>
      <c r="C15106">
        <v>6</v>
      </c>
      <c r="D15106">
        <v>0.86439644400000004</v>
      </c>
      <c r="E15106">
        <v>0.50055179900000002</v>
      </c>
      <c r="F15106">
        <v>0.225171538</v>
      </c>
      <c r="G15106">
        <v>77793.895969999998</v>
      </c>
      <c r="H15106">
        <v>0.63450701399999998</v>
      </c>
      <c r="I15106">
        <v>0.26458182099999999</v>
      </c>
      <c r="J15106">
        <v>0.71481361499999996</v>
      </c>
      <c r="K15106">
        <v>0.14689419099999901</v>
      </c>
      <c r="L15106">
        <v>0.39134390899999999</v>
      </c>
      <c r="M15106">
        <v>9.2844671000000004E-2</v>
      </c>
      <c r="N15106">
        <v>11.22212324</v>
      </c>
      <c r="O15106">
        <v>3.1997486940000002</v>
      </c>
      <c r="P15106">
        <v>3.923423551</v>
      </c>
      <c r="Q15106">
        <v>0.19828115499999999</v>
      </c>
      <c r="R15106">
        <v>5.6694914999999999E-2</v>
      </c>
      <c r="S15106">
        <v>0.17959494500000001</v>
      </c>
    </row>
    <row r="15107" spans="1:19" hidden="1" x14ac:dyDescent="0.35">
      <c r="A15107">
        <v>15105</v>
      </c>
      <c r="B15107">
        <v>2038</v>
      </c>
      <c r="C15107">
        <v>6</v>
      </c>
      <c r="D15107">
        <v>0.90750345300000002</v>
      </c>
      <c r="E15107">
        <v>0.54691912399999998</v>
      </c>
      <c r="F15107">
        <v>0.236129537</v>
      </c>
      <c r="G15107">
        <v>77636.914780000006</v>
      </c>
      <c r="H15107">
        <v>0.65841245299999995</v>
      </c>
      <c r="I15107">
        <v>0.30925173</v>
      </c>
      <c r="J15107">
        <v>0.74884398799999996</v>
      </c>
      <c r="K15107">
        <v>0.168330744</v>
      </c>
      <c r="L15107">
        <v>0.42309854099999999</v>
      </c>
      <c r="M15107">
        <v>0.119439516999999</v>
      </c>
      <c r="N15107">
        <v>11.501198990000001</v>
      </c>
      <c r="O15107">
        <v>3.546485557</v>
      </c>
      <c r="P15107">
        <v>3.862655213</v>
      </c>
      <c r="Q15107">
        <v>0.22474604300000001</v>
      </c>
      <c r="R15107">
        <v>7.5612662999999997E-2</v>
      </c>
      <c r="S15107">
        <v>0.19813246499999901</v>
      </c>
    </row>
    <row r="15108" spans="1:19" hidden="1" x14ac:dyDescent="0.35">
      <c r="A15108">
        <v>15106</v>
      </c>
      <c r="B15108">
        <v>2038</v>
      </c>
      <c r="C15108">
        <v>6</v>
      </c>
      <c r="D15108">
        <v>0.95103886299999996</v>
      </c>
      <c r="E15108">
        <v>0.59280207299999998</v>
      </c>
      <c r="F15108">
        <v>0.2485281</v>
      </c>
      <c r="G15108">
        <v>71917.227410000007</v>
      </c>
      <c r="H15108">
        <v>0.68314903000000005</v>
      </c>
      <c r="I15108">
        <v>0.36215491300000002</v>
      </c>
      <c r="J15108">
        <v>0.76100230700000004</v>
      </c>
      <c r="K15108">
        <v>0.194100622</v>
      </c>
      <c r="L15108">
        <v>0.44952432199999998</v>
      </c>
      <c r="M15108">
        <v>0.15489102900000001</v>
      </c>
      <c r="N15108">
        <v>11.7715938</v>
      </c>
      <c r="O15108">
        <v>3.8979532159999999</v>
      </c>
      <c r="P15108">
        <v>3.8103310210000001</v>
      </c>
      <c r="Q15108">
        <v>0.29879352399999998</v>
      </c>
      <c r="R15108">
        <v>0.118627125</v>
      </c>
      <c r="S15108">
        <v>0.26442570700000001</v>
      </c>
    </row>
    <row r="15109" spans="1:19" hidden="1" x14ac:dyDescent="0.35">
      <c r="A15109">
        <v>15107</v>
      </c>
      <c r="B15109">
        <v>2038</v>
      </c>
      <c r="C15109">
        <v>6</v>
      </c>
      <c r="D15109">
        <v>0.96684541999999996</v>
      </c>
      <c r="E15109">
        <v>0.62609295700000001</v>
      </c>
      <c r="F15109">
        <v>0.262020056</v>
      </c>
      <c r="G15109">
        <v>68212.366339999993</v>
      </c>
      <c r="H15109">
        <v>0.69376466400000003</v>
      </c>
      <c r="I15109">
        <v>0.380558705</v>
      </c>
      <c r="J15109">
        <v>0.77245698500000004</v>
      </c>
      <c r="K15109">
        <v>0.21468113699999899</v>
      </c>
      <c r="L15109">
        <v>0.54874033700000002</v>
      </c>
      <c r="M15109">
        <v>0.17784054599999999</v>
      </c>
      <c r="N15109">
        <v>11.831356250000001</v>
      </c>
      <c r="O15109">
        <v>4.03180461</v>
      </c>
      <c r="P15109">
        <v>3.8017554680000001</v>
      </c>
      <c r="Q15109">
        <v>0.39053487599999998</v>
      </c>
      <c r="R15109">
        <v>0.16419772599999999</v>
      </c>
      <c r="S15109">
        <v>0.34891836999999998</v>
      </c>
    </row>
    <row r="15110" spans="1:19" hidden="1" x14ac:dyDescent="0.35">
      <c r="A15110">
        <v>15108</v>
      </c>
      <c r="B15110">
        <v>2038</v>
      </c>
      <c r="C15110">
        <v>6</v>
      </c>
      <c r="D15110">
        <v>0.98294935800000005</v>
      </c>
      <c r="E15110">
        <v>0.660157467</v>
      </c>
      <c r="F15110">
        <v>0.275610313</v>
      </c>
      <c r="G15110">
        <v>68998.849419999999</v>
      </c>
      <c r="H15110">
        <v>0.70341335500000002</v>
      </c>
      <c r="I15110">
        <v>0.40401363399999901</v>
      </c>
      <c r="J15110">
        <v>0.76444272000000002</v>
      </c>
      <c r="K15110">
        <v>0.24299083399999999</v>
      </c>
      <c r="L15110">
        <v>0.67931815799999995</v>
      </c>
      <c r="M15110">
        <v>0.20821769900000001</v>
      </c>
      <c r="N15110">
        <v>11.924570689999999</v>
      </c>
      <c r="O15110">
        <v>4.1724525029999997</v>
      </c>
      <c r="P15110">
        <v>3.84694486499999</v>
      </c>
      <c r="Q15110">
        <v>0.40548513200000003</v>
      </c>
      <c r="R15110">
        <v>0.17617123400000001</v>
      </c>
      <c r="S15110">
        <v>0.34763387499999998</v>
      </c>
    </row>
    <row r="15111" spans="1:19" hidden="1" x14ac:dyDescent="0.35">
      <c r="A15111">
        <v>15109</v>
      </c>
      <c r="B15111">
        <v>2038</v>
      </c>
      <c r="C15111">
        <v>6</v>
      </c>
      <c r="D15111">
        <v>1.000072042</v>
      </c>
      <c r="E15111">
        <v>0.69421408500000004</v>
      </c>
      <c r="F15111">
        <v>0.28904540099999998</v>
      </c>
      <c r="G15111">
        <v>62721.636099999901</v>
      </c>
      <c r="H15111">
        <v>0.71030176300000003</v>
      </c>
      <c r="I15111">
        <v>0.42849738900000001</v>
      </c>
      <c r="J15111">
        <v>0.740893421</v>
      </c>
      <c r="K15111">
        <v>0.27956766799999999</v>
      </c>
      <c r="L15111">
        <v>0.75963277200000001</v>
      </c>
      <c r="M15111">
        <v>0.24769827999999999</v>
      </c>
      <c r="N15111">
        <v>12.059082050000001</v>
      </c>
      <c r="O15111">
        <v>4.3219956010000002</v>
      </c>
      <c r="P15111">
        <v>3.8735307479999999</v>
      </c>
      <c r="Q15111">
        <v>0.35289723699999997</v>
      </c>
      <c r="R15111">
        <v>0.15709356099999899</v>
      </c>
      <c r="S15111">
        <v>0.26872543100000001</v>
      </c>
    </row>
    <row r="15112" spans="1:19" hidden="1" x14ac:dyDescent="0.35">
      <c r="A15112">
        <v>15110</v>
      </c>
      <c r="B15112">
        <v>2038</v>
      </c>
      <c r="C15112">
        <v>6</v>
      </c>
      <c r="D15112">
        <v>1.0166674680000001</v>
      </c>
      <c r="E15112">
        <v>0.73312251399999995</v>
      </c>
      <c r="F15112">
        <v>0.28697235100000001</v>
      </c>
      <c r="G15112">
        <v>63241.339820000001</v>
      </c>
      <c r="H15112">
        <v>0.73988319800000002</v>
      </c>
      <c r="I15112">
        <v>0.41802674899999998</v>
      </c>
      <c r="J15112">
        <v>0.71462696599999997</v>
      </c>
      <c r="K15112">
        <v>0.26305356699999999</v>
      </c>
      <c r="L15112">
        <v>0.78000460000000005</v>
      </c>
      <c r="M15112">
        <v>0.24914124499999901</v>
      </c>
      <c r="N15112">
        <v>12.0842884</v>
      </c>
      <c r="O15112">
        <v>4.4804810860000002</v>
      </c>
      <c r="P15112">
        <v>3.8648603719999999</v>
      </c>
      <c r="Q15112">
        <v>0.32516328999999999</v>
      </c>
      <c r="R15112">
        <v>0.142546586</v>
      </c>
      <c r="S15112">
        <v>0.20850892300000001</v>
      </c>
    </row>
    <row r="15113" spans="1:19" hidden="1" x14ac:dyDescent="0.35">
      <c r="A15113">
        <v>15111</v>
      </c>
      <c r="B15113">
        <v>2038</v>
      </c>
      <c r="C15113">
        <v>6</v>
      </c>
      <c r="D15113">
        <v>1.034319336</v>
      </c>
      <c r="E15113">
        <v>0.77125520199999997</v>
      </c>
      <c r="F15113">
        <v>0.285016828</v>
      </c>
      <c r="G15113">
        <v>64780.858869999996</v>
      </c>
      <c r="H15113">
        <v>0.78247468099999995</v>
      </c>
      <c r="I15113">
        <v>0.40992033700000002</v>
      </c>
      <c r="J15113">
        <v>0.68306637400000003</v>
      </c>
      <c r="K15113">
        <v>0.252331682</v>
      </c>
      <c r="L15113">
        <v>0.78013855899999995</v>
      </c>
      <c r="M15113">
        <v>0.26176782599999998</v>
      </c>
      <c r="N15113">
        <v>12.035513480000001</v>
      </c>
      <c r="O15113">
        <v>4.6355041049999999</v>
      </c>
      <c r="P15113">
        <v>3.8597267130000001</v>
      </c>
      <c r="Q15113">
        <v>0.27446477200000002</v>
      </c>
      <c r="R15113">
        <v>0.11486624199999999</v>
      </c>
      <c r="S15113">
        <v>0.1448007</v>
      </c>
    </row>
    <row r="15114" spans="1:19" hidden="1" x14ac:dyDescent="0.35">
      <c r="A15114">
        <v>15112</v>
      </c>
      <c r="B15114">
        <v>2038</v>
      </c>
      <c r="C15114">
        <v>6</v>
      </c>
      <c r="D15114">
        <v>1.053419146</v>
      </c>
      <c r="E15114">
        <v>0.81032644200000004</v>
      </c>
      <c r="F15114">
        <v>0.28326868900000002</v>
      </c>
      <c r="G15114">
        <v>68807.573439999993</v>
      </c>
      <c r="H15114">
        <v>0.82043168499999997</v>
      </c>
      <c r="I15114">
        <v>0.40423578700000001</v>
      </c>
      <c r="J15114">
        <v>0.64453331599999997</v>
      </c>
      <c r="K15114">
        <v>0.246563584</v>
      </c>
      <c r="L15114">
        <v>0.78076141600000004</v>
      </c>
      <c r="M15114">
        <v>0.28350957399999999</v>
      </c>
      <c r="N15114">
        <v>12.027564780000001</v>
      </c>
      <c r="O15114">
        <v>4.7878302369999997</v>
      </c>
      <c r="P15114">
        <v>3.8675045369999999</v>
      </c>
      <c r="Q15114">
        <v>0.19400505100000001</v>
      </c>
      <c r="R15114">
        <v>7.2329694E-2</v>
      </c>
      <c r="S15114">
        <v>7.6060724999999996E-2</v>
      </c>
    </row>
    <row r="15115" spans="1:19" hidden="1" x14ac:dyDescent="0.35">
      <c r="A15115">
        <v>15113</v>
      </c>
      <c r="B15115">
        <v>2038</v>
      </c>
      <c r="C15115">
        <v>6</v>
      </c>
      <c r="D15115">
        <v>1.035994069</v>
      </c>
      <c r="E15115">
        <v>0.81818528099999999</v>
      </c>
      <c r="F15115">
        <v>0.28148742399999999</v>
      </c>
      <c r="G15115">
        <v>71468.877099999998</v>
      </c>
      <c r="H15115">
        <v>0.85664030700000005</v>
      </c>
      <c r="I15115">
        <v>0.383593395</v>
      </c>
      <c r="J15115">
        <v>0.64108111999999995</v>
      </c>
      <c r="K15115">
        <v>0.227314710999999</v>
      </c>
      <c r="L15115">
        <v>0.78767990200000004</v>
      </c>
      <c r="M15115">
        <v>0.27938006999999998</v>
      </c>
      <c r="N15115">
        <v>11.835032979999999</v>
      </c>
      <c r="O15115">
        <v>4.6593756409999996</v>
      </c>
      <c r="P15115">
        <v>3.9287903129999999</v>
      </c>
      <c r="Q15115">
        <v>0.11842143099999999</v>
      </c>
      <c r="R15115">
        <v>4.0642218000000001E-2</v>
      </c>
      <c r="S15115">
        <v>4.2785165999999999E-2</v>
      </c>
    </row>
    <row r="15116" spans="1:19" hidden="1" x14ac:dyDescent="0.35">
      <c r="A15116">
        <v>15114</v>
      </c>
      <c r="B15116">
        <v>2038</v>
      </c>
      <c r="C15116">
        <v>6</v>
      </c>
      <c r="D15116">
        <v>1.020330197</v>
      </c>
      <c r="E15116">
        <v>0.82730815000000002</v>
      </c>
      <c r="F15116">
        <v>0.27974078899999999</v>
      </c>
      <c r="G15116">
        <v>71509.231199999995</v>
      </c>
      <c r="H15116">
        <v>0.88191439699999996</v>
      </c>
      <c r="I15116">
        <v>0.36705917399999999</v>
      </c>
      <c r="J15116">
        <v>0.63346092499999995</v>
      </c>
      <c r="K15116">
        <v>0.21175264299999899</v>
      </c>
      <c r="L15116">
        <v>0.80167693100000004</v>
      </c>
      <c r="M15116">
        <v>0.28043569200000001</v>
      </c>
      <c r="N15116">
        <v>11.73473765</v>
      </c>
      <c r="O15116">
        <v>4.5533485349999996</v>
      </c>
      <c r="P15116">
        <v>4.0933420839999997</v>
      </c>
      <c r="Q15116">
        <v>0</v>
      </c>
      <c r="R15116">
        <v>0</v>
      </c>
      <c r="S15116">
        <v>0</v>
      </c>
    </row>
    <row r="15117" spans="1:19" hidden="1" x14ac:dyDescent="0.35">
      <c r="A15117">
        <v>15115</v>
      </c>
      <c r="B15117">
        <v>2038</v>
      </c>
      <c r="C15117">
        <v>6</v>
      </c>
      <c r="D15117">
        <v>1.0041343330000001</v>
      </c>
      <c r="E15117">
        <v>0.83561155099999995</v>
      </c>
      <c r="F15117">
        <v>0.27839603000000002</v>
      </c>
      <c r="G15117">
        <v>71617.062359999996</v>
      </c>
      <c r="H15117">
        <v>0.89398851099999999</v>
      </c>
      <c r="I15117">
        <v>0.35489372899999999</v>
      </c>
      <c r="J15117">
        <v>0.63130429099999996</v>
      </c>
      <c r="K15117">
        <v>0.20041070999999999</v>
      </c>
      <c r="L15117">
        <v>0.82586377200000005</v>
      </c>
      <c r="M15117">
        <v>0.28654720500000003</v>
      </c>
      <c r="N15117">
        <v>11.57447032</v>
      </c>
      <c r="O15117">
        <v>4.4477819820000004</v>
      </c>
      <c r="P15117">
        <v>4.2972297700000004</v>
      </c>
      <c r="Q15117">
        <v>0</v>
      </c>
      <c r="R15117">
        <v>0</v>
      </c>
      <c r="S15117">
        <v>0</v>
      </c>
    </row>
    <row r="15118" spans="1:19" hidden="1" x14ac:dyDescent="0.35">
      <c r="A15118">
        <v>15116</v>
      </c>
      <c r="B15118">
        <v>2038</v>
      </c>
      <c r="C15118">
        <v>6</v>
      </c>
      <c r="D15118">
        <v>0.98863172300000002</v>
      </c>
      <c r="E15118">
        <v>0.84260565399999998</v>
      </c>
      <c r="F15118">
        <v>0.28424481699999998</v>
      </c>
      <c r="G15118">
        <v>65619.672120000003</v>
      </c>
      <c r="H15118">
        <v>0.91734684499999997</v>
      </c>
      <c r="I15118">
        <v>0.353078383</v>
      </c>
      <c r="J15118">
        <v>0.62321194899999999</v>
      </c>
      <c r="K15118">
        <v>0.20084813300000001</v>
      </c>
      <c r="L15118">
        <v>0.87011614299999995</v>
      </c>
      <c r="M15118">
        <v>0.32182899799999998</v>
      </c>
      <c r="N15118">
        <v>11.46670336</v>
      </c>
      <c r="O15118">
        <v>4.3316390220000001</v>
      </c>
      <c r="P15118">
        <v>4.5294563419999996</v>
      </c>
      <c r="Q15118">
        <v>0</v>
      </c>
      <c r="R15118">
        <v>0</v>
      </c>
      <c r="S15118">
        <v>0</v>
      </c>
    </row>
    <row r="15119" spans="1:19" hidden="1" x14ac:dyDescent="0.35">
      <c r="A15119">
        <v>15117</v>
      </c>
      <c r="B15119">
        <v>2038</v>
      </c>
      <c r="C15119">
        <v>6</v>
      </c>
      <c r="D15119">
        <v>0.96443482899999899</v>
      </c>
      <c r="E15119">
        <v>0.83497566000000001</v>
      </c>
      <c r="F15119">
        <v>0.29009379899999999</v>
      </c>
      <c r="G15119">
        <v>53641.701280000001</v>
      </c>
      <c r="H15119">
        <v>0.92882903100000003</v>
      </c>
      <c r="I15119">
        <v>0.35279866599999998</v>
      </c>
      <c r="J15119">
        <v>0.62312905799999996</v>
      </c>
      <c r="K15119">
        <v>0.203963486</v>
      </c>
      <c r="L15119">
        <v>0.91884700799999997</v>
      </c>
      <c r="M15119">
        <v>0.36768796100000001</v>
      </c>
      <c r="N15119">
        <v>11.35554202</v>
      </c>
      <c r="O15119">
        <v>4.205162767</v>
      </c>
      <c r="P15119">
        <v>4.7747090820000002</v>
      </c>
      <c r="Q15119">
        <v>0</v>
      </c>
      <c r="R15119">
        <v>0</v>
      </c>
      <c r="S15119">
        <v>0</v>
      </c>
    </row>
    <row r="15120" spans="1:19" hidden="1" x14ac:dyDescent="0.35">
      <c r="A15120">
        <v>15118</v>
      </c>
      <c r="B15120">
        <v>2038</v>
      </c>
      <c r="C15120">
        <v>6</v>
      </c>
      <c r="D15120">
        <v>0.94283388999999995</v>
      </c>
      <c r="E15120">
        <v>0.82741820499999996</v>
      </c>
      <c r="F15120">
        <v>0.29576696000000002</v>
      </c>
      <c r="G15120">
        <v>45662.0389</v>
      </c>
      <c r="H15120">
        <v>0.924219134</v>
      </c>
      <c r="I15120">
        <v>0.35476883300000001</v>
      </c>
      <c r="J15120">
        <v>0.62541609499999995</v>
      </c>
      <c r="K15120">
        <v>0.20815507899999999</v>
      </c>
      <c r="L15120">
        <v>0.95037408499999998</v>
      </c>
      <c r="M15120">
        <v>0.42437289299999997</v>
      </c>
      <c r="N15120">
        <v>11.180835739999999</v>
      </c>
      <c r="O15120">
        <v>4.0814766379999998</v>
      </c>
      <c r="P15120">
        <v>5.0061789159999996</v>
      </c>
      <c r="Q15120">
        <v>0</v>
      </c>
      <c r="R15120">
        <v>0</v>
      </c>
      <c r="S15120">
        <v>0</v>
      </c>
    </row>
    <row r="15121" spans="1:19" hidden="1" x14ac:dyDescent="0.35">
      <c r="A15121">
        <v>15119</v>
      </c>
      <c r="B15121">
        <v>2038</v>
      </c>
      <c r="C15121">
        <v>6</v>
      </c>
      <c r="D15121">
        <v>0.90440889300000005</v>
      </c>
      <c r="E15121">
        <v>0.790963627</v>
      </c>
      <c r="F15121">
        <v>0.28886944799999997</v>
      </c>
      <c r="G15121">
        <v>41830.19614</v>
      </c>
      <c r="H15121">
        <v>0.90799011200000002</v>
      </c>
      <c r="I15121">
        <v>0.341337632</v>
      </c>
      <c r="J15121">
        <v>0.61214225799999999</v>
      </c>
      <c r="K15121">
        <v>0.20828686499999999</v>
      </c>
      <c r="L15121">
        <v>0.98562283100000003</v>
      </c>
      <c r="M15121">
        <v>0.44463521</v>
      </c>
      <c r="N15121">
        <v>10.80547297</v>
      </c>
      <c r="O15121">
        <v>4.0935990230000003</v>
      </c>
      <c r="P15121">
        <v>5.0771397379999996</v>
      </c>
      <c r="Q15121">
        <v>0</v>
      </c>
      <c r="R15121">
        <v>0</v>
      </c>
      <c r="S15121">
        <v>0</v>
      </c>
    </row>
    <row r="15122" spans="1:19" hidden="1" x14ac:dyDescent="0.35">
      <c r="A15122">
        <v>15120</v>
      </c>
      <c r="B15122">
        <v>2038</v>
      </c>
      <c r="C15122">
        <v>6</v>
      </c>
      <c r="D15122">
        <v>0.86796825399999999</v>
      </c>
      <c r="E15122">
        <v>0.75423985999999998</v>
      </c>
      <c r="F15122">
        <v>0.28194883300000001</v>
      </c>
      <c r="G15122">
        <v>39265.58769</v>
      </c>
      <c r="H15122">
        <v>0.86924913400000003</v>
      </c>
      <c r="I15122">
        <v>0.33163107599999903</v>
      </c>
      <c r="J15122">
        <v>0.59672093800000003</v>
      </c>
      <c r="K15122">
        <v>0.21128293100000001</v>
      </c>
      <c r="L15122">
        <v>0.99300055499999895</v>
      </c>
      <c r="M15122">
        <v>0.47388657499999998</v>
      </c>
      <c r="N15122">
        <v>10.45909378</v>
      </c>
      <c r="O15122">
        <v>4.0900193600000003</v>
      </c>
      <c r="P15122">
        <v>4.9700714169999998</v>
      </c>
      <c r="Q15122">
        <v>0</v>
      </c>
      <c r="R15122">
        <v>0</v>
      </c>
      <c r="S15122">
        <v>0</v>
      </c>
    </row>
    <row r="15123" spans="1:19" hidden="1" x14ac:dyDescent="0.35">
      <c r="A15123">
        <v>15121</v>
      </c>
      <c r="B15123">
        <v>2039</v>
      </c>
      <c r="C15123">
        <v>1</v>
      </c>
      <c r="D15123">
        <v>0.248137407760011</v>
      </c>
      <c r="E15123">
        <v>0.184704668896986</v>
      </c>
      <c r="F15123">
        <v>0.16656897651190899</v>
      </c>
      <c r="G15123">
        <v>38789.5156868431</v>
      </c>
      <c r="H15123">
        <v>0.788890728204094</v>
      </c>
      <c r="I15123">
        <v>0.22587275000830601</v>
      </c>
      <c r="J15123">
        <v>0.210377743767132</v>
      </c>
      <c r="K15123">
        <v>5.1266034841820601E-2</v>
      </c>
      <c r="L15123">
        <v>0.76107440147934802</v>
      </c>
      <c r="M15123">
        <v>0.24242959116533</v>
      </c>
      <c r="N15123">
        <v>3.0826921168898598</v>
      </c>
      <c r="O15123">
        <v>2.6601827438550001</v>
      </c>
      <c r="P15123">
        <v>1.9702476060963301</v>
      </c>
      <c r="Q15123">
        <v>0</v>
      </c>
      <c r="R15123">
        <v>0</v>
      </c>
      <c r="S15123">
        <v>0</v>
      </c>
    </row>
    <row r="15124" spans="1:19" hidden="1" x14ac:dyDescent="0.35">
      <c r="A15124">
        <v>15122</v>
      </c>
      <c r="B15124">
        <v>2039</v>
      </c>
      <c r="C15124">
        <v>1</v>
      </c>
      <c r="D15124">
        <v>0.24755554572142399</v>
      </c>
      <c r="E15124">
        <v>0.19400196816436899</v>
      </c>
      <c r="F15124">
        <v>0.16860582229082699</v>
      </c>
      <c r="G15124">
        <v>37469.604255945596</v>
      </c>
      <c r="H15124">
        <v>0.79611093250367104</v>
      </c>
      <c r="I15124">
        <v>0.22267732383615901</v>
      </c>
      <c r="J15124">
        <v>0.20611409017860999</v>
      </c>
      <c r="K15124">
        <v>4.9848012810128697E-2</v>
      </c>
      <c r="L15124">
        <v>0.76350913423784095</v>
      </c>
      <c r="M15124">
        <v>0.24066661934855901</v>
      </c>
      <c r="N15124">
        <v>3.0759197546807502</v>
      </c>
      <c r="O15124">
        <v>2.6548273919038698</v>
      </c>
      <c r="P15124">
        <v>1.96492151119619</v>
      </c>
      <c r="Q15124">
        <v>0</v>
      </c>
      <c r="R15124">
        <v>0</v>
      </c>
      <c r="S15124">
        <v>0</v>
      </c>
    </row>
    <row r="15125" spans="1:19" hidden="1" x14ac:dyDescent="0.35">
      <c r="A15125">
        <v>15123</v>
      </c>
      <c r="B15125">
        <v>2039</v>
      </c>
      <c r="C15125">
        <v>1</v>
      </c>
      <c r="D15125">
        <v>0.244907813770327</v>
      </c>
      <c r="E15125">
        <v>0.19387992766027301</v>
      </c>
      <c r="F15125">
        <v>0.168395312481883</v>
      </c>
      <c r="G15125">
        <v>36618.195977738098</v>
      </c>
      <c r="H15125">
        <v>0.80197522455714998</v>
      </c>
      <c r="I15125">
        <v>0.22119530725227099</v>
      </c>
      <c r="J15125">
        <v>0.20460377081617701</v>
      </c>
      <c r="K15125">
        <v>4.9036698529615903E-2</v>
      </c>
      <c r="L15125">
        <v>0.76101295952346704</v>
      </c>
      <c r="M15125">
        <v>0.24133846766197301</v>
      </c>
      <c r="N15125">
        <v>3.0552781068814499</v>
      </c>
      <c r="O15125">
        <v>2.6257049242986499</v>
      </c>
      <c r="P15125">
        <v>1.9534397430036601</v>
      </c>
      <c r="Q15125">
        <v>0</v>
      </c>
      <c r="R15125">
        <v>0</v>
      </c>
      <c r="S15125">
        <v>0</v>
      </c>
    </row>
    <row r="15126" spans="1:19" hidden="1" x14ac:dyDescent="0.35">
      <c r="A15126">
        <v>15124</v>
      </c>
      <c r="B15126">
        <v>2039</v>
      </c>
      <c r="C15126">
        <v>1</v>
      </c>
      <c r="D15126">
        <v>0.24176278271506799</v>
      </c>
      <c r="E15126">
        <v>0.19271801167719599</v>
      </c>
      <c r="F15126">
        <v>0.16781396512458699</v>
      </c>
      <c r="G15126">
        <v>36775.640921652397</v>
      </c>
      <c r="H15126">
        <v>0.80179137693496705</v>
      </c>
      <c r="I15126">
        <v>0.221516696717005</v>
      </c>
      <c r="J15126">
        <v>0.20537252677814999</v>
      </c>
      <c r="K15126">
        <v>4.89132221498614E-2</v>
      </c>
      <c r="L15126">
        <v>0.75417582878603695</v>
      </c>
      <c r="M15126">
        <v>0.244228164401775</v>
      </c>
      <c r="N15126">
        <v>3.0346807192639198</v>
      </c>
      <c r="O15126">
        <v>2.5731355510512</v>
      </c>
      <c r="P15126">
        <v>1.9409064791966799</v>
      </c>
      <c r="Q15126">
        <v>0</v>
      </c>
      <c r="R15126">
        <v>0</v>
      </c>
      <c r="S15126">
        <v>0</v>
      </c>
    </row>
    <row r="15127" spans="1:19" hidden="1" x14ac:dyDescent="0.35">
      <c r="A15127">
        <v>15125</v>
      </c>
      <c r="B15127">
        <v>2039</v>
      </c>
      <c r="C15127">
        <v>1</v>
      </c>
      <c r="D15127">
        <v>0.244214222144603</v>
      </c>
      <c r="E15127">
        <v>0.24248860700793801</v>
      </c>
      <c r="F15127">
        <v>0.17474719588146101</v>
      </c>
      <c r="G15127">
        <v>43457.792974178898</v>
      </c>
      <c r="H15127">
        <v>0.80817014977497303</v>
      </c>
      <c r="I15127">
        <v>0.21801356533855601</v>
      </c>
      <c r="J15127">
        <v>0.203069391481357</v>
      </c>
      <c r="K15127">
        <v>4.7434406252274103E-2</v>
      </c>
      <c r="L15127">
        <v>0.75293084603256</v>
      </c>
      <c r="M15127">
        <v>0.240767924517512</v>
      </c>
      <c r="N15127">
        <v>3.0491083301281501</v>
      </c>
      <c r="O15127">
        <v>2.8618249813569299</v>
      </c>
      <c r="P15127">
        <v>2.0120735411016701</v>
      </c>
      <c r="Q15127">
        <v>0</v>
      </c>
      <c r="R15127">
        <v>0</v>
      </c>
      <c r="S15127">
        <v>0</v>
      </c>
    </row>
    <row r="15128" spans="1:19" hidden="1" x14ac:dyDescent="0.35">
      <c r="A15128">
        <v>15126</v>
      </c>
      <c r="B15128">
        <v>2039</v>
      </c>
      <c r="C15128">
        <v>1</v>
      </c>
      <c r="D15128">
        <v>0.24600803249190001</v>
      </c>
      <c r="E15128">
        <v>0.28868412645070402</v>
      </c>
      <c r="F15128">
        <v>0.18131762681656299</v>
      </c>
      <c r="G15128">
        <v>57377.956743726303</v>
      </c>
      <c r="H15128">
        <v>0.80882591814035099</v>
      </c>
      <c r="I15128">
        <v>0.21595334364291699</v>
      </c>
      <c r="J15128">
        <v>0.202673756699354</v>
      </c>
      <c r="K15128">
        <v>4.6615683310753699E-2</v>
      </c>
      <c r="L15128">
        <v>0.74755722095796495</v>
      </c>
      <c r="M15128">
        <v>0.23967588493875999</v>
      </c>
      <c r="N15128">
        <v>3.0556199612654198</v>
      </c>
      <c r="O15128">
        <v>3.1083889794076298</v>
      </c>
      <c r="P15128">
        <v>2.0796259982532801</v>
      </c>
      <c r="Q15128" s="7">
        <v>6.92285780199656E-5</v>
      </c>
      <c r="R15128">
        <v>5.2613246708491199E-4</v>
      </c>
      <c r="S15128">
        <v>0</v>
      </c>
    </row>
    <row r="15129" spans="1:19" hidden="1" x14ac:dyDescent="0.35">
      <c r="A15129">
        <v>15127</v>
      </c>
      <c r="B15129">
        <v>2039</v>
      </c>
      <c r="C15129">
        <v>1</v>
      </c>
      <c r="D15129">
        <v>0.24790427827865599</v>
      </c>
      <c r="E15129">
        <v>0.33400711775627401</v>
      </c>
      <c r="F15129">
        <v>0.18798884276332301</v>
      </c>
      <c r="G15129">
        <v>61397.795621442398</v>
      </c>
      <c r="H15129">
        <v>0.80204525719328901</v>
      </c>
      <c r="I15129">
        <v>0.21513886165316501</v>
      </c>
      <c r="J15129">
        <v>0.20475449129717299</v>
      </c>
      <c r="K15129">
        <v>4.6449751904540801E-2</v>
      </c>
      <c r="L15129">
        <v>0.73758439436702805</v>
      </c>
      <c r="M15129">
        <v>0.24144734464624701</v>
      </c>
      <c r="N15129">
        <v>3.06360944146263</v>
      </c>
      <c r="O15129">
        <v>3.3809976557847898</v>
      </c>
      <c r="P15129">
        <v>2.1530136257979202</v>
      </c>
      <c r="Q15129">
        <v>5.2860358995819E-2</v>
      </c>
      <c r="R15129">
        <v>6.2871575409884306E-2</v>
      </c>
      <c r="S15129">
        <v>4.4669363826765202E-2</v>
      </c>
    </row>
    <row r="15130" spans="1:19" hidden="1" x14ac:dyDescent="0.35">
      <c r="A15130">
        <v>15128</v>
      </c>
      <c r="B15130">
        <v>2039</v>
      </c>
      <c r="C15130">
        <v>1</v>
      </c>
      <c r="D15130">
        <v>0.25029563834642099</v>
      </c>
      <c r="E15130">
        <v>0.37660966633411302</v>
      </c>
      <c r="F15130">
        <v>0.196201915407924</v>
      </c>
      <c r="G15130">
        <v>64870.289939616399</v>
      </c>
      <c r="H15130">
        <v>0.80775027038738501</v>
      </c>
      <c r="I15130">
        <v>0.22818132055614099</v>
      </c>
      <c r="J15130">
        <v>0.20212757022587199</v>
      </c>
      <c r="K15130">
        <v>4.4757618331228703E-2</v>
      </c>
      <c r="L15130">
        <v>0.73632299163736903</v>
      </c>
      <c r="M15130">
        <v>0.27372396911352398</v>
      </c>
      <c r="N15130">
        <v>3.07405929521126</v>
      </c>
      <c r="O15130">
        <v>3.65348801759278</v>
      </c>
      <c r="P15130">
        <v>2.2302134663342601</v>
      </c>
      <c r="Q15130">
        <v>0.202115199193345</v>
      </c>
      <c r="R15130">
        <v>0.180302954598446</v>
      </c>
      <c r="S15130">
        <v>0.19014079545844201</v>
      </c>
    </row>
    <row r="15131" spans="1:19" hidden="1" x14ac:dyDescent="0.35">
      <c r="A15131">
        <v>15129</v>
      </c>
      <c r="B15131">
        <v>2039</v>
      </c>
      <c r="C15131">
        <v>1</v>
      </c>
      <c r="D15131">
        <v>0.25380939811239001</v>
      </c>
      <c r="E15131">
        <v>0.42661501467304003</v>
      </c>
      <c r="F15131">
        <v>0.20588773463305199</v>
      </c>
      <c r="G15131">
        <v>64547.479526301002</v>
      </c>
      <c r="H15131">
        <v>0.80915385775288595</v>
      </c>
      <c r="I15131">
        <v>0.244891058355482</v>
      </c>
      <c r="J15131">
        <v>0.20310625588348499</v>
      </c>
      <c r="K15131">
        <v>4.4371184278824603E-2</v>
      </c>
      <c r="L15131">
        <v>0.73166896621464705</v>
      </c>
      <c r="M15131">
        <v>0.31284950173520398</v>
      </c>
      <c r="N15131">
        <v>3.0914105264931799</v>
      </c>
      <c r="O15131">
        <v>3.9430540830417802</v>
      </c>
      <c r="P15131">
        <v>2.3086278805617102</v>
      </c>
      <c r="Q15131">
        <v>0.23358042938235499</v>
      </c>
      <c r="R15131">
        <v>0.188642048580688</v>
      </c>
      <c r="S15131">
        <v>0.22534083810317301</v>
      </c>
    </row>
    <row r="15132" spans="1:19" hidden="1" x14ac:dyDescent="0.35">
      <c r="A15132">
        <v>15130</v>
      </c>
      <c r="B15132">
        <v>2039</v>
      </c>
      <c r="C15132">
        <v>1</v>
      </c>
      <c r="D15132">
        <v>0.25738169687178802</v>
      </c>
      <c r="E15132">
        <v>0.476100814507392</v>
      </c>
      <c r="F15132">
        <v>0.21556722218270899</v>
      </c>
      <c r="G15132">
        <v>62435.6446963575</v>
      </c>
      <c r="H15132">
        <v>0.80254980637232298</v>
      </c>
      <c r="I15132">
        <v>0.26476618004077701</v>
      </c>
      <c r="J15132">
        <v>0.20761695918690101</v>
      </c>
      <c r="K15132">
        <v>4.5201718535119798E-2</v>
      </c>
      <c r="L15132">
        <v>0.72402622899709601</v>
      </c>
      <c r="M15132">
        <v>0.357083047274183</v>
      </c>
      <c r="N15132">
        <v>3.1093332386889898</v>
      </c>
      <c r="O15132">
        <v>4.2651860154609196</v>
      </c>
      <c r="P15132">
        <v>2.3907583561424799</v>
      </c>
      <c r="Q15132">
        <v>0.30792491837633001</v>
      </c>
      <c r="R15132">
        <v>0.275179959413338</v>
      </c>
      <c r="S15132">
        <v>0.31689421544944502</v>
      </c>
    </row>
    <row r="15133" spans="1:19" hidden="1" x14ac:dyDescent="0.35">
      <c r="A15133">
        <v>15131</v>
      </c>
      <c r="B15133">
        <v>2039</v>
      </c>
      <c r="C15133">
        <v>1</v>
      </c>
      <c r="D15133">
        <v>0.26340096233691201</v>
      </c>
      <c r="E15133">
        <v>0.494040981779519</v>
      </c>
      <c r="F15133">
        <v>0.22130338642618599</v>
      </c>
      <c r="G15133">
        <v>60927.668995944201</v>
      </c>
      <c r="H15133">
        <v>0.80860179346579197</v>
      </c>
      <c r="I15133">
        <v>0.27776062089210501</v>
      </c>
      <c r="J15133">
        <v>0.199779029878104</v>
      </c>
      <c r="K15133">
        <v>5.2278528001003903E-2</v>
      </c>
      <c r="L15133">
        <v>0.71863103648083004</v>
      </c>
      <c r="M15133">
        <v>0.365963595872144</v>
      </c>
      <c r="N15133">
        <v>3.14756443265957</v>
      </c>
      <c r="O15133">
        <v>4.3889300873545203</v>
      </c>
      <c r="P15133">
        <v>2.4247748577232402</v>
      </c>
      <c r="Q15133">
        <v>0.39970923994158403</v>
      </c>
      <c r="R15133">
        <v>0.370181611000303</v>
      </c>
      <c r="S15133">
        <v>0.42702727148229502</v>
      </c>
    </row>
    <row r="15134" spans="1:19" hidden="1" x14ac:dyDescent="0.35">
      <c r="A15134">
        <v>15132</v>
      </c>
      <c r="B15134">
        <v>2039</v>
      </c>
      <c r="C15134">
        <v>1</v>
      </c>
      <c r="D15134">
        <v>0.26959022653368198</v>
      </c>
      <c r="E15134">
        <v>0.51238330276578603</v>
      </c>
      <c r="F15134">
        <v>0.22712425203176101</v>
      </c>
      <c r="G15134">
        <v>60486.767495529697</v>
      </c>
      <c r="H15134">
        <v>0.80709595414352997</v>
      </c>
      <c r="I15134">
        <v>0.294151498136066</v>
      </c>
      <c r="J15134">
        <v>0.195233893219775</v>
      </c>
      <c r="K15134">
        <v>6.2432758890302899E-2</v>
      </c>
      <c r="L15134">
        <v>0.71205530169341802</v>
      </c>
      <c r="M15134">
        <v>0.37914568668670501</v>
      </c>
      <c r="N15134">
        <v>3.1874682006125501</v>
      </c>
      <c r="O15134">
        <v>4.5533070004110003</v>
      </c>
      <c r="P15134">
        <v>2.4603956949704502</v>
      </c>
      <c r="Q15134">
        <v>0.41559187284850102</v>
      </c>
      <c r="R15134">
        <v>0.39059914939626</v>
      </c>
      <c r="S15134">
        <v>0.446753639611011</v>
      </c>
    </row>
    <row r="15135" spans="1:19" hidden="1" x14ac:dyDescent="0.35">
      <c r="A15135">
        <v>15133</v>
      </c>
      <c r="B15135">
        <v>2039</v>
      </c>
      <c r="C15135">
        <v>1</v>
      </c>
      <c r="D15135">
        <v>0.27594823489764497</v>
      </c>
      <c r="E15135">
        <v>0.52944292736377496</v>
      </c>
      <c r="F15135">
        <v>0.23265803783050201</v>
      </c>
      <c r="G15135">
        <v>59129.899007128901</v>
      </c>
      <c r="H15135">
        <v>0.80036823410990698</v>
      </c>
      <c r="I15135">
        <v>0.31322711011577098</v>
      </c>
      <c r="J15135">
        <v>0.19416505286184901</v>
      </c>
      <c r="K15135">
        <v>7.5800316643430996E-2</v>
      </c>
      <c r="L15135">
        <v>0.70388224808622701</v>
      </c>
      <c r="M15135">
        <v>0.39587860024367</v>
      </c>
      <c r="N15135">
        <v>3.2285463808621402</v>
      </c>
      <c r="O15135">
        <v>4.7370790190083403</v>
      </c>
      <c r="P15135">
        <v>2.4993861052645099</v>
      </c>
      <c r="Q15135">
        <v>0.363855486518813</v>
      </c>
      <c r="R15135">
        <v>0.34408597841167698</v>
      </c>
      <c r="S15135">
        <v>0.38622688110502101</v>
      </c>
    </row>
    <row r="15136" spans="1:19" hidden="1" x14ac:dyDescent="0.35">
      <c r="A15136">
        <v>15134</v>
      </c>
      <c r="B15136">
        <v>2039</v>
      </c>
      <c r="C15136">
        <v>1</v>
      </c>
      <c r="D15136">
        <v>0.280870883601546</v>
      </c>
      <c r="E15136">
        <v>0.53570422725848499</v>
      </c>
      <c r="F15136">
        <v>0.232558124162106</v>
      </c>
      <c r="G15136">
        <v>60862.540780748299</v>
      </c>
      <c r="H15136">
        <v>0.81334235745555605</v>
      </c>
      <c r="I15136">
        <v>0.311992129797594</v>
      </c>
      <c r="J15136">
        <v>0.18676039911023401</v>
      </c>
      <c r="K15136">
        <v>7.1577858412953096E-2</v>
      </c>
      <c r="L15136">
        <v>0.708744762107827</v>
      </c>
      <c r="M15136">
        <v>0.38084920910404702</v>
      </c>
      <c r="N15136">
        <v>3.2639517911759799</v>
      </c>
      <c r="O15136">
        <v>4.8368574255413002</v>
      </c>
      <c r="P15136">
        <v>2.5164031360276602</v>
      </c>
      <c r="Q15136">
        <v>0.33588205187054798</v>
      </c>
      <c r="R15136">
        <v>0.31721669781562201</v>
      </c>
      <c r="S15136">
        <v>0.35337728780331201</v>
      </c>
    </row>
    <row r="15137" spans="1:19" hidden="1" x14ac:dyDescent="0.35">
      <c r="A15137">
        <v>15135</v>
      </c>
      <c r="B15137">
        <v>2039</v>
      </c>
      <c r="C15137">
        <v>1</v>
      </c>
      <c r="D15137">
        <v>0.28629512715921601</v>
      </c>
      <c r="E15137">
        <v>0.54781901169403702</v>
      </c>
      <c r="F15137">
        <v>0.23371139206776501</v>
      </c>
      <c r="G15137">
        <v>61608.658918842797</v>
      </c>
      <c r="H15137">
        <v>0.82015248638726301</v>
      </c>
      <c r="I15137">
        <v>0.31247358896793898</v>
      </c>
      <c r="J15137">
        <v>0.18346402807168999</v>
      </c>
      <c r="K15137">
        <v>6.9099030775316206E-2</v>
      </c>
      <c r="L15137">
        <v>0.71329131621921305</v>
      </c>
      <c r="M15137">
        <v>0.36897318783120298</v>
      </c>
      <c r="N15137">
        <v>3.2990552592543798</v>
      </c>
      <c r="O15137">
        <v>4.9101973145802296</v>
      </c>
      <c r="P15137">
        <v>2.5330344204463899</v>
      </c>
      <c r="Q15137">
        <v>0.282657602176696</v>
      </c>
      <c r="R15137">
        <v>0.266640444730187</v>
      </c>
      <c r="S15137">
        <v>0.29169946588412099</v>
      </c>
    </row>
    <row r="15138" spans="1:19" hidden="1" x14ac:dyDescent="0.35">
      <c r="A15138">
        <v>15136</v>
      </c>
      <c r="B15138">
        <v>2039</v>
      </c>
      <c r="C15138">
        <v>1</v>
      </c>
      <c r="D15138">
        <v>0.29183774848793897</v>
      </c>
      <c r="E15138">
        <v>0.56062931440576103</v>
      </c>
      <c r="F15138">
        <v>0.23519037122187</v>
      </c>
      <c r="G15138">
        <v>62589.010513736503</v>
      </c>
      <c r="H15138">
        <v>0.822026722170351</v>
      </c>
      <c r="I15138">
        <v>0.31500510212608901</v>
      </c>
      <c r="J15138">
        <v>0.184475577811509</v>
      </c>
      <c r="K15138">
        <v>6.8406787318995702E-2</v>
      </c>
      <c r="L15138">
        <v>0.71481927580841698</v>
      </c>
      <c r="M15138">
        <v>0.36043188280254301</v>
      </c>
      <c r="N15138">
        <v>3.3344416103885499</v>
      </c>
      <c r="O15138">
        <v>4.98956068627664</v>
      </c>
      <c r="P15138">
        <v>2.5505462167147401</v>
      </c>
      <c r="Q15138">
        <v>0.197468918922862</v>
      </c>
      <c r="R15138">
        <v>0.19024824614300001</v>
      </c>
      <c r="S15138">
        <v>0.19454153349459</v>
      </c>
    </row>
    <row r="15139" spans="1:19" hidden="1" x14ac:dyDescent="0.35">
      <c r="A15139">
        <v>15137</v>
      </c>
      <c r="B15139">
        <v>2039</v>
      </c>
      <c r="C15139">
        <v>1</v>
      </c>
      <c r="D15139">
        <v>0.28799846069465601</v>
      </c>
      <c r="E15139">
        <v>0.49091011802735801</v>
      </c>
      <c r="F15139">
        <v>0.224228473993977</v>
      </c>
      <c r="G15139">
        <v>60965.210763388903</v>
      </c>
      <c r="H15139">
        <v>0.83209944289730697</v>
      </c>
      <c r="I15139">
        <v>0.29216636044307098</v>
      </c>
      <c r="J15139">
        <v>0.18723138884757601</v>
      </c>
      <c r="K15139">
        <v>5.71508987235919E-2</v>
      </c>
      <c r="L15139">
        <v>0.72848777666003295</v>
      </c>
      <c r="M15139">
        <v>0.31225244272980401</v>
      </c>
      <c r="N15139">
        <v>3.31086068246803</v>
      </c>
      <c r="O15139">
        <v>4.5299951378965799</v>
      </c>
      <c r="P15139">
        <v>2.4681128057005299</v>
      </c>
      <c r="Q15139">
        <v>0.114139773079902</v>
      </c>
      <c r="R15139">
        <v>0.116385213151509</v>
      </c>
      <c r="S15139">
        <v>9.4183283108090904E-2</v>
      </c>
    </row>
    <row r="15140" spans="1:19" hidden="1" x14ac:dyDescent="0.35">
      <c r="A15140">
        <v>15138</v>
      </c>
      <c r="B15140">
        <v>2039</v>
      </c>
      <c r="C15140">
        <v>1</v>
      </c>
      <c r="D15140">
        <v>0.28432831459923102</v>
      </c>
      <c r="E15140">
        <v>0.42431418479486399</v>
      </c>
      <c r="F15140">
        <v>0.21365447652275199</v>
      </c>
      <c r="G15140">
        <v>63361.467795618497</v>
      </c>
      <c r="H15140">
        <v>0.83329939150096199</v>
      </c>
      <c r="I15140">
        <v>0.27279132867394901</v>
      </c>
      <c r="J15140">
        <v>0.19379868108134801</v>
      </c>
      <c r="K15140">
        <v>4.8568432051199102E-2</v>
      </c>
      <c r="L15140">
        <v>0.73829767675343605</v>
      </c>
      <c r="M15140">
        <v>0.27303595935443897</v>
      </c>
      <c r="N15140">
        <v>3.2895395932643301</v>
      </c>
      <c r="O15140">
        <v>4.0901388611679703</v>
      </c>
      <c r="P15140">
        <v>2.3923133226303199</v>
      </c>
      <c r="Q15140">
        <v>4.4937572960616397E-3</v>
      </c>
      <c r="R15140">
        <v>7.3588787864773001E-3</v>
      </c>
      <c r="S15140">
        <v>4.73393757126752E-3</v>
      </c>
    </row>
    <row r="15141" spans="1:19" hidden="1" x14ac:dyDescent="0.35">
      <c r="A15141">
        <v>15139</v>
      </c>
      <c r="B15141">
        <v>2039</v>
      </c>
      <c r="C15141">
        <v>1</v>
      </c>
      <c r="D15141">
        <v>0.28009529980686898</v>
      </c>
      <c r="E15141">
        <v>0.35893624456730999</v>
      </c>
      <c r="F15141">
        <v>0.20320443850706399</v>
      </c>
      <c r="G15141">
        <v>62362.299234767102</v>
      </c>
      <c r="H15141">
        <v>0.82963873299500002</v>
      </c>
      <c r="I15141">
        <v>0.25690703423195599</v>
      </c>
      <c r="J15141">
        <v>0.20394761826654401</v>
      </c>
      <c r="K15141">
        <v>4.25659243554719E-2</v>
      </c>
      <c r="L15141">
        <v>0.74190598330352797</v>
      </c>
      <c r="M15141">
        <v>0.243548878376765</v>
      </c>
      <c r="N15141">
        <v>3.2682182930066701</v>
      </c>
      <c r="O15141">
        <v>3.6326036222000799</v>
      </c>
      <c r="P15141">
        <v>2.3151940181336399</v>
      </c>
      <c r="Q15141">
        <v>0</v>
      </c>
      <c r="R15141">
        <v>0</v>
      </c>
      <c r="S15141">
        <v>0</v>
      </c>
    </row>
    <row r="15142" spans="1:19" hidden="1" x14ac:dyDescent="0.35">
      <c r="A15142">
        <v>15140</v>
      </c>
      <c r="B15142">
        <v>2039</v>
      </c>
      <c r="C15142">
        <v>1</v>
      </c>
      <c r="D15142">
        <v>0.27664580569278902</v>
      </c>
      <c r="E15142">
        <v>0.30026105797907299</v>
      </c>
      <c r="F15142">
        <v>0.19452094531653</v>
      </c>
      <c r="G15142">
        <v>58182.145621915697</v>
      </c>
      <c r="H15142">
        <v>0.83471560931266398</v>
      </c>
      <c r="I15142">
        <v>0.25155529116156</v>
      </c>
      <c r="J15142">
        <v>0.208153886271884</v>
      </c>
      <c r="K15142">
        <v>4.2350893359075402E-2</v>
      </c>
      <c r="L15142">
        <v>0.74638436332485003</v>
      </c>
      <c r="M15142">
        <v>0.23980806695645801</v>
      </c>
      <c r="N15142">
        <v>3.2484951461607898</v>
      </c>
      <c r="O15142">
        <v>3.2354180717767198</v>
      </c>
      <c r="P15142">
        <v>2.24703262721625</v>
      </c>
      <c r="Q15142">
        <v>0</v>
      </c>
      <c r="R15142">
        <v>0</v>
      </c>
      <c r="S15142">
        <v>0</v>
      </c>
    </row>
    <row r="15143" spans="1:19" hidden="1" x14ac:dyDescent="0.35">
      <c r="A15143">
        <v>15141</v>
      </c>
      <c r="B15143">
        <v>2039</v>
      </c>
      <c r="C15143">
        <v>1</v>
      </c>
      <c r="D15143">
        <v>0.27387316568555198</v>
      </c>
      <c r="E15143">
        <v>0.23786438858179401</v>
      </c>
      <c r="F15143">
        <v>0.18530657536798001</v>
      </c>
      <c r="G15143">
        <v>52003.059189207197</v>
      </c>
      <c r="H15143">
        <v>0.83542074010342604</v>
      </c>
      <c r="I15143">
        <v>0.248377736775623</v>
      </c>
      <c r="J15143">
        <v>0.215430277860098</v>
      </c>
      <c r="K15143">
        <v>4.3057527531498101E-2</v>
      </c>
      <c r="L15143">
        <v>0.74739492759459802</v>
      </c>
      <c r="M15143">
        <v>0.23996794853178399</v>
      </c>
      <c r="N15143">
        <v>3.2393989754766399</v>
      </c>
      <c r="O15143">
        <v>2.8714068629482599</v>
      </c>
      <c r="P15143">
        <v>2.1841991224525299</v>
      </c>
      <c r="Q15143">
        <v>0</v>
      </c>
      <c r="R15143">
        <v>0</v>
      </c>
      <c r="S15143">
        <v>0</v>
      </c>
    </row>
    <row r="15144" spans="1:19" hidden="1" x14ac:dyDescent="0.35">
      <c r="A15144">
        <v>15142</v>
      </c>
      <c r="B15144">
        <v>2039</v>
      </c>
      <c r="C15144">
        <v>1</v>
      </c>
      <c r="D15144">
        <v>0.27147209475149497</v>
      </c>
      <c r="E15144">
        <v>0.176248902847952</v>
      </c>
      <c r="F15144">
        <v>0.176192781836916</v>
      </c>
      <c r="G15144">
        <v>47370.784229255798</v>
      </c>
      <c r="H15144">
        <v>0.82892504357997998</v>
      </c>
      <c r="I15144">
        <v>0.247642051744354</v>
      </c>
      <c r="J15144">
        <v>0.22579015215092599</v>
      </c>
      <c r="K15144">
        <v>4.4735982169571198E-2</v>
      </c>
      <c r="L15144">
        <v>0.74501987035482498</v>
      </c>
      <c r="M15144">
        <v>0.243733671634383</v>
      </c>
      <c r="N15144">
        <v>3.22986289780849</v>
      </c>
      <c r="O15144">
        <v>2.4919096644423302</v>
      </c>
      <c r="P15144">
        <v>2.1180209764118598</v>
      </c>
      <c r="Q15144">
        <v>0</v>
      </c>
      <c r="R15144">
        <v>0</v>
      </c>
      <c r="S15144">
        <v>0</v>
      </c>
    </row>
    <row r="15145" spans="1:19" hidden="1" x14ac:dyDescent="0.35">
      <c r="A15145">
        <v>15143</v>
      </c>
      <c r="B15145">
        <v>2039</v>
      </c>
      <c r="C15145">
        <v>1</v>
      </c>
      <c r="D15145">
        <v>0.27253947835554698</v>
      </c>
      <c r="E15145">
        <v>0.17949651643353401</v>
      </c>
      <c r="F15145">
        <v>0.17535701508040699</v>
      </c>
      <c r="G15145">
        <v>44047.448422595298</v>
      </c>
      <c r="H15145">
        <v>0.83316742109265296</v>
      </c>
      <c r="I15145">
        <v>0.24233970309733699</v>
      </c>
      <c r="J15145">
        <v>0.22405581474703301</v>
      </c>
      <c r="K15145">
        <v>4.54565017672795E-2</v>
      </c>
      <c r="L15145">
        <v>0.74588002574961798</v>
      </c>
      <c r="M15145">
        <v>0.239080671775041</v>
      </c>
      <c r="N15145">
        <v>3.2263008708199998</v>
      </c>
      <c r="O15145">
        <v>2.5221530921940301</v>
      </c>
      <c r="P15145">
        <v>2.1080626783546399</v>
      </c>
      <c r="Q15145">
        <v>0</v>
      </c>
      <c r="R15145">
        <v>0</v>
      </c>
      <c r="S15145">
        <v>0</v>
      </c>
    </row>
    <row r="15146" spans="1:19" hidden="1" x14ac:dyDescent="0.35">
      <c r="A15146">
        <v>15144</v>
      </c>
      <c r="B15146">
        <v>2039</v>
      </c>
      <c r="C15146">
        <v>1</v>
      </c>
      <c r="D15146">
        <v>0.27393036143848698</v>
      </c>
      <c r="E15146">
        <v>0.182614209760497</v>
      </c>
      <c r="F15146">
        <v>0.174504624622833</v>
      </c>
      <c r="G15146">
        <v>41155.606507011304</v>
      </c>
      <c r="H15146">
        <v>0.83090668034771398</v>
      </c>
      <c r="I15146">
        <v>0.23855370519098901</v>
      </c>
      <c r="J15146">
        <v>0.225324527730632</v>
      </c>
      <c r="K15146">
        <v>4.6813001582543E-2</v>
      </c>
      <c r="L15146">
        <v>0.74305618954298103</v>
      </c>
      <c r="M15146">
        <v>0.23791946360535299</v>
      </c>
      <c r="N15146">
        <v>3.2289376129357099</v>
      </c>
      <c r="O15146">
        <v>2.5308226690684998</v>
      </c>
      <c r="P15146">
        <v>2.0940450919173599</v>
      </c>
      <c r="Q15146">
        <v>0</v>
      </c>
      <c r="R15146">
        <v>0</v>
      </c>
      <c r="S15146">
        <v>0</v>
      </c>
    </row>
    <row r="15147" spans="1:19" hidden="1" x14ac:dyDescent="0.35">
      <c r="A15147">
        <v>15145</v>
      </c>
      <c r="B15147">
        <v>2039</v>
      </c>
      <c r="C15147">
        <v>1</v>
      </c>
      <c r="D15147">
        <v>1.1665455765042001</v>
      </c>
      <c r="E15147">
        <v>1.3604699208031199</v>
      </c>
      <c r="F15147">
        <v>1.8906112795010901</v>
      </c>
      <c r="G15147">
        <v>36275.7018977072</v>
      </c>
      <c r="H15147">
        <v>0.42525193795915001</v>
      </c>
      <c r="I15147">
        <v>9.6174741402909603E-2</v>
      </c>
      <c r="J15147">
        <v>0.20586686198474299</v>
      </c>
      <c r="K15147">
        <v>4.9813048115486501E-2</v>
      </c>
      <c r="L15147">
        <v>0.30413751360124902</v>
      </c>
      <c r="M15147">
        <v>0.116893330975469</v>
      </c>
      <c r="N15147">
        <v>4.4631568087291003</v>
      </c>
      <c r="O15147">
        <v>4.5225446380515102</v>
      </c>
      <c r="P15147">
        <v>7.5415384757517296</v>
      </c>
      <c r="Q15147">
        <v>0</v>
      </c>
      <c r="R15147">
        <v>0</v>
      </c>
      <c r="S15147">
        <v>0</v>
      </c>
    </row>
    <row r="15148" spans="1:19" hidden="1" x14ac:dyDescent="0.35">
      <c r="A15148">
        <v>15146</v>
      </c>
      <c r="B15148">
        <v>2039</v>
      </c>
      <c r="C15148">
        <v>1</v>
      </c>
      <c r="D15148">
        <v>1.1696404819574</v>
      </c>
      <c r="E15148">
        <v>1.40109844030241</v>
      </c>
      <c r="F15148">
        <v>1.8760209600782101</v>
      </c>
      <c r="G15148">
        <v>35869.872915683402</v>
      </c>
      <c r="H15148">
        <v>0.42433139043171603</v>
      </c>
      <c r="I15148">
        <v>9.3623367158656198E-2</v>
      </c>
      <c r="J15148">
        <v>0.19972264327382799</v>
      </c>
      <c r="K15148">
        <v>4.9620853656592599E-2</v>
      </c>
      <c r="L15148">
        <v>0.284638600654607</v>
      </c>
      <c r="M15148">
        <v>0.111563481650701</v>
      </c>
      <c r="N15148">
        <v>4.4814461364599802</v>
      </c>
      <c r="O15148">
        <v>4.5650603007118402</v>
      </c>
      <c r="P15148">
        <v>7.4299201620868098</v>
      </c>
      <c r="Q15148">
        <v>0</v>
      </c>
      <c r="R15148">
        <v>0</v>
      </c>
      <c r="S15148">
        <v>0</v>
      </c>
    </row>
    <row r="15149" spans="1:19" hidden="1" x14ac:dyDescent="0.35">
      <c r="A15149">
        <v>15147</v>
      </c>
      <c r="B15149">
        <v>2039</v>
      </c>
      <c r="C15149">
        <v>1</v>
      </c>
      <c r="D15149">
        <v>1.1621807597232701</v>
      </c>
      <c r="E15149">
        <v>1.4181657137514601</v>
      </c>
      <c r="F15149">
        <v>1.82943387768485</v>
      </c>
      <c r="G15149">
        <v>35804.258676717902</v>
      </c>
      <c r="H15149">
        <v>0.42406866262829401</v>
      </c>
      <c r="I15149">
        <v>9.3085551116297904E-2</v>
      </c>
      <c r="J15149">
        <v>0.199454870702931</v>
      </c>
      <c r="K15149">
        <v>5.0213192770544098E-2</v>
      </c>
      <c r="L15149">
        <v>0.26906694076787602</v>
      </c>
      <c r="M15149">
        <v>0.10725065374529399</v>
      </c>
      <c r="N15149">
        <v>4.4760604180225698</v>
      </c>
      <c r="O15149">
        <v>4.5722890228883299</v>
      </c>
      <c r="P15149">
        <v>7.2642322176224496</v>
      </c>
      <c r="Q15149">
        <v>0</v>
      </c>
      <c r="R15149">
        <v>0</v>
      </c>
      <c r="S15149">
        <v>0</v>
      </c>
    </row>
    <row r="15150" spans="1:19" hidden="1" x14ac:dyDescent="0.35">
      <c r="A15150">
        <v>15148</v>
      </c>
      <c r="B15150">
        <v>2039</v>
      </c>
      <c r="C15150">
        <v>1</v>
      </c>
      <c r="D15150">
        <v>1.1539479082405699</v>
      </c>
      <c r="E15150">
        <v>1.4354234112909701</v>
      </c>
      <c r="F15150">
        <v>1.7836796956685399</v>
      </c>
      <c r="G15150">
        <v>37017.665759666903</v>
      </c>
      <c r="H15150">
        <v>0.42417829278490099</v>
      </c>
      <c r="I15150">
        <v>9.4789200511340294E-2</v>
      </c>
      <c r="J15150">
        <v>0.20402750201573999</v>
      </c>
      <c r="K15150">
        <v>5.1647824298046402E-2</v>
      </c>
      <c r="L15150">
        <v>0.260851236389185</v>
      </c>
      <c r="M15150">
        <v>0.10477733998463799</v>
      </c>
      <c r="N15150">
        <v>4.4635671408041704</v>
      </c>
      <c r="O15150">
        <v>4.56649394737068</v>
      </c>
      <c r="P15150">
        <v>7.0822576550910004</v>
      </c>
      <c r="Q15150">
        <v>0</v>
      </c>
      <c r="R15150">
        <v>0</v>
      </c>
      <c r="S15150">
        <v>0</v>
      </c>
    </row>
    <row r="15151" spans="1:19" hidden="1" x14ac:dyDescent="0.35">
      <c r="A15151">
        <v>15149</v>
      </c>
      <c r="B15151">
        <v>2039</v>
      </c>
      <c r="C15151">
        <v>1</v>
      </c>
      <c r="D15151">
        <v>1.1757243583735499</v>
      </c>
      <c r="E15151">
        <v>1.4230440775130899</v>
      </c>
      <c r="F15151">
        <v>1.7945958919794001</v>
      </c>
      <c r="G15151">
        <v>40083.672530559001</v>
      </c>
      <c r="H15151">
        <v>0.42906532493758898</v>
      </c>
      <c r="I15151">
        <v>9.98926129885227E-2</v>
      </c>
      <c r="J15151">
        <v>0.19975382344571399</v>
      </c>
      <c r="K15151">
        <v>5.03702187362692E-2</v>
      </c>
      <c r="L15151">
        <v>0.257527757400628</v>
      </c>
      <c r="M15151">
        <v>0.109558487989826</v>
      </c>
      <c r="N15151">
        <v>4.5066577004097796</v>
      </c>
      <c r="O15151">
        <v>4.48571304904375</v>
      </c>
      <c r="P15151">
        <v>7.0563998481513304</v>
      </c>
      <c r="Q15151">
        <v>0</v>
      </c>
      <c r="R15151">
        <v>1.77525761742216E-3</v>
      </c>
      <c r="S15151">
        <v>0</v>
      </c>
    </row>
    <row r="15152" spans="1:19" hidden="1" x14ac:dyDescent="0.35">
      <c r="A15152">
        <v>15150</v>
      </c>
      <c r="B15152">
        <v>2039</v>
      </c>
      <c r="C15152">
        <v>1</v>
      </c>
      <c r="D15152">
        <v>1.18527797349292</v>
      </c>
      <c r="E15152">
        <v>1.40627974235519</v>
      </c>
      <c r="F15152">
        <v>1.78680310309836</v>
      </c>
      <c r="G15152">
        <v>44662.315206930201</v>
      </c>
      <c r="H15152">
        <v>0.43627681531021201</v>
      </c>
      <c r="I15152">
        <v>0.108380372594666</v>
      </c>
      <c r="J15152">
        <v>0.199646473565118</v>
      </c>
      <c r="K15152">
        <v>5.0014178841182803E-2</v>
      </c>
      <c r="L15152">
        <v>0.263179810800585</v>
      </c>
      <c r="M15152">
        <v>0.11741567092763</v>
      </c>
      <c r="N15152">
        <v>4.5082857544158701</v>
      </c>
      <c r="O15152">
        <v>4.3783816310361203</v>
      </c>
      <c r="P15152">
        <v>6.9769962450904197</v>
      </c>
      <c r="Q15152">
        <v>1.0933956836815299E-2</v>
      </c>
      <c r="R15152">
        <v>4.3367690114824303E-2</v>
      </c>
      <c r="S15152">
        <v>1.9226838905637899E-3</v>
      </c>
    </row>
    <row r="15153" spans="1:19" hidden="1" x14ac:dyDescent="0.35">
      <c r="A15153">
        <v>15151</v>
      </c>
      <c r="B15153">
        <v>2039</v>
      </c>
      <c r="C15153">
        <v>1</v>
      </c>
      <c r="D15153">
        <v>1.19471959669187</v>
      </c>
      <c r="E15153">
        <v>1.3880632759164999</v>
      </c>
      <c r="F15153">
        <v>1.7779671743882499</v>
      </c>
      <c r="G15153">
        <v>49109.440830612199</v>
      </c>
      <c r="H15153">
        <v>0.44674066906070098</v>
      </c>
      <c r="I15153">
        <v>0.120723185252595</v>
      </c>
      <c r="J15153">
        <v>0.20290008477467</v>
      </c>
      <c r="K15153">
        <v>5.0657440293097801E-2</v>
      </c>
      <c r="L15153">
        <v>0.27738344471653598</v>
      </c>
      <c r="M15153">
        <v>0.128397134863348</v>
      </c>
      <c r="N15153">
        <v>4.50887219949532</v>
      </c>
      <c r="O15153">
        <v>4.28839226767745</v>
      </c>
      <c r="P15153">
        <v>6.9084293014404103</v>
      </c>
      <c r="Q15153">
        <v>0.14285796262053499</v>
      </c>
      <c r="R15153">
        <v>0.16575120068833499</v>
      </c>
      <c r="S15153">
        <v>0.130903756242369</v>
      </c>
    </row>
    <row r="15154" spans="1:19" hidden="1" x14ac:dyDescent="0.35">
      <c r="A15154">
        <v>15152</v>
      </c>
      <c r="B15154">
        <v>2039</v>
      </c>
      <c r="C15154">
        <v>1</v>
      </c>
      <c r="D15154">
        <v>1.2074028105061201</v>
      </c>
      <c r="E15154">
        <v>1.37490297189092</v>
      </c>
      <c r="F15154">
        <v>1.77667545745258</v>
      </c>
      <c r="G15154">
        <v>52851.168618587901</v>
      </c>
      <c r="H15154">
        <v>0.43917555630501798</v>
      </c>
      <c r="I15154">
        <v>0.12823931722617801</v>
      </c>
      <c r="J15154">
        <v>0.19484054502397799</v>
      </c>
      <c r="K15154">
        <v>6.1988844611563697E-2</v>
      </c>
      <c r="L15154">
        <v>0.27135153319504102</v>
      </c>
      <c r="M15154">
        <v>0.137254662838313</v>
      </c>
      <c r="N15154">
        <v>4.5193348349236304</v>
      </c>
      <c r="O15154">
        <v>4.2198244212256002</v>
      </c>
      <c r="P15154">
        <v>6.8889398243792099</v>
      </c>
      <c r="Q15154">
        <v>0.27880668704698103</v>
      </c>
      <c r="R15154">
        <v>0.28122556056638498</v>
      </c>
      <c r="S15154">
        <v>0.28240639544299501</v>
      </c>
    </row>
    <row r="15155" spans="1:19" hidden="1" x14ac:dyDescent="0.35">
      <c r="A15155">
        <v>15153</v>
      </c>
      <c r="B15155">
        <v>2039</v>
      </c>
      <c r="C15155">
        <v>1</v>
      </c>
      <c r="D15155">
        <v>1.22545451760337</v>
      </c>
      <c r="E15155">
        <v>1.3685242909666</v>
      </c>
      <c r="F15155">
        <v>1.7815995398368301</v>
      </c>
      <c r="G15155">
        <v>54719.361247217603</v>
      </c>
      <c r="H15155">
        <v>0.43476691176592702</v>
      </c>
      <c r="I15155">
        <v>0.14038571696819099</v>
      </c>
      <c r="J15155">
        <v>0.19367696345459301</v>
      </c>
      <c r="K15155">
        <v>7.8907623190451998E-2</v>
      </c>
      <c r="L15155">
        <v>0.269791887691473</v>
      </c>
      <c r="M15155">
        <v>0.15052465987938601</v>
      </c>
      <c r="N15155">
        <v>4.5442246193874496</v>
      </c>
      <c r="O15155">
        <v>4.1963797369958504</v>
      </c>
      <c r="P15155">
        <v>6.8933748665948302</v>
      </c>
      <c r="Q15155">
        <v>0.378750457447801</v>
      </c>
      <c r="R15155">
        <v>0.36955376328432499</v>
      </c>
      <c r="S15155">
        <v>0.39518761392826401</v>
      </c>
    </row>
    <row r="15156" spans="1:19" hidden="1" x14ac:dyDescent="0.35">
      <c r="A15156">
        <v>15154</v>
      </c>
      <c r="B15156">
        <v>2039</v>
      </c>
      <c r="C15156">
        <v>1</v>
      </c>
      <c r="D15156">
        <v>1.24363563982574</v>
      </c>
      <c r="E15156">
        <v>1.36154572851316</v>
      </c>
      <c r="F15156">
        <v>1.7842583215735699</v>
      </c>
      <c r="G15156">
        <v>56603.995908863697</v>
      </c>
      <c r="H15156">
        <v>0.43215621510330798</v>
      </c>
      <c r="I15156">
        <v>0.157178084253946</v>
      </c>
      <c r="J15156">
        <v>0.197866812107406</v>
      </c>
      <c r="K15156">
        <v>0.102070268152679</v>
      </c>
      <c r="L15156">
        <v>0.27358714473122098</v>
      </c>
      <c r="M15156">
        <v>0.16872999862736199</v>
      </c>
      <c r="N15156">
        <v>4.5648224476182104</v>
      </c>
      <c r="O15156">
        <v>4.1681721276306298</v>
      </c>
      <c r="P15156">
        <v>6.9026042166105004</v>
      </c>
      <c r="Q15156">
        <v>0.44622638318112301</v>
      </c>
      <c r="R15156">
        <v>0.43313989728024699</v>
      </c>
      <c r="S15156">
        <v>0.47307202845687102</v>
      </c>
    </row>
    <row r="15157" spans="1:19" hidden="1" x14ac:dyDescent="0.35">
      <c r="A15157">
        <v>15155</v>
      </c>
      <c r="B15157">
        <v>2039</v>
      </c>
      <c r="C15157">
        <v>1</v>
      </c>
      <c r="D15157">
        <v>1.26591120897908</v>
      </c>
      <c r="E15157">
        <v>1.36722470008746</v>
      </c>
      <c r="F15157">
        <v>1.8648738158693201</v>
      </c>
      <c r="G15157">
        <v>57888.211530674896</v>
      </c>
      <c r="H15157">
        <v>0.43060600319828402</v>
      </c>
      <c r="I15157">
        <v>0.17261789679115599</v>
      </c>
      <c r="J15157">
        <v>0.18433770643243</v>
      </c>
      <c r="K15157">
        <v>0.110118225877104</v>
      </c>
      <c r="L15157">
        <v>0.27987302974453898</v>
      </c>
      <c r="M15157">
        <v>0.18050768749639501</v>
      </c>
      <c r="N15157">
        <v>4.5960287516751404</v>
      </c>
      <c r="O15157">
        <v>4.2203905922053</v>
      </c>
      <c r="P15157">
        <v>7.15617686701626</v>
      </c>
      <c r="Q15157">
        <v>0.51130088485236902</v>
      </c>
      <c r="R15157">
        <v>0.49540241269966401</v>
      </c>
      <c r="S15157">
        <v>0.54712822179646103</v>
      </c>
    </row>
    <row r="15158" spans="1:19" hidden="1" x14ac:dyDescent="0.35">
      <c r="A15158">
        <v>15156</v>
      </c>
      <c r="B15158">
        <v>2039</v>
      </c>
      <c r="C15158">
        <v>1</v>
      </c>
      <c r="D15158">
        <v>1.2951560810453</v>
      </c>
      <c r="E15158">
        <v>1.3777956405843399</v>
      </c>
      <c r="F15158">
        <v>1.9527081284463199</v>
      </c>
      <c r="G15158">
        <v>59137.415298033302</v>
      </c>
      <c r="H15158">
        <v>0.43420887865096303</v>
      </c>
      <c r="I15158">
        <v>0.192556195401279</v>
      </c>
      <c r="J15158">
        <v>0.177409633235313</v>
      </c>
      <c r="K15158">
        <v>0.12282353914040101</v>
      </c>
      <c r="L15158">
        <v>0.289924759569476</v>
      </c>
      <c r="M15158">
        <v>0.19637409672489101</v>
      </c>
      <c r="N15158">
        <v>4.6498465198182197</v>
      </c>
      <c r="O15158">
        <v>4.3087500369941596</v>
      </c>
      <c r="P15158">
        <v>7.4099260654773103</v>
      </c>
      <c r="Q15158">
        <v>0.52406088341455004</v>
      </c>
      <c r="R15158">
        <v>0.50782406942814695</v>
      </c>
      <c r="S15158">
        <v>0.56433954716476697</v>
      </c>
    </row>
    <row r="15159" spans="1:19" hidden="1" x14ac:dyDescent="0.35">
      <c r="A15159">
        <v>15157</v>
      </c>
      <c r="B15159">
        <v>2039</v>
      </c>
      <c r="C15159">
        <v>1</v>
      </c>
      <c r="D15159">
        <v>1.32451270936024</v>
      </c>
      <c r="E15159">
        <v>1.38673101363163</v>
      </c>
      <c r="F15159">
        <v>2.0408971115506902</v>
      </c>
      <c r="G15159">
        <v>57855.347964596403</v>
      </c>
      <c r="H15159">
        <v>0.43835025513706</v>
      </c>
      <c r="I15159">
        <v>0.21649665903201501</v>
      </c>
      <c r="J15159">
        <v>0.177390211912584</v>
      </c>
      <c r="K15159">
        <v>0.13986137331957199</v>
      </c>
      <c r="L15159">
        <v>0.30268855105930897</v>
      </c>
      <c r="M15159">
        <v>0.21666440012928501</v>
      </c>
      <c r="N15159">
        <v>4.7039384220177203</v>
      </c>
      <c r="O15159">
        <v>4.3966867563555203</v>
      </c>
      <c r="P15159">
        <v>7.6680326154596097</v>
      </c>
      <c r="Q15159">
        <v>0.48683301447770999</v>
      </c>
      <c r="R15159">
        <v>0.47267973528015</v>
      </c>
      <c r="S15159">
        <v>0.527404411718982</v>
      </c>
    </row>
    <row r="15160" spans="1:19" hidden="1" x14ac:dyDescent="0.35">
      <c r="A15160">
        <v>15158</v>
      </c>
      <c r="B15160">
        <v>2039</v>
      </c>
      <c r="C15160">
        <v>1</v>
      </c>
      <c r="D15160">
        <v>1.34790114709083</v>
      </c>
      <c r="E15160">
        <v>1.3824676439853201</v>
      </c>
      <c r="F15160">
        <v>2.0983006952398999</v>
      </c>
      <c r="G15160">
        <v>59434.809326423798</v>
      </c>
      <c r="H15160">
        <v>0.44422304918713801</v>
      </c>
      <c r="I15160">
        <v>0.217499512068145</v>
      </c>
      <c r="J15160">
        <v>0.16843969002344</v>
      </c>
      <c r="K15160">
        <v>0.140327947630982</v>
      </c>
      <c r="L15160">
        <v>0.32232033620659301</v>
      </c>
      <c r="M15160">
        <v>0.22031102811321199</v>
      </c>
      <c r="N15160">
        <v>4.7333328469139504</v>
      </c>
      <c r="O15160">
        <v>4.3852844401627404</v>
      </c>
      <c r="P15160">
        <v>7.8019665038209798</v>
      </c>
      <c r="Q15160">
        <v>0.45214975476027203</v>
      </c>
      <c r="R15160">
        <v>0.44123522403936999</v>
      </c>
      <c r="S15160">
        <v>0.49263283922505002</v>
      </c>
    </row>
    <row r="15161" spans="1:19" hidden="1" x14ac:dyDescent="0.35">
      <c r="A15161">
        <v>15159</v>
      </c>
      <c r="B15161">
        <v>2039</v>
      </c>
      <c r="C15161">
        <v>1</v>
      </c>
      <c r="D15161">
        <v>1.37411263850189</v>
      </c>
      <c r="E15161">
        <v>1.3737790405913199</v>
      </c>
      <c r="F15161">
        <v>2.1702126845514802</v>
      </c>
      <c r="G15161">
        <v>58218.409157398499</v>
      </c>
      <c r="H15161">
        <v>0.45582468147592903</v>
      </c>
      <c r="I15161">
        <v>0.221975952117346</v>
      </c>
      <c r="J15161">
        <v>0.16563237398227601</v>
      </c>
      <c r="K15161">
        <v>0.14384872307643501</v>
      </c>
      <c r="L15161">
        <v>0.34835141383288198</v>
      </c>
      <c r="M15161">
        <v>0.226480154565429</v>
      </c>
      <c r="N15161">
        <v>4.7686609850997703</v>
      </c>
      <c r="O15161">
        <v>4.35409387662067</v>
      </c>
      <c r="P15161">
        <v>7.9459713944654604</v>
      </c>
      <c r="Q15161">
        <v>0.38211679174379298</v>
      </c>
      <c r="R15161">
        <v>0.37573377078797499</v>
      </c>
      <c r="S15161">
        <v>0.41512638590658801</v>
      </c>
    </row>
    <row r="15162" spans="1:19" hidden="1" x14ac:dyDescent="0.35">
      <c r="A15162">
        <v>15160</v>
      </c>
      <c r="B15162">
        <v>2039</v>
      </c>
      <c r="C15162">
        <v>1</v>
      </c>
      <c r="D15162">
        <v>1.4004572607405501</v>
      </c>
      <c r="E15162">
        <v>1.3655828287031899</v>
      </c>
      <c r="F15162">
        <v>2.2441024345877998</v>
      </c>
      <c r="G15162">
        <v>55001.977877712299</v>
      </c>
      <c r="H15162">
        <v>0.47093066638405101</v>
      </c>
      <c r="I15162">
        <v>0.22952505132863599</v>
      </c>
      <c r="J15162">
        <v>0.171004134896932</v>
      </c>
      <c r="K15162">
        <v>0.150625867079416</v>
      </c>
      <c r="L15162">
        <v>0.37583519755490502</v>
      </c>
      <c r="M15162">
        <v>0.23535995849625099</v>
      </c>
      <c r="N15162">
        <v>4.8219894687809903</v>
      </c>
      <c r="O15162">
        <v>4.3359035434536901</v>
      </c>
      <c r="P15162">
        <v>8.0838896097052295</v>
      </c>
      <c r="Q15162">
        <v>0.27303435875342402</v>
      </c>
      <c r="R15162">
        <v>0.27339367464866998</v>
      </c>
      <c r="S15162">
        <v>0.29009542892355</v>
      </c>
    </row>
    <row r="15163" spans="1:19" hidden="1" x14ac:dyDescent="0.35">
      <c r="A15163">
        <v>15161</v>
      </c>
      <c r="B15163">
        <v>2039</v>
      </c>
      <c r="C15163">
        <v>1</v>
      </c>
      <c r="D15163">
        <v>1.3446430143630299</v>
      </c>
      <c r="E15163">
        <v>1.31469606268971</v>
      </c>
      <c r="F15163">
        <v>2.1765596804973399</v>
      </c>
      <c r="G15163">
        <v>53251.288942046303</v>
      </c>
      <c r="H15163">
        <v>0.48305052973038098</v>
      </c>
      <c r="I15163">
        <v>0.210652741031219</v>
      </c>
      <c r="J15163">
        <v>0.15877139449199101</v>
      </c>
      <c r="K15163">
        <v>0.112957763323115</v>
      </c>
      <c r="L15163">
        <v>0.38168566967345002</v>
      </c>
      <c r="M15163">
        <v>0.20692396404725699</v>
      </c>
      <c r="N15163">
        <v>4.7215259143511803</v>
      </c>
      <c r="O15163">
        <v>4.2272674240325303</v>
      </c>
      <c r="P15163">
        <v>7.9316075354572302</v>
      </c>
      <c r="Q15163">
        <v>0.15604350387931501</v>
      </c>
      <c r="R15163">
        <v>0.167167191930779</v>
      </c>
      <c r="S15163">
        <v>0.15268239780718401</v>
      </c>
    </row>
    <row r="15164" spans="1:19" hidden="1" x14ac:dyDescent="0.35">
      <c r="A15164">
        <v>15162</v>
      </c>
      <c r="B15164">
        <v>2039</v>
      </c>
      <c r="C15164">
        <v>1</v>
      </c>
      <c r="D15164">
        <v>1.29317284540529</v>
      </c>
      <c r="E15164">
        <v>1.25900748109648</v>
      </c>
      <c r="F15164">
        <v>2.1193369909226498</v>
      </c>
      <c r="G15164">
        <v>52042.4016241836</v>
      </c>
      <c r="H15164">
        <v>0.49927716114149001</v>
      </c>
      <c r="I15164">
        <v>0.19555345591645901</v>
      </c>
      <c r="J15164">
        <v>0.151902082571337</v>
      </c>
      <c r="K15164">
        <v>8.3439915404169895E-2</v>
      </c>
      <c r="L15164">
        <v>0.39244185315482299</v>
      </c>
      <c r="M15164">
        <v>0.184799550631188</v>
      </c>
      <c r="N15164">
        <v>4.6311869270635704</v>
      </c>
      <c r="O15164">
        <v>4.1052072557502699</v>
      </c>
      <c r="P15164">
        <v>7.8397176135222102</v>
      </c>
      <c r="Q15164">
        <v>3.5882093984178201E-2</v>
      </c>
      <c r="R15164">
        <v>6.7332633669168807E-2</v>
      </c>
      <c r="S15164">
        <v>2.4483914446177701E-2</v>
      </c>
    </row>
    <row r="15165" spans="1:19" hidden="1" x14ac:dyDescent="0.35">
      <c r="A15165">
        <v>15163</v>
      </c>
      <c r="B15165">
        <v>2039</v>
      </c>
      <c r="C15165">
        <v>1</v>
      </c>
      <c r="D15165">
        <v>1.24103497331353</v>
      </c>
      <c r="E15165">
        <v>1.2059563751950999</v>
      </c>
      <c r="F15165">
        <v>2.0614586613493202</v>
      </c>
      <c r="G15165">
        <v>49923.343830254998</v>
      </c>
      <c r="H15165">
        <v>0.51339876675926799</v>
      </c>
      <c r="I15165">
        <v>0.18377151227512301</v>
      </c>
      <c r="J15165">
        <v>0.15210739010198199</v>
      </c>
      <c r="K15165">
        <v>6.1759114804140001E-2</v>
      </c>
      <c r="L15165">
        <v>0.40798097387322302</v>
      </c>
      <c r="M15165">
        <v>0.16842728327138001</v>
      </c>
      <c r="N15165">
        <v>4.5420944794640903</v>
      </c>
      <c r="O15165">
        <v>3.9707062357213898</v>
      </c>
      <c r="P15165">
        <v>7.7420423568424397</v>
      </c>
      <c r="Q15165">
        <v>8.4266374226926797E-4</v>
      </c>
      <c r="R15165">
        <v>1.2484188031937699E-2</v>
      </c>
      <c r="S15165" s="7">
        <v>5.0659421596033602E-7</v>
      </c>
    </row>
    <row r="15166" spans="1:19" hidden="1" x14ac:dyDescent="0.35">
      <c r="A15166">
        <v>15164</v>
      </c>
      <c r="B15166">
        <v>2039</v>
      </c>
      <c r="C15166">
        <v>1</v>
      </c>
      <c r="D15166">
        <v>1.1894874259441801</v>
      </c>
      <c r="E15166">
        <v>1.1677774266349501</v>
      </c>
      <c r="F15166">
        <v>2.0183875950554699</v>
      </c>
      <c r="G15166">
        <v>47524.834345035997</v>
      </c>
      <c r="H15166">
        <v>0.51168318499002896</v>
      </c>
      <c r="I15166">
        <v>0.159702960393454</v>
      </c>
      <c r="J15166">
        <v>0.145299454478866</v>
      </c>
      <c r="K15166">
        <v>5.0956670234427903E-2</v>
      </c>
      <c r="L15166">
        <v>0.41034903823188601</v>
      </c>
      <c r="M15166">
        <v>0.15761462912916799</v>
      </c>
      <c r="N15166">
        <v>4.4546549755851599</v>
      </c>
      <c r="O15166">
        <v>3.9027952318362402</v>
      </c>
      <c r="P15166">
        <v>7.6950754540016604</v>
      </c>
      <c r="Q15166">
        <v>0</v>
      </c>
      <c r="R15166" s="7">
        <v>2.7903757035389201E-6</v>
      </c>
      <c r="S15166">
        <v>0</v>
      </c>
    </row>
    <row r="15167" spans="1:19" hidden="1" x14ac:dyDescent="0.35">
      <c r="A15167">
        <v>15165</v>
      </c>
      <c r="B15167">
        <v>2039</v>
      </c>
      <c r="C15167">
        <v>1</v>
      </c>
      <c r="D15167">
        <v>1.14011521196495</v>
      </c>
      <c r="E15167">
        <v>1.14017179256065</v>
      </c>
      <c r="F15167">
        <v>1.98902227237916</v>
      </c>
      <c r="G15167">
        <v>44504.0605144074</v>
      </c>
      <c r="H15167">
        <v>0.50738190574900599</v>
      </c>
      <c r="I15167">
        <v>0.14056552919771201</v>
      </c>
      <c r="J15167">
        <v>0.14314154011976701</v>
      </c>
      <c r="K15167">
        <v>4.3285483080555999E-2</v>
      </c>
      <c r="L15167">
        <v>0.41371055988950201</v>
      </c>
      <c r="M15167">
        <v>0.15093761678679399</v>
      </c>
      <c r="N15167">
        <v>4.3654837053055999</v>
      </c>
      <c r="O15167">
        <v>3.83853096885275</v>
      </c>
      <c r="P15167">
        <v>7.6694319290815303</v>
      </c>
      <c r="Q15167">
        <v>0</v>
      </c>
      <c r="R15167">
        <v>0</v>
      </c>
      <c r="S15167">
        <v>0</v>
      </c>
    </row>
    <row r="15168" spans="1:19" hidden="1" x14ac:dyDescent="0.35">
      <c r="A15168">
        <v>15166</v>
      </c>
      <c r="B15168">
        <v>2039</v>
      </c>
      <c r="C15168">
        <v>1</v>
      </c>
      <c r="D15168">
        <v>1.0914585511652599</v>
      </c>
      <c r="E15168">
        <v>1.1124711406899801</v>
      </c>
      <c r="F15168">
        <v>1.9590946698976699</v>
      </c>
      <c r="G15168">
        <v>41683.381456647498</v>
      </c>
      <c r="H15168">
        <v>0.49715520045640099</v>
      </c>
      <c r="I15168">
        <v>0.123838992286937</v>
      </c>
      <c r="J15168">
        <v>0.14621068859083999</v>
      </c>
      <c r="K15168">
        <v>3.8723786095434101E-2</v>
      </c>
      <c r="L15168">
        <v>0.415730753162179</v>
      </c>
      <c r="M15168">
        <v>0.14718358666648601</v>
      </c>
      <c r="N15168">
        <v>4.2687268946877897</v>
      </c>
      <c r="O15168">
        <v>3.7705050577692298</v>
      </c>
      <c r="P15168">
        <v>7.6666628676858499</v>
      </c>
      <c r="Q15168">
        <v>0</v>
      </c>
      <c r="R15168">
        <v>0</v>
      </c>
      <c r="S15168">
        <v>0</v>
      </c>
    </row>
    <row r="15169" spans="1:19" hidden="1" x14ac:dyDescent="0.35">
      <c r="A15169">
        <v>15167</v>
      </c>
      <c r="B15169">
        <v>2039</v>
      </c>
      <c r="C15169">
        <v>1</v>
      </c>
      <c r="D15169">
        <v>1.0818521730453701</v>
      </c>
      <c r="E15169">
        <v>1.16097208379383</v>
      </c>
      <c r="F15169">
        <v>1.9308701306065701</v>
      </c>
      <c r="G15169">
        <v>38293.128248454101</v>
      </c>
      <c r="H15169">
        <v>0.48506637389978202</v>
      </c>
      <c r="I15169">
        <v>0.112647191697692</v>
      </c>
      <c r="J15169">
        <v>0.13267505196962501</v>
      </c>
      <c r="K15169">
        <v>3.8571466588791299E-2</v>
      </c>
      <c r="L15169">
        <v>0.410334160990797</v>
      </c>
      <c r="M15169">
        <v>0.144263687783379</v>
      </c>
      <c r="N15169">
        <v>4.2364633202221702</v>
      </c>
      <c r="O15169">
        <v>3.9598465771704898</v>
      </c>
      <c r="P15169">
        <v>7.5609511839013397</v>
      </c>
      <c r="Q15169">
        <v>0</v>
      </c>
      <c r="R15169">
        <v>0</v>
      </c>
      <c r="S15169">
        <v>0</v>
      </c>
    </row>
    <row r="15170" spans="1:19" hidden="1" x14ac:dyDescent="0.35">
      <c r="A15170">
        <v>15168</v>
      </c>
      <c r="B15170">
        <v>2039</v>
      </c>
      <c r="C15170">
        <v>1</v>
      </c>
      <c r="D15170">
        <v>1.0737640768872301</v>
      </c>
      <c r="E15170">
        <v>1.21230558422961</v>
      </c>
      <c r="F15170">
        <v>1.9029759250007801</v>
      </c>
      <c r="G15170">
        <v>36664.463455901001</v>
      </c>
      <c r="H15170">
        <v>0.47760260098663998</v>
      </c>
      <c r="I15170">
        <v>0.104198421036374</v>
      </c>
      <c r="J15170">
        <v>0.124205369550171</v>
      </c>
      <c r="K15170">
        <v>3.9671033909100699E-2</v>
      </c>
      <c r="L15170">
        <v>0.40364907095651498</v>
      </c>
      <c r="M15170">
        <v>0.143689946455589</v>
      </c>
      <c r="N15170">
        <v>4.2140336627696202</v>
      </c>
      <c r="O15170">
        <v>4.1410587224965703</v>
      </c>
      <c r="P15170">
        <v>7.4617610224598403</v>
      </c>
      <c r="Q15170">
        <v>0</v>
      </c>
      <c r="R15170">
        <v>0</v>
      </c>
      <c r="S15170">
        <v>0</v>
      </c>
    </row>
    <row r="15171" spans="1:19" hidden="1" x14ac:dyDescent="0.35">
      <c r="A15171">
        <v>15169</v>
      </c>
      <c r="B15171">
        <v>2039</v>
      </c>
      <c r="C15171">
        <v>1</v>
      </c>
      <c r="D15171">
        <v>0.38498830437235299</v>
      </c>
      <c r="E15171">
        <v>0.23669555816176199</v>
      </c>
      <c r="F15171">
        <v>0.22728698071236</v>
      </c>
      <c r="G15171">
        <v>38515.600462227201</v>
      </c>
      <c r="H15171">
        <v>0.76283492554408305</v>
      </c>
      <c r="I15171">
        <v>0.19667492814988599</v>
      </c>
      <c r="J15171">
        <v>0.72064306391001398</v>
      </c>
      <c r="K15171">
        <v>0.18156566687748699</v>
      </c>
      <c r="L15171">
        <v>0.63456679933325999</v>
      </c>
      <c r="M15171">
        <v>0.20477600017532799</v>
      </c>
      <c r="N15171">
        <v>4.1742498660301299</v>
      </c>
      <c r="O15171">
        <v>2.7176865789932001</v>
      </c>
      <c r="P15171">
        <v>2.3123694900603202</v>
      </c>
      <c r="Q15171">
        <v>0</v>
      </c>
      <c r="R15171">
        <v>0</v>
      </c>
      <c r="S15171">
        <v>0</v>
      </c>
    </row>
    <row r="15172" spans="1:19" hidden="1" x14ac:dyDescent="0.35">
      <c r="A15172">
        <v>15170</v>
      </c>
      <c r="B15172">
        <v>2039</v>
      </c>
      <c r="C15172">
        <v>1</v>
      </c>
      <c r="D15172">
        <v>0.38141398465213699</v>
      </c>
      <c r="E15172">
        <v>0.23956523619945899</v>
      </c>
      <c r="F15172">
        <v>0.22726532670608099</v>
      </c>
      <c r="G15172">
        <v>37232.401951899803</v>
      </c>
      <c r="H15172">
        <v>0.75967906356856396</v>
      </c>
      <c r="I15172">
        <v>0.19153159143404899</v>
      </c>
      <c r="J15172">
        <v>0.73234505343539202</v>
      </c>
      <c r="K15172">
        <v>0.17759995527688999</v>
      </c>
      <c r="L15172">
        <v>0.63270643278294103</v>
      </c>
      <c r="M15172">
        <v>0.19997004672532001</v>
      </c>
      <c r="N15172">
        <v>4.1522817857898104</v>
      </c>
      <c r="O15172">
        <v>2.71747335996423</v>
      </c>
      <c r="P15172">
        <v>2.2970515789980701</v>
      </c>
      <c r="Q15172">
        <v>0</v>
      </c>
      <c r="R15172">
        <v>0</v>
      </c>
      <c r="S15172">
        <v>0</v>
      </c>
    </row>
    <row r="15173" spans="1:19" hidden="1" x14ac:dyDescent="0.35">
      <c r="A15173">
        <v>15171</v>
      </c>
      <c r="B15173">
        <v>2039</v>
      </c>
      <c r="C15173">
        <v>1</v>
      </c>
      <c r="D15173">
        <v>0.37628848770960599</v>
      </c>
      <c r="E15173">
        <v>0.23636670488046799</v>
      </c>
      <c r="F15173">
        <v>0.224382946075804</v>
      </c>
      <c r="G15173">
        <v>36329.468010238001</v>
      </c>
      <c r="H15173">
        <v>0.75274153488959905</v>
      </c>
      <c r="I15173">
        <v>0.187767482099436</v>
      </c>
      <c r="J15173">
        <v>0.73847846709453902</v>
      </c>
      <c r="K15173">
        <v>0.17627064111087501</v>
      </c>
      <c r="L15173">
        <v>0.63128762439585695</v>
      </c>
      <c r="M15173">
        <v>0.197482283478252</v>
      </c>
      <c r="N15173">
        <v>4.1261354166058597</v>
      </c>
      <c r="O15173">
        <v>2.7148763172302299</v>
      </c>
      <c r="P15173">
        <v>2.2752164349381498</v>
      </c>
      <c r="Q15173">
        <v>0</v>
      </c>
      <c r="R15173">
        <v>0</v>
      </c>
      <c r="S15173">
        <v>0</v>
      </c>
    </row>
    <row r="15174" spans="1:19" hidden="1" x14ac:dyDescent="0.35">
      <c r="A15174">
        <v>15172</v>
      </c>
      <c r="B15174">
        <v>2039</v>
      </c>
      <c r="C15174">
        <v>1</v>
      </c>
      <c r="D15174">
        <v>0.37074183643147302</v>
      </c>
      <c r="E15174">
        <v>0.23277613246625301</v>
      </c>
      <c r="F15174">
        <v>0.221198153018037</v>
      </c>
      <c r="G15174">
        <v>36606.865607788</v>
      </c>
      <c r="H15174">
        <v>0.741611944104831</v>
      </c>
      <c r="I15174">
        <v>0.186211063050746</v>
      </c>
      <c r="J15174">
        <v>0.73761138744032795</v>
      </c>
      <c r="K15174">
        <v>0.178129864032751</v>
      </c>
      <c r="L15174">
        <v>0.62885174542014499</v>
      </c>
      <c r="M15174">
        <v>0.197931214108996</v>
      </c>
      <c r="N15174">
        <v>4.09733709083166</v>
      </c>
      <c r="O15174">
        <v>2.6959295509357499</v>
      </c>
      <c r="P15174">
        <v>2.2501943246622602</v>
      </c>
      <c r="Q15174">
        <v>0</v>
      </c>
      <c r="R15174">
        <v>0</v>
      </c>
      <c r="S15174">
        <v>0</v>
      </c>
    </row>
    <row r="15175" spans="1:19" hidden="1" x14ac:dyDescent="0.35">
      <c r="A15175">
        <v>15173</v>
      </c>
      <c r="B15175">
        <v>2039</v>
      </c>
      <c r="C15175">
        <v>1</v>
      </c>
      <c r="D15175">
        <v>0.37213806968957402</v>
      </c>
      <c r="E15175">
        <v>0.25648697856451402</v>
      </c>
      <c r="F15175">
        <v>0.227420963539717</v>
      </c>
      <c r="G15175">
        <v>41056.264609972401</v>
      </c>
      <c r="H15175">
        <v>0.74461189359574897</v>
      </c>
      <c r="I15175">
        <v>0.180548791118332</v>
      </c>
      <c r="J15175">
        <v>0.75536824760419596</v>
      </c>
      <c r="K15175">
        <v>0.17720530121440101</v>
      </c>
      <c r="L15175">
        <v>0.62870333127212896</v>
      </c>
      <c r="M15175">
        <v>0.19421409083972499</v>
      </c>
      <c r="N15175">
        <v>4.0902561752467204</v>
      </c>
      <c r="O15175">
        <v>2.84611169174774</v>
      </c>
      <c r="P15175">
        <v>2.29400266273485</v>
      </c>
      <c r="Q15175">
        <v>0</v>
      </c>
      <c r="R15175">
        <v>0</v>
      </c>
      <c r="S15175">
        <v>0</v>
      </c>
    </row>
    <row r="15176" spans="1:19" hidden="1" x14ac:dyDescent="0.35">
      <c r="A15176">
        <v>15174</v>
      </c>
      <c r="B15176">
        <v>2039</v>
      </c>
      <c r="C15176">
        <v>1</v>
      </c>
      <c r="D15176">
        <v>0.37294169660462501</v>
      </c>
      <c r="E15176">
        <v>0.27879434161490102</v>
      </c>
      <c r="F15176">
        <v>0.23293293707547899</v>
      </c>
      <c r="G15176">
        <v>51234.862611950797</v>
      </c>
      <c r="H15176">
        <v>0.74348503091348495</v>
      </c>
      <c r="I15176">
        <v>0.17643744618222801</v>
      </c>
      <c r="J15176">
        <v>0.76895774216882695</v>
      </c>
      <c r="K15176">
        <v>0.17912308541040001</v>
      </c>
      <c r="L15176">
        <v>0.62426057671415003</v>
      </c>
      <c r="M15176">
        <v>0.193537465877368</v>
      </c>
      <c r="N15176">
        <v>4.0736469529205097</v>
      </c>
      <c r="O15176">
        <v>2.9805986317752899</v>
      </c>
      <c r="P15176">
        <v>2.3306722039091299</v>
      </c>
      <c r="Q15176">
        <v>1.06180213859781E-3</v>
      </c>
      <c r="R15176">
        <v>2.0120992305812501E-3</v>
      </c>
      <c r="S15176">
        <v>4.9140570615676196E-4</v>
      </c>
    </row>
    <row r="15177" spans="1:19" hidden="1" x14ac:dyDescent="0.35">
      <c r="A15177">
        <v>15175</v>
      </c>
      <c r="B15177">
        <v>2039</v>
      </c>
      <c r="C15177">
        <v>1</v>
      </c>
      <c r="D15177">
        <v>0.37398183960527898</v>
      </c>
      <c r="E15177">
        <v>0.30133887281036098</v>
      </c>
      <c r="F15177">
        <v>0.238508328301103</v>
      </c>
      <c r="G15177">
        <v>55286.375886804301</v>
      </c>
      <c r="H15177">
        <v>0.733802460643177</v>
      </c>
      <c r="I15177">
        <v>0.174111532798878</v>
      </c>
      <c r="J15177">
        <v>0.77448750085663598</v>
      </c>
      <c r="K15177">
        <v>0.18376742757645101</v>
      </c>
      <c r="L15177">
        <v>0.61763662272214903</v>
      </c>
      <c r="M15177">
        <v>0.195757479258589</v>
      </c>
      <c r="N15177">
        <v>4.0618494148538096</v>
      </c>
      <c r="O15177">
        <v>3.1205051913678101</v>
      </c>
      <c r="P15177">
        <v>2.37235914778771</v>
      </c>
      <c r="Q15177">
        <v>5.16458636681471E-2</v>
      </c>
      <c r="R15177">
        <v>5.6083208972664597E-2</v>
      </c>
      <c r="S15177">
        <v>4.1906596964149799E-2</v>
      </c>
    </row>
    <row r="15178" spans="1:19" hidden="1" x14ac:dyDescent="0.35">
      <c r="A15178">
        <v>15176</v>
      </c>
      <c r="B15178">
        <v>2039</v>
      </c>
      <c r="C15178">
        <v>1</v>
      </c>
      <c r="D15178">
        <v>0.37605770869518101</v>
      </c>
      <c r="E15178">
        <v>0.31995030832952898</v>
      </c>
      <c r="F15178">
        <v>0.24326839207752399</v>
      </c>
      <c r="G15178">
        <v>57777.957407803297</v>
      </c>
      <c r="H15178">
        <v>0.74285908117343402</v>
      </c>
      <c r="I15178">
        <v>0.18387335450375</v>
      </c>
      <c r="J15178">
        <v>0.784871077580655</v>
      </c>
      <c r="K15178">
        <v>0.196389765274744</v>
      </c>
      <c r="L15178">
        <v>0.61720936241791002</v>
      </c>
      <c r="M15178">
        <v>0.22381449711450299</v>
      </c>
      <c r="N15178">
        <v>4.0517640700933901</v>
      </c>
      <c r="O15178">
        <v>3.2239110881311799</v>
      </c>
      <c r="P15178">
        <v>2.40645335087707</v>
      </c>
      <c r="Q15178">
        <v>0.19096438141585401</v>
      </c>
      <c r="R15178">
        <v>0.15600672588181499</v>
      </c>
      <c r="S15178">
        <v>0.16584507258763601</v>
      </c>
    </row>
    <row r="15179" spans="1:19" hidden="1" x14ac:dyDescent="0.35">
      <c r="A15179">
        <v>15177</v>
      </c>
      <c r="B15179">
        <v>2039</v>
      </c>
      <c r="C15179">
        <v>1</v>
      </c>
      <c r="D15179">
        <v>0.37935694012310001</v>
      </c>
      <c r="E15179">
        <v>0.34404977712681001</v>
      </c>
      <c r="F15179">
        <v>0.24982734013803701</v>
      </c>
      <c r="G15179">
        <v>57986.589593629098</v>
      </c>
      <c r="H15179">
        <v>0.74755507655208397</v>
      </c>
      <c r="I15179">
        <v>0.19675320355013701</v>
      </c>
      <c r="J15179">
        <v>0.78701691773080396</v>
      </c>
      <c r="K15179">
        <v>0.21257444556178001</v>
      </c>
      <c r="L15179">
        <v>0.618030786487341</v>
      </c>
      <c r="M15179">
        <v>0.25793375302056898</v>
      </c>
      <c r="N15179">
        <v>4.0427556561661797</v>
      </c>
      <c r="O15179">
        <v>3.31137021597009</v>
      </c>
      <c r="P15179">
        <v>2.4454958216631599</v>
      </c>
      <c r="Q15179">
        <v>0.19968562049188401</v>
      </c>
      <c r="R15179">
        <v>0.16232177202508499</v>
      </c>
      <c r="S15179">
        <v>0.17354221795115199</v>
      </c>
    </row>
    <row r="15180" spans="1:19" hidden="1" x14ac:dyDescent="0.35">
      <c r="A15180">
        <v>15178</v>
      </c>
      <c r="B15180">
        <v>2039</v>
      </c>
      <c r="C15180">
        <v>1</v>
      </c>
      <c r="D15180">
        <v>0.38265951849577201</v>
      </c>
      <c r="E15180">
        <v>0.36837330149562197</v>
      </c>
      <c r="F15180">
        <v>0.25661408805318398</v>
      </c>
      <c r="G15180">
        <v>57397.942496969998</v>
      </c>
      <c r="H15180">
        <v>0.74653344197383298</v>
      </c>
      <c r="I15180">
        <v>0.212680733321673</v>
      </c>
      <c r="J15180">
        <v>0.78134702328496497</v>
      </c>
      <c r="K15180">
        <v>0.232108483032376</v>
      </c>
      <c r="L15180">
        <v>0.61782252118714898</v>
      </c>
      <c r="M15180">
        <v>0.29521442004653398</v>
      </c>
      <c r="N15180">
        <v>4.0330872771131796</v>
      </c>
      <c r="O15180">
        <v>3.4229694973167302</v>
      </c>
      <c r="P15180">
        <v>2.48963293119597</v>
      </c>
      <c r="Q15180">
        <v>0.26860024826692303</v>
      </c>
      <c r="R15180">
        <v>0.23286851593548599</v>
      </c>
      <c r="S15180">
        <v>0.25410139235846102</v>
      </c>
    </row>
    <row r="15181" spans="1:19" hidden="1" x14ac:dyDescent="0.35">
      <c r="A15181">
        <v>15179</v>
      </c>
      <c r="B15181">
        <v>2039</v>
      </c>
      <c r="C15181">
        <v>1</v>
      </c>
      <c r="D15181">
        <v>0.38726910115525998</v>
      </c>
      <c r="E15181">
        <v>0.37257471773064599</v>
      </c>
      <c r="F15181">
        <v>0.25935988221670597</v>
      </c>
      <c r="G15181">
        <v>57044.280541769702</v>
      </c>
      <c r="H15181">
        <v>0.75157915528293995</v>
      </c>
      <c r="I15181">
        <v>0.220495202778343</v>
      </c>
      <c r="J15181">
        <v>0.77534730492048698</v>
      </c>
      <c r="K15181">
        <v>0.25880477458887602</v>
      </c>
      <c r="L15181">
        <v>0.62670360351156595</v>
      </c>
      <c r="M15181">
        <v>0.31038936515329302</v>
      </c>
      <c r="N15181">
        <v>4.0475177591532399</v>
      </c>
      <c r="O15181">
        <v>3.4007760610652098</v>
      </c>
      <c r="P15181">
        <v>2.4972680851381202</v>
      </c>
      <c r="Q15181">
        <v>0.35492997418219902</v>
      </c>
      <c r="R15181">
        <v>0.311586965604712</v>
      </c>
      <c r="S15181">
        <v>0.35052003095901502</v>
      </c>
    </row>
    <row r="15182" spans="1:19" hidden="1" x14ac:dyDescent="0.35">
      <c r="A15182">
        <v>15180</v>
      </c>
      <c r="B15182">
        <v>2039</v>
      </c>
      <c r="C15182">
        <v>1</v>
      </c>
      <c r="D15182">
        <v>0.39190232883978499</v>
      </c>
      <c r="E15182">
        <v>0.37712411723503703</v>
      </c>
      <c r="F15182">
        <v>0.26223853214974102</v>
      </c>
      <c r="G15182">
        <v>56964.362434139097</v>
      </c>
      <c r="H15182">
        <v>0.74894115369187997</v>
      </c>
      <c r="I15182">
        <v>0.23234480085769299</v>
      </c>
      <c r="J15182">
        <v>0.76234698490288899</v>
      </c>
      <c r="K15182">
        <v>0.29191215075182098</v>
      </c>
      <c r="L15182">
        <v>0.63354757485664703</v>
      </c>
      <c r="M15182">
        <v>0.32909015306309702</v>
      </c>
      <c r="N15182">
        <v>4.0615102429747498</v>
      </c>
      <c r="O15182">
        <v>3.3919794911555199</v>
      </c>
      <c r="P15182">
        <v>2.5125204453763001</v>
      </c>
      <c r="Q15182">
        <v>0.37024536477566899</v>
      </c>
      <c r="R15182">
        <v>0.32734038965899498</v>
      </c>
      <c r="S15182">
        <v>0.368783677504675</v>
      </c>
    </row>
    <row r="15183" spans="1:19" hidden="1" x14ac:dyDescent="0.35">
      <c r="A15183">
        <v>15181</v>
      </c>
      <c r="B15183">
        <v>2039</v>
      </c>
      <c r="C15183">
        <v>1</v>
      </c>
      <c r="D15183">
        <v>0.39653743623566101</v>
      </c>
      <c r="E15183">
        <v>0.38103648676054802</v>
      </c>
      <c r="F15183">
        <v>0.26481242678668998</v>
      </c>
      <c r="G15183">
        <v>56127.128936265697</v>
      </c>
      <c r="H15183">
        <v>0.73931472728202596</v>
      </c>
      <c r="I15183">
        <v>0.24802437070373001</v>
      </c>
      <c r="J15183">
        <v>0.74466070545820695</v>
      </c>
      <c r="K15183">
        <v>0.33081615303966599</v>
      </c>
      <c r="L15183">
        <v>0.63821961765183299</v>
      </c>
      <c r="M15183">
        <v>0.35117513201127198</v>
      </c>
      <c r="N15183">
        <v>4.0838002844453296</v>
      </c>
      <c r="O15183">
        <v>3.4052591900900602</v>
      </c>
      <c r="P15183">
        <v>2.5308691265744998</v>
      </c>
      <c r="Q15183">
        <v>0.321769060855223</v>
      </c>
      <c r="R15183">
        <v>0.28575350484969803</v>
      </c>
      <c r="S15183">
        <v>0.31673037538744803</v>
      </c>
    </row>
    <row r="15184" spans="1:19" hidden="1" x14ac:dyDescent="0.35">
      <c r="A15184">
        <v>15182</v>
      </c>
      <c r="B15184">
        <v>2039</v>
      </c>
      <c r="C15184">
        <v>1</v>
      </c>
      <c r="D15184">
        <v>0.39975870659567497</v>
      </c>
      <c r="E15184">
        <v>0.38006566879172399</v>
      </c>
      <c r="F15184">
        <v>0.26518330370849902</v>
      </c>
      <c r="G15184">
        <v>57067.6482327864</v>
      </c>
      <c r="H15184">
        <v>0.74219999191477803</v>
      </c>
      <c r="I15184">
        <v>0.24048617145814999</v>
      </c>
      <c r="J15184">
        <v>0.74381606876946205</v>
      </c>
      <c r="K15184">
        <v>0.31050731065130899</v>
      </c>
      <c r="L15184">
        <v>0.64698502310498696</v>
      </c>
      <c r="M15184">
        <v>0.33967928646558798</v>
      </c>
      <c r="N15184">
        <v>4.0970558613686103</v>
      </c>
      <c r="O15184">
        <v>3.3993908655010099</v>
      </c>
      <c r="P15184">
        <v>2.5393285739170199</v>
      </c>
      <c r="Q15184">
        <v>0.29678843940107902</v>
      </c>
      <c r="R15184">
        <v>0.259986796219149</v>
      </c>
      <c r="S15184">
        <v>0.288344497738943</v>
      </c>
    </row>
    <row r="15185" spans="1:19" hidden="1" x14ac:dyDescent="0.35">
      <c r="A15185">
        <v>15183</v>
      </c>
      <c r="B15185">
        <v>2039</v>
      </c>
      <c r="C15185">
        <v>1</v>
      </c>
      <c r="D15185">
        <v>0.40339790118969998</v>
      </c>
      <c r="E15185">
        <v>0.38330253698837002</v>
      </c>
      <c r="F15185">
        <v>0.26737354308658601</v>
      </c>
      <c r="G15185">
        <v>57756.105313132699</v>
      </c>
      <c r="H15185">
        <v>0.73891850700355299</v>
      </c>
      <c r="I15185">
        <v>0.23577475300769399</v>
      </c>
      <c r="J15185">
        <v>0.73717903474857505</v>
      </c>
      <c r="K15185">
        <v>0.29237655877416902</v>
      </c>
      <c r="L15185">
        <v>0.65059436721821196</v>
      </c>
      <c r="M15185">
        <v>0.33054422870050998</v>
      </c>
      <c r="N15185">
        <v>4.1071123252759296</v>
      </c>
      <c r="O15185">
        <v>3.4053560132441598</v>
      </c>
      <c r="P15185">
        <v>2.5437519749680901</v>
      </c>
      <c r="Q15185">
        <v>0.25380945452716902</v>
      </c>
      <c r="R15185">
        <v>0.21718486908166301</v>
      </c>
      <c r="S15185">
        <v>0.23486998605973999</v>
      </c>
    </row>
    <row r="15186" spans="1:19" hidden="1" x14ac:dyDescent="0.35">
      <c r="A15186">
        <v>15184</v>
      </c>
      <c r="B15186">
        <v>2039</v>
      </c>
      <c r="C15186">
        <v>1</v>
      </c>
      <c r="D15186">
        <v>0.407104395620975</v>
      </c>
      <c r="E15186">
        <v>0.38741214255470202</v>
      </c>
      <c r="F15186">
        <v>0.27006896727845903</v>
      </c>
      <c r="G15186">
        <v>58381.347795005597</v>
      </c>
      <c r="H15186">
        <v>0.72887792625240999</v>
      </c>
      <c r="I15186">
        <v>0.234088210760724</v>
      </c>
      <c r="J15186">
        <v>0.72539761841852501</v>
      </c>
      <c r="K15186">
        <v>0.27767049020769902</v>
      </c>
      <c r="L15186">
        <v>0.65158643509709901</v>
      </c>
      <c r="M15186">
        <v>0.32349831922611899</v>
      </c>
      <c r="N15186">
        <v>4.12012882404807</v>
      </c>
      <c r="O15186">
        <v>3.4106901934220399</v>
      </c>
      <c r="P15186">
        <v>2.5526257601663298</v>
      </c>
      <c r="Q15186">
        <v>0.18125276144243499</v>
      </c>
      <c r="R15186">
        <v>0.15978198666016499</v>
      </c>
      <c r="S15186">
        <v>0.15979845961692199</v>
      </c>
    </row>
    <row r="15187" spans="1:19" hidden="1" x14ac:dyDescent="0.35">
      <c r="A15187">
        <v>15185</v>
      </c>
      <c r="B15187">
        <v>2039</v>
      </c>
      <c r="C15187">
        <v>1</v>
      </c>
      <c r="D15187">
        <v>0.39783060125381497</v>
      </c>
      <c r="E15187">
        <v>0.36596494616825598</v>
      </c>
      <c r="F15187">
        <v>0.26146455224842002</v>
      </c>
      <c r="G15187">
        <v>58025.1583890127</v>
      </c>
      <c r="H15187">
        <v>0.73284636016843896</v>
      </c>
      <c r="I15187">
        <v>0.20838512275925999</v>
      </c>
      <c r="J15187">
        <v>0.72726429437128104</v>
      </c>
      <c r="K15187">
        <v>0.24708825288794001</v>
      </c>
      <c r="L15187">
        <v>0.65698066542234301</v>
      </c>
      <c r="M15187">
        <v>0.28528723588238097</v>
      </c>
      <c r="N15187">
        <v>4.0691167196314897</v>
      </c>
      <c r="O15187">
        <v>3.2439877503649099</v>
      </c>
      <c r="P15187">
        <v>2.4804957560174201</v>
      </c>
      <c r="Q15187">
        <v>8.0976274441154197E-2</v>
      </c>
      <c r="R15187">
        <v>8.3266665096890097E-2</v>
      </c>
      <c r="S15187">
        <v>7.9206366543961806E-2</v>
      </c>
    </row>
    <row r="15188" spans="1:19" hidden="1" x14ac:dyDescent="0.35">
      <c r="A15188">
        <v>15186</v>
      </c>
      <c r="B15188">
        <v>2039</v>
      </c>
      <c r="C15188">
        <v>1</v>
      </c>
      <c r="D15188">
        <v>0.38892979314501702</v>
      </c>
      <c r="E15188">
        <v>0.34557889828756599</v>
      </c>
      <c r="F15188">
        <v>0.253383430795041</v>
      </c>
      <c r="G15188">
        <v>59032.990998256799</v>
      </c>
      <c r="H15188">
        <v>0.73109602192107104</v>
      </c>
      <c r="I15188">
        <v>0.18748064965608799</v>
      </c>
      <c r="J15188">
        <v>0.72615494078432796</v>
      </c>
      <c r="K15188">
        <v>0.22201376729667899</v>
      </c>
      <c r="L15188">
        <v>0.66130878077454203</v>
      </c>
      <c r="M15188">
        <v>0.25283824797158799</v>
      </c>
      <c r="N15188">
        <v>4.0232745906346299</v>
      </c>
      <c r="O15188">
        <v>3.0917616475285099</v>
      </c>
      <c r="P15188">
        <v>2.4081391132042298</v>
      </c>
      <c r="Q15188">
        <v>2.2599670064540199E-3</v>
      </c>
      <c r="R15188">
        <v>3.9188954856887604E-3</v>
      </c>
      <c r="S15188">
        <v>1.2319279950199101E-3</v>
      </c>
    </row>
    <row r="15189" spans="1:19" hidden="1" x14ac:dyDescent="0.35">
      <c r="A15189">
        <v>15187</v>
      </c>
      <c r="B15189">
        <v>2039</v>
      </c>
      <c r="C15189">
        <v>1</v>
      </c>
      <c r="D15189">
        <v>0.37994364634238098</v>
      </c>
      <c r="E15189">
        <v>0.32470537046430098</v>
      </c>
      <c r="F15189">
        <v>0.245113958545879</v>
      </c>
      <c r="G15189">
        <v>57786.687961600299</v>
      </c>
      <c r="H15189">
        <v>0.72443384421634005</v>
      </c>
      <c r="I15189">
        <v>0.17198317171729</v>
      </c>
      <c r="J15189">
        <v>0.72260199572530504</v>
      </c>
      <c r="K15189">
        <v>0.20288332382016799</v>
      </c>
      <c r="L15189">
        <v>0.66307204299925104</v>
      </c>
      <c r="M15189">
        <v>0.22723379491815099</v>
      </c>
      <c r="N15189">
        <v>3.97526372872567</v>
      </c>
      <c r="O15189">
        <v>2.92664393651896</v>
      </c>
      <c r="P15189">
        <v>2.3334334719027798</v>
      </c>
      <c r="Q15189">
        <v>0</v>
      </c>
      <c r="R15189">
        <v>0</v>
      </c>
      <c r="S15189">
        <v>0</v>
      </c>
    </row>
    <row r="15190" spans="1:19" hidden="1" x14ac:dyDescent="0.35">
      <c r="A15190">
        <v>15188</v>
      </c>
      <c r="B15190">
        <v>2039</v>
      </c>
      <c r="C15190">
        <v>1</v>
      </c>
      <c r="D15190">
        <v>0.371402153266299</v>
      </c>
      <c r="E15190">
        <v>0.30702765329408899</v>
      </c>
      <c r="F15190">
        <v>0.23762288028320599</v>
      </c>
      <c r="G15190">
        <v>54151.674274160701</v>
      </c>
      <c r="H15190">
        <v>0.72660706727121704</v>
      </c>
      <c r="I15190">
        <v>0.16690314519260999</v>
      </c>
      <c r="J15190">
        <v>0.73223403480368598</v>
      </c>
      <c r="K15190">
        <v>0.19909746040006801</v>
      </c>
      <c r="L15190">
        <v>0.66735549153400398</v>
      </c>
      <c r="M15190">
        <v>0.223782346624293</v>
      </c>
      <c r="N15190">
        <v>3.9317718467341898</v>
      </c>
      <c r="O15190">
        <v>2.7851407434690998</v>
      </c>
      <c r="P15190">
        <v>2.2669672363815998</v>
      </c>
      <c r="Q15190">
        <v>0</v>
      </c>
      <c r="R15190">
        <v>0</v>
      </c>
      <c r="S15190">
        <v>0</v>
      </c>
    </row>
    <row r="15191" spans="1:19" hidden="1" x14ac:dyDescent="0.35">
      <c r="A15191">
        <v>15189</v>
      </c>
      <c r="B15191">
        <v>2039</v>
      </c>
      <c r="C15191">
        <v>1</v>
      </c>
      <c r="D15191">
        <v>0.362894014953901</v>
      </c>
      <c r="E15191">
        <v>0.28584164884139401</v>
      </c>
      <c r="F15191">
        <v>0.22897526997951001</v>
      </c>
      <c r="G15191">
        <v>49268.054970942401</v>
      </c>
      <c r="H15191">
        <v>0.72395484420148704</v>
      </c>
      <c r="I15191">
        <v>0.164670732522533</v>
      </c>
      <c r="J15191">
        <v>0.73659524535890897</v>
      </c>
      <c r="K15191">
        <v>0.19745313107489801</v>
      </c>
      <c r="L15191">
        <v>0.66983097991205198</v>
      </c>
      <c r="M15191">
        <v>0.22353015381924601</v>
      </c>
      <c r="N15191">
        <v>3.88883321158246</v>
      </c>
      <c r="O15191">
        <v>2.6441763346792402</v>
      </c>
      <c r="P15191">
        <v>2.2085398094793902</v>
      </c>
      <c r="Q15191">
        <v>0</v>
      </c>
      <c r="R15191">
        <v>0</v>
      </c>
      <c r="S15191">
        <v>0</v>
      </c>
    </row>
    <row r="15192" spans="1:19" hidden="1" x14ac:dyDescent="0.35">
      <c r="A15192">
        <v>15190</v>
      </c>
      <c r="B15192">
        <v>2039</v>
      </c>
      <c r="C15192">
        <v>1</v>
      </c>
      <c r="D15192">
        <v>0.354667472258126</v>
      </c>
      <c r="E15192">
        <v>0.26378285352027497</v>
      </c>
      <c r="F15192">
        <v>0.21983591671695199</v>
      </c>
      <c r="G15192">
        <v>45391.724115762001</v>
      </c>
      <c r="H15192">
        <v>0.71532084380329097</v>
      </c>
      <c r="I15192">
        <v>0.16474902200366801</v>
      </c>
      <c r="J15192">
        <v>0.73309157792214197</v>
      </c>
      <c r="K15192">
        <v>0.19795734153466299</v>
      </c>
      <c r="L15192">
        <v>0.66946964354021699</v>
      </c>
      <c r="M15192">
        <v>0.226459186397513</v>
      </c>
      <c r="N15192">
        <v>3.8453465230862198</v>
      </c>
      <c r="O15192">
        <v>2.4910301231649399</v>
      </c>
      <c r="P15192">
        <v>2.1439537912032298</v>
      </c>
      <c r="Q15192">
        <v>0</v>
      </c>
      <c r="R15192">
        <v>0</v>
      </c>
      <c r="S15192">
        <v>0</v>
      </c>
    </row>
    <row r="15193" spans="1:19" hidden="1" x14ac:dyDescent="0.35">
      <c r="A15193">
        <v>15191</v>
      </c>
      <c r="B15193">
        <v>2039</v>
      </c>
      <c r="C15193">
        <v>1</v>
      </c>
      <c r="D15193">
        <v>0.35288540460051399</v>
      </c>
      <c r="E15193">
        <v>0.26212605113777598</v>
      </c>
      <c r="F15193">
        <v>0.21650553303018899</v>
      </c>
      <c r="G15193">
        <v>42469.540840632799</v>
      </c>
      <c r="H15193">
        <v>0.714163966679767</v>
      </c>
      <c r="I15193">
        <v>0.160691296656231</v>
      </c>
      <c r="J15193">
        <v>0.73998805077724805</v>
      </c>
      <c r="K15193">
        <v>0.192044561808698</v>
      </c>
      <c r="L15193">
        <v>0.66422868412295499</v>
      </c>
      <c r="M15193">
        <v>0.21979320925271001</v>
      </c>
      <c r="N15193">
        <v>3.8285624590398899</v>
      </c>
      <c r="O15193">
        <v>2.51198738089743</v>
      </c>
      <c r="P15193">
        <v>2.14743438156319</v>
      </c>
      <c r="Q15193">
        <v>0</v>
      </c>
      <c r="R15193">
        <v>0</v>
      </c>
      <c r="S15193">
        <v>0</v>
      </c>
    </row>
    <row r="15194" spans="1:19" hidden="1" x14ac:dyDescent="0.35">
      <c r="A15194">
        <v>15192</v>
      </c>
      <c r="B15194">
        <v>2039</v>
      </c>
      <c r="C15194">
        <v>1</v>
      </c>
      <c r="D15194">
        <v>0.35133689303375298</v>
      </c>
      <c r="E15194">
        <v>0.26082101269576702</v>
      </c>
      <c r="F15194">
        <v>0.21296191045353999</v>
      </c>
      <c r="G15194">
        <v>39939.322117816599</v>
      </c>
      <c r="H15194">
        <v>0.70749196633905698</v>
      </c>
      <c r="I15194">
        <v>0.158743541556261</v>
      </c>
      <c r="J15194">
        <v>0.73947232910364002</v>
      </c>
      <c r="K15194">
        <v>0.188706082835605</v>
      </c>
      <c r="L15194">
        <v>0.65785950566536899</v>
      </c>
      <c r="M15194">
        <v>0.21586484253808599</v>
      </c>
      <c r="N15194">
        <v>3.8141821159851399</v>
      </c>
      <c r="O15194">
        <v>2.5270935534611598</v>
      </c>
      <c r="P15194">
        <v>2.1538866332544799</v>
      </c>
      <c r="Q15194">
        <v>0</v>
      </c>
      <c r="R15194">
        <v>0</v>
      </c>
      <c r="S15194">
        <v>0</v>
      </c>
    </row>
    <row r="15195" spans="1:19" hidden="1" x14ac:dyDescent="0.35">
      <c r="A15195">
        <v>15193</v>
      </c>
      <c r="B15195">
        <v>2039</v>
      </c>
      <c r="C15195">
        <v>1</v>
      </c>
      <c r="D15195">
        <v>0.94223454461101797</v>
      </c>
      <c r="E15195">
        <v>0.82958297987575402</v>
      </c>
      <c r="F15195">
        <v>0.68242310879967805</v>
      </c>
      <c r="G15195">
        <v>37388.793528279901</v>
      </c>
      <c r="H15195">
        <v>0.76723907371015398</v>
      </c>
      <c r="I15195">
        <v>0.194590602168938</v>
      </c>
      <c r="J15195">
        <v>0.29060185870015798</v>
      </c>
      <c r="K15195">
        <v>6.1762643639131698E-2</v>
      </c>
      <c r="L15195">
        <v>0.758227827441042</v>
      </c>
      <c r="M15195">
        <v>0.20695319388622499</v>
      </c>
      <c r="N15195">
        <v>6.96255412945054</v>
      </c>
      <c r="O15195">
        <v>6.5198776017245503</v>
      </c>
      <c r="P15195">
        <v>3.1908230440535799</v>
      </c>
      <c r="Q15195">
        <v>0</v>
      </c>
      <c r="R15195">
        <v>0</v>
      </c>
      <c r="S15195">
        <v>0</v>
      </c>
    </row>
    <row r="15196" spans="1:19" hidden="1" x14ac:dyDescent="0.35">
      <c r="A15196">
        <v>15194</v>
      </c>
      <c r="B15196">
        <v>2039</v>
      </c>
      <c r="C15196">
        <v>1</v>
      </c>
      <c r="D15196">
        <v>0.93686769859466101</v>
      </c>
      <c r="E15196">
        <v>0.84673449028873804</v>
      </c>
      <c r="F15196">
        <v>0.69350476867934696</v>
      </c>
      <c r="G15196">
        <v>36463.641063669304</v>
      </c>
      <c r="H15196">
        <v>0.75187106787370594</v>
      </c>
      <c r="I15196">
        <v>0.17836776067687601</v>
      </c>
      <c r="J15196">
        <v>0.30116833039399998</v>
      </c>
      <c r="K15196">
        <v>6.3553269137661197E-2</v>
      </c>
      <c r="L15196">
        <v>0.78676591352785097</v>
      </c>
      <c r="M15196">
        <v>0.22321612597285301</v>
      </c>
      <c r="N15196">
        <v>6.8631526699008703</v>
      </c>
      <c r="O15196">
        <v>6.6051407510412297</v>
      </c>
      <c r="P15196">
        <v>3.2221176378825098</v>
      </c>
      <c r="Q15196">
        <v>0</v>
      </c>
      <c r="R15196">
        <v>0</v>
      </c>
      <c r="S15196">
        <v>0</v>
      </c>
    </row>
    <row r="15197" spans="1:19" hidden="1" x14ac:dyDescent="0.35">
      <c r="A15197">
        <v>15195</v>
      </c>
      <c r="B15197">
        <v>2039</v>
      </c>
      <c r="C15197">
        <v>1</v>
      </c>
      <c r="D15197">
        <v>0.92048976374913705</v>
      </c>
      <c r="E15197">
        <v>0.83825046051803997</v>
      </c>
      <c r="F15197">
        <v>0.69631968950673395</v>
      </c>
      <c r="G15197">
        <v>36092.278545146997</v>
      </c>
      <c r="H15197">
        <v>0.68827139212288202</v>
      </c>
      <c r="I15197">
        <v>0.16740359121663401</v>
      </c>
      <c r="J15197">
        <v>0.31923154130056203</v>
      </c>
      <c r="K15197">
        <v>6.6913186187357795E-2</v>
      </c>
      <c r="L15197">
        <v>0.78342800390159895</v>
      </c>
      <c r="M15197">
        <v>0.24757875856043199</v>
      </c>
      <c r="N15197">
        <v>6.7585619846671596</v>
      </c>
      <c r="O15197">
        <v>6.6523588170612298</v>
      </c>
      <c r="P15197">
        <v>3.2366734792707099</v>
      </c>
      <c r="Q15197">
        <v>0</v>
      </c>
      <c r="R15197">
        <v>0</v>
      </c>
      <c r="S15197">
        <v>0</v>
      </c>
    </row>
    <row r="15198" spans="1:19" hidden="1" x14ac:dyDescent="0.35">
      <c r="A15198">
        <v>15196</v>
      </c>
      <c r="B15198">
        <v>2039</v>
      </c>
      <c r="C15198">
        <v>1</v>
      </c>
      <c r="D15198">
        <v>0.90435040440390901</v>
      </c>
      <c r="E15198">
        <v>0.81884989621111703</v>
      </c>
      <c r="F15198">
        <v>0.69973432482412801</v>
      </c>
      <c r="G15198">
        <v>36296.445587738097</v>
      </c>
      <c r="H15198">
        <v>0.64679383833116</v>
      </c>
      <c r="I15198">
        <v>0.16247507776786199</v>
      </c>
      <c r="J15198">
        <v>0.336838775886175</v>
      </c>
      <c r="K15198">
        <v>7.1712935874540903E-2</v>
      </c>
      <c r="L15198">
        <v>0.77159067515597302</v>
      </c>
      <c r="M15198">
        <v>0.27321748668604101</v>
      </c>
      <c r="N15198">
        <v>6.6354240568713001</v>
      </c>
      <c r="O15198">
        <v>6.6832364033007199</v>
      </c>
      <c r="P15198">
        <v>3.2502480788343302</v>
      </c>
      <c r="Q15198">
        <v>0</v>
      </c>
      <c r="R15198">
        <v>0</v>
      </c>
      <c r="S15198">
        <v>0</v>
      </c>
    </row>
    <row r="15199" spans="1:19" hidden="1" x14ac:dyDescent="0.35">
      <c r="A15199">
        <v>15197</v>
      </c>
      <c r="B15199">
        <v>2039</v>
      </c>
      <c r="C15199">
        <v>1</v>
      </c>
      <c r="D15199">
        <v>0.98535672955582598</v>
      </c>
      <c r="E15199">
        <v>1.01549608650421</v>
      </c>
      <c r="F15199">
        <v>0.74524502631987</v>
      </c>
      <c r="G15199">
        <v>38763.553197462497</v>
      </c>
      <c r="H15199">
        <v>0.65003410817233798</v>
      </c>
      <c r="I15199">
        <v>0.16382354896787399</v>
      </c>
      <c r="J15199">
        <v>0.35054302656465502</v>
      </c>
      <c r="K15199">
        <v>7.4405386927747494E-2</v>
      </c>
      <c r="L15199">
        <v>0.77602580262700505</v>
      </c>
      <c r="M15199">
        <v>0.27916775761835599</v>
      </c>
      <c r="N15199">
        <v>6.8545159475353303</v>
      </c>
      <c r="O15199">
        <v>7.3831917358082997</v>
      </c>
      <c r="P15199">
        <v>3.3793809665948</v>
      </c>
      <c r="Q15199">
        <v>0</v>
      </c>
      <c r="R15199">
        <v>1.77800380212423E-4</v>
      </c>
      <c r="S15199">
        <v>0</v>
      </c>
    </row>
    <row r="15200" spans="1:19" hidden="1" x14ac:dyDescent="0.35">
      <c r="A15200">
        <v>15198</v>
      </c>
      <c r="B15200">
        <v>2039</v>
      </c>
      <c r="C15200">
        <v>1</v>
      </c>
      <c r="D15200">
        <v>1.06204645128377</v>
      </c>
      <c r="E15200">
        <v>1.18841492720416</v>
      </c>
      <c r="F15200">
        <v>0.78626604161093805</v>
      </c>
      <c r="G15200">
        <v>46166.662168110801</v>
      </c>
      <c r="H15200">
        <v>0.65117905814311905</v>
      </c>
      <c r="I15200">
        <v>0.16750795535457</v>
      </c>
      <c r="J15200">
        <v>0.36930835152354402</v>
      </c>
      <c r="K15200">
        <v>7.8806493071018197E-2</v>
      </c>
      <c r="L15200">
        <v>0.77382265621157897</v>
      </c>
      <c r="M15200">
        <v>0.28839284753169098</v>
      </c>
      <c r="N15200">
        <v>7.0674924373116097</v>
      </c>
      <c r="O15200">
        <v>7.9611406613340003</v>
      </c>
      <c r="P15200">
        <v>3.4987300287305798</v>
      </c>
      <c r="Q15200">
        <v>2.0788348056997399E-3</v>
      </c>
      <c r="R15200">
        <v>1.4523506615712599E-2</v>
      </c>
      <c r="S15200">
        <v>3.2825940966784502E-4</v>
      </c>
    </row>
    <row r="15201" spans="1:19" hidden="1" x14ac:dyDescent="0.35">
      <c r="A15201">
        <v>15199</v>
      </c>
      <c r="B15201">
        <v>2039</v>
      </c>
      <c r="C15201">
        <v>1</v>
      </c>
      <c r="D15201">
        <v>1.13722347159449</v>
      </c>
      <c r="E15201">
        <v>1.3611707372856601</v>
      </c>
      <c r="F15201">
        <v>0.82654305353173596</v>
      </c>
      <c r="G15201">
        <v>50887.497335570799</v>
      </c>
      <c r="H15201">
        <v>0.64863963451432605</v>
      </c>
      <c r="I15201">
        <v>0.17267659040886099</v>
      </c>
      <c r="J15201">
        <v>0.38723537865256802</v>
      </c>
      <c r="K15201">
        <v>8.4820372943217495E-2</v>
      </c>
      <c r="L15201">
        <v>0.76610283626835496</v>
      </c>
      <c r="M15201">
        <v>0.29981985009513901</v>
      </c>
      <c r="N15201">
        <v>7.2826471840939</v>
      </c>
      <c r="O15201">
        <v>8.4490874166002907</v>
      </c>
      <c r="P15201">
        <v>3.6101760923569799</v>
      </c>
      <c r="Q15201">
        <v>4.10012173741977E-2</v>
      </c>
      <c r="R15201">
        <v>5.6588484311585599E-2</v>
      </c>
      <c r="S15201">
        <v>3.3629237898714498E-2</v>
      </c>
    </row>
    <row r="15202" spans="1:19" hidden="1" x14ac:dyDescent="0.35">
      <c r="A15202">
        <v>15200</v>
      </c>
      <c r="B15202">
        <v>2039</v>
      </c>
      <c r="C15202">
        <v>1</v>
      </c>
      <c r="D15202">
        <v>1.2113556661089699</v>
      </c>
      <c r="E15202">
        <v>1.51179181648439</v>
      </c>
      <c r="F15202">
        <v>0.86523007102393101</v>
      </c>
      <c r="G15202">
        <v>54247.5239451702</v>
      </c>
      <c r="H15202">
        <v>0.65377854376836497</v>
      </c>
      <c r="I15202">
        <v>0.180000414182554</v>
      </c>
      <c r="J15202">
        <v>0.38834587474464499</v>
      </c>
      <c r="K15202">
        <v>9.3498004191337594E-2</v>
      </c>
      <c r="L15202">
        <v>0.77716439540818905</v>
      </c>
      <c r="M15202">
        <v>0.32706509126821398</v>
      </c>
      <c r="N15202">
        <v>7.4811928243610399</v>
      </c>
      <c r="O15202">
        <v>8.8532760662045593</v>
      </c>
      <c r="P15202">
        <v>3.7184598795631301</v>
      </c>
      <c r="Q15202">
        <v>0.240603911597183</v>
      </c>
      <c r="R15202">
        <v>0.169613568213973</v>
      </c>
      <c r="S15202">
        <v>0.159136896412122</v>
      </c>
    </row>
    <row r="15203" spans="1:19" hidden="1" x14ac:dyDescent="0.35">
      <c r="A15203">
        <v>15201</v>
      </c>
      <c r="B15203">
        <v>2039</v>
      </c>
      <c r="C15203">
        <v>1</v>
      </c>
      <c r="D15203">
        <v>1.2902153703501</v>
      </c>
      <c r="E15203">
        <v>1.6867866570054799</v>
      </c>
      <c r="F15203">
        <v>0.90684695131322801</v>
      </c>
      <c r="G15203">
        <v>54572.250558886197</v>
      </c>
      <c r="H15203">
        <v>0.65175680796810098</v>
      </c>
      <c r="I15203">
        <v>0.190822683562935</v>
      </c>
      <c r="J15203">
        <v>0.39425292912686499</v>
      </c>
      <c r="K15203">
        <v>0.104786974342624</v>
      </c>
      <c r="L15203">
        <v>0.78193797466683401</v>
      </c>
      <c r="M15203">
        <v>0.35875842494972499</v>
      </c>
      <c r="N15203">
        <v>7.6786962432893899</v>
      </c>
      <c r="O15203">
        <v>9.2859340219102506</v>
      </c>
      <c r="P15203">
        <v>3.8348582525256401</v>
      </c>
      <c r="Q15203">
        <v>0.26885032001584702</v>
      </c>
      <c r="R15203">
        <v>0.18371919095673001</v>
      </c>
      <c r="S15203">
        <v>0.16696724351737399</v>
      </c>
    </row>
    <row r="15204" spans="1:19" hidden="1" x14ac:dyDescent="0.35">
      <c r="A15204">
        <v>15202</v>
      </c>
      <c r="B15204">
        <v>2039</v>
      </c>
      <c r="C15204">
        <v>1</v>
      </c>
      <c r="D15204">
        <v>1.36836132701041</v>
      </c>
      <c r="E15204">
        <v>1.86606078304754</v>
      </c>
      <c r="F15204">
        <v>0.94929671471745902</v>
      </c>
      <c r="G15204">
        <v>54179.740939722302</v>
      </c>
      <c r="H15204">
        <v>0.643597784159195</v>
      </c>
      <c r="I15204">
        <v>0.20540295611436199</v>
      </c>
      <c r="J15204">
        <v>0.401894655513864</v>
      </c>
      <c r="K15204">
        <v>0.11906061773774899</v>
      </c>
      <c r="L15204">
        <v>0.78136148601033895</v>
      </c>
      <c r="M15204">
        <v>0.395494047786275</v>
      </c>
      <c r="N15204">
        <v>7.8951852955123103</v>
      </c>
      <c r="O15204">
        <v>9.7449114379530499</v>
      </c>
      <c r="P15204">
        <v>3.9546686671934701</v>
      </c>
      <c r="Q15204">
        <v>0.33431460574986599</v>
      </c>
      <c r="R15204">
        <v>0.237387893057042</v>
      </c>
      <c r="S15204">
        <v>0.24055733070718699</v>
      </c>
    </row>
    <row r="15205" spans="1:19" hidden="1" x14ac:dyDescent="0.35">
      <c r="A15205">
        <v>15203</v>
      </c>
      <c r="B15205">
        <v>2039</v>
      </c>
      <c r="C15205">
        <v>1</v>
      </c>
      <c r="D15205">
        <v>1.3967815650448401</v>
      </c>
      <c r="E15205">
        <v>1.8002602311742399</v>
      </c>
      <c r="F15205">
        <v>0.95841984199937003</v>
      </c>
      <c r="G15205">
        <v>54473.799272211203</v>
      </c>
      <c r="H15205">
        <v>0.64910041447809796</v>
      </c>
      <c r="I15205">
        <v>0.21331929709251299</v>
      </c>
      <c r="J15205">
        <v>0.39320640342249402</v>
      </c>
      <c r="K15205">
        <v>0.130880486331203</v>
      </c>
      <c r="L15205">
        <v>0.78674596038233602</v>
      </c>
      <c r="M15205">
        <v>0.41552970107139098</v>
      </c>
      <c r="N15205">
        <v>8.0208865014984703</v>
      </c>
      <c r="O15205">
        <v>9.4738898811843395</v>
      </c>
      <c r="P15205">
        <v>3.94863657006487</v>
      </c>
      <c r="Q15205">
        <v>0.42249295670209602</v>
      </c>
      <c r="R15205">
        <v>0.29637964951683998</v>
      </c>
      <c r="S15205">
        <v>0.32738479663153902</v>
      </c>
    </row>
    <row r="15206" spans="1:19" hidden="1" x14ac:dyDescent="0.35">
      <c r="A15206">
        <v>15204</v>
      </c>
      <c r="B15206">
        <v>2039</v>
      </c>
      <c r="C15206">
        <v>1</v>
      </c>
      <c r="D15206">
        <v>1.42456998729045</v>
      </c>
      <c r="E15206">
        <v>1.75700743757494</v>
      </c>
      <c r="F15206">
        <v>0.96977531436808095</v>
      </c>
      <c r="G15206">
        <v>54341.176636630596</v>
      </c>
      <c r="H15206">
        <v>0.64907434328561397</v>
      </c>
      <c r="I15206">
        <v>0.224509087456749</v>
      </c>
      <c r="J15206">
        <v>0.38514001318318403</v>
      </c>
      <c r="K15206">
        <v>0.14774219926193899</v>
      </c>
      <c r="L15206">
        <v>0.78942674779861599</v>
      </c>
      <c r="M15206">
        <v>0.43913637501225999</v>
      </c>
      <c r="N15206">
        <v>8.1538046770321699</v>
      </c>
      <c r="O15206">
        <v>9.3056703231283997</v>
      </c>
      <c r="P15206">
        <v>3.9562932810068601</v>
      </c>
      <c r="Q15206">
        <v>0.43081378136118598</v>
      </c>
      <c r="R15206">
        <v>0.305654617419099</v>
      </c>
      <c r="S15206">
        <v>0.34703159008044099</v>
      </c>
    </row>
    <row r="15207" spans="1:19" hidden="1" x14ac:dyDescent="0.35">
      <c r="A15207">
        <v>15205</v>
      </c>
      <c r="B15207">
        <v>2039</v>
      </c>
      <c r="C15207">
        <v>1</v>
      </c>
      <c r="D15207">
        <v>1.4517537116532999</v>
      </c>
      <c r="E15207">
        <v>1.71506789997364</v>
      </c>
      <c r="F15207">
        <v>0.981365099214489</v>
      </c>
      <c r="G15207">
        <v>54001.196175643701</v>
      </c>
      <c r="H15207">
        <v>0.64327582762437696</v>
      </c>
      <c r="I15207">
        <v>0.238755547043457</v>
      </c>
      <c r="J15207">
        <v>0.381562815357331</v>
      </c>
      <c r="K15207">
        <v>0.16997132076513799</v>
      </c>
      <c r="L15207">
        <v>0.79063258403892001</v>
      </c>
      <c r="M15207">
        <v>0.46522451398447501</v>
      </c>
      <c r="N15207">
        <v>8.2964055937168695</v>
      </c>
      <c r="O15207">
        <v>9.1775330508893393</v>
      </c>
      <c r="P15207">
        <v>3.9650471149434399</v>
      </c>
      <c r="Q15207">
        <v>0.366508893329692</v>
      </c>
      <c r="R15207">
        <v>0.26843516678410301</v>
      </c>
      <c r="S15207">
        <v>0.30514108460681499</v>
      </c>
    </row>
    <row r="15208" spans="1:19" hidden="1" x14ac:dyDescent="0.35">
      <c r="A15208">
        <v>15206</v>
      </c>
      <c r="B15208">
        <v>2039</v>
      </c>
      <c r="C15208">
        <v>1</v>
      </c>
      <c r="D15208">
        <v>1.47205518094025</v>
      </c>
      <c r="E15208">
        <v>1.67023745699009</v>
      </c>
      <c r="F15208">
        <v>0.98339315961465201</v>
      </c>
      <c r="G15208">
        <v>54961.511506998002</v>
      </c>
      <c r="H15208">
        <v>0.65074325861820703</v>
      </c>
      <c r="I15208">
        <v>0.23071985776678999</v>
      </c>
      <c r="J15208">
        <v>0.37672171542659999</v>
      </c>
      <c r="K15208">
        <v>0.16135462300551101</v>
      </c>
      <c r="L15208">
        <v>0.819254685676851</v>
      </c>
      <c r="M15208">
        <v>0.44190998687053701</v>
      </c>
      <c r="N15208">
        <v>8.3813529942593696</v>
      </c>
      <c r="O15208">
        <v>9.0170630319580898</v>
      </c>
      <c r="P15208">
        <v>3.9470579837402302</v>
      </c>
      <c r="Q15208">
        <v>0.32915179468646999</v>
      </c>
      <c r="R15208">
        <v>0.24080642436264499</v>
      </c>
      <c r="S15208">
        <v>0.28635099271970799</v>
      </c>
    </row>
    <row r="15209" spans="1:19" hidden="1" x14ac:dyDescent="0.35">
      <c r="A15209">
        <v>15207</v>
      </c>
      <c r="B15209">
        <v>2039</v>
      </c>
      <c r="C15209">
        <v>1</v>
      </c>
      <c r="D15209">
        <v>1.49792397564305</v>
      </c>
      <c r="E15209">
        <v>1.6554797742354701</v>
      </c>
      <c r="F15209">
        <v>0.99235547308596295</v>
      </c>
      <c r="G15209">
        <v>54810.110258683701</v>
      </c>
      <c r="H15209">
        <v>0.65234000891775901</v>
      </c>
      <c r="I15209">
        <v>0.22481946235238501</v>
      </c>
      <c r="J15209">
        <v>0.37655997815791098</v>
      </c>
      <c r="K15209">
        <v>0.155289976525011</v>
      </c>
      <c r="L15209">
        <v>0.84175141961876598</v>
      </c>
      <c r="M15209">
        <v>0.42171221704571199</v>
      </c>
      <c r="N15209">
        <v>8.4602845166929406</v>
      </c>
      <c r="O15209">
        <v>8.8841372047017302</v>
      </c>
      <c r="P15209">
        <v>3.9375683678096398</v>
      </c>
      <c r="Q15209">
        <v>0.28985301194919799</v>
      </c>
      <c r="R15209">
        <v>0.201412439840924</v>
      </c>
      <c r="S15209">
        <v>0.25484945440442902</v>
      </c>
    </row>
    <row r="15210" spans="1:19" hidden="1" x14ac:dyDescent="0.35">
      <c r="A15210">
        <v>15208</v>
      </c>
      <c r="B15210">
        <v>2039</v>
      </c>
      <c r="C15210">
        <v>1</v>
      </c>
      <c r="D15210">
        <v>1.52409643271712</v>
      </c>
      <c r="E15210">
        <v>1.6409271096690801</v>
      </c>
      <c r="F15210">
        <v>1.0012385777334301</v>
      </c>
      <c r="G15210">
        <v>55338.224680952197</v>
      </c>
      <c r="H15210">
        <v>0.65030249105913696</v>
      </c>
      <c r="I15210">
        <v>0.22194428595327001</v>
      </c>
      <c r="J15210">
        <v>0.380996502537713</v>
      </c>
      <c r="K15210">
        <v>0.15183063943831701</v>
      </c>
      <c r="L15210">
        <v>0.85768314252273103</v>
      </c>
      <c r="M15210">
        <v>0.40493911403022198</v>
      </c>
      <c r="N15210">
        <v>8.5562071886954794</v>
      </c>
      <c r="O15210">
        <v>8.7481088736449699</v>
      </c>
      <c r="P15210">
        <v>3.93455985821205</v>
      </c>
      <c r="Q15210">
        <v>0.223187273944665</v>
      </c>
      <c r="R15210">
        <v>0.16683894506862401</v>
      </c>
      <c r="S15210">
        <v>0.19535737781694501</v>
      </c>
    </row>
    <row r="15211" spans="1:19" hidden="1" x14ac:dyDescent="0.35">
      <c r="A15211">
        <v>15209</v>
      </c>
      <c r="B15211">
        <v>2039</v>
      </c>
      <c r="C15211">
        <v>1</v>
      </c>
      <c r="D15211">
        <v>1.4385616199615201</v>
      </c>
      <c r="E15211">
        <v>1.4852161206446799</v>
      </c>
      <c r="F15211">
        <v>0.940834312594935</v>
      </c>
      <c r="G15211">
        <v>56493.005199040002</v>
      </c>
      <c r="H15211">
        <v>0.66359446975058201</v>
      </c>
      <c r="I15211">
        <v>0.20117791113759501</v>
      </c>
      <c r="J15211">
        <v>0.36982516589474701</v>
      </c>
      <c r="K15211">
        <v>0.130596441819297</v>
      </c>
      <c r="L15211">
        <v>0.86555629615693797</v>
      </c>
      <c r="M15211">
        <v>0.36752685161334597</v>
      </c>
      <c r="N15211">
        <v>8.3291783414726996</v>
      </c>
      <c r="O15211">
        <v>8.3307493845707103</v>
      </c>
      <c r="P15211">
        <v>3.8985444980566202</v>
      </c>
      <c r="Q15211">
        <v>5.3132490663503E-2</v>
      </c>
      <c r="R15211">
        <v>6.3108823631187305E-2</v>
      </c>
      <c r="S15211">
        <v>4.3403609729055E-2</v>
      </c>
    </row>
    <row r="15212" spans="1:19" hidden="1" x14ac:dyDescent="0.35">
      <c r="A15212">
        <v>15210</v>
      </c>
      <c r="B15212">
        <v>2039</v>
      </c>
      <c r="C15212">
        <v>1</v>
      </c>
      <c r="D15212">
        <v>1.3556354222320599</v>
      </c>
      <c r="E15212">
        <v>1.3513759189648999</v>
      </c>
      <c r="F15212">
        <v>0.88308886698767697</v>
      </c>
      <c r="G15212">
        <v>56065.348356641101</v>
      </c>
      <c r="H15212">
        <v>0.67185450292945503</v>
      </c>
      <c r="I15212">
        <v>0.18317541534075699</v>
      </c>
      <c r="J15212">
        <v>0.36559148775552303</v>
      </c>
      <c r="K15212">
        <v>0.11402470298714899</v>
      </c>
      <c r="L15212">
        <v>0.86879367336608604</v>
      </c>
      <c r="M15212">
        <v>0.33519561762248801</v>
      </c>
      <c r="N15212">
        <v>8.1090019856494404</v>
      </c>
      <c r="O15212">
        <v>7.9646988670590604</v>
      </c>
      <c r="P15212">
        <v>3.8715872753591598</v>
      </c>
      <c r="Q15212">
        <v>2.3172234799826402E-3</v>
      </c>
      <c r="R15212">
        <v>1.60932276983437E-2</v>
      </c>
      <c r="S15212">
        <v>1.94401462647823E-3</v>
      </c>
    </row>
    <row r="15213" spans="1:19" hidden="1" x14ac:dyDescent="0.35">
      <c r="A15213">
        <v>15211</v>
      </c>
      <c r="B15213">
        <v>2039</v>
      </c>
      <c r="C15213">
        <v>1</v>
      </c>
      <c r="D15213">
        <v>1.2741098002715701</v>
      </c>
      <c r="E15213">
        <v>1.2172879566472701</v>
      </c>
      <c r="F15213">
        <v>0.82572156870764701</v>
      </c>
      <c r="G15213">
        <v>54235.9977096148</v>
      </c>
      <c r="H15213">
        <v>0.67249777727544402</v>
      </c>
      <c r="I15213">
        <v>0.16882226254565799</v>
      </c>
      <c r="J15213">
        <v>0.36694531138453901</v>
      </c>
      <c r="K15213">
        <v>0.101504504097448</v>
      </c>
      <c r="L15213">
        <v>0.86775779287497801</v>
      </c>
      <c r="M15213">
        <v>0.30856457083768002</v>
      </c>
      <c r="N15213">
        <v>7.8781109065019796</v>
      </c>
      <c r="O15213">
        <v>7.6249496923884301</v>
      </c>
      <c r="P15213">
        <v>3.8463347645563699</v>
      </c>
      <c r="Q15213" s="7">
        <v>4.5479368539969797E-8</v>
      </c>
      <c r="R15213">
        <v>1.2745087766396299E-3</v>
      </c>
      <c r="S15213">
        <v>0</v>
      </c>
    </row>
    <row r="15214" spans="1:19" hidden="1" x14ac:dyDescent="0.35">
      <c r="A15214">
        <v>15212</v>
      </c>
      <c r="B15214">
        <v>2039</v>
      </c>
      <c r="C15214">
        <v>1</v>
      </c>
      <c r="D15214">
        <v>1.1949888555721</v>
      </c>
      <c r="E15214">
        <v>1.0893537328168099</v>
      </c>
      <c r="F15214">
        <v>0.77202187338841</v>
      </c>
      <c r="G15214">
        <v>51046.251117111402</v>
      </c>
      <c r="H15214">
        <v>0.67200787243859805</v>
      </c>
      <c r="I15214">
        <v>0.16232652495532299</v>
      </c>
      <c r="J15214">
        <v>0.370837101493104</v>
      </c>
      <c r="K15214">
        <v>9.6963093897276295E-2</v>
      </c>
      <c r="L15214">
        <v>0.87324786305164204</v>
      </c>
      <c r="M15214">
        <v>0.29952163673893401</v>
      </c>
      <c r="N15214">
        <v>7.6771286278683997</v>
      </c>
      <c r="O15214">
        <v>7.27636126901049</v>
      </c>
      <c r="P15214">
        <v>3.8312139967620999</v>
      </c>
      <c r="Q15214">
        <v>0</v>
      </c>
      <c r="R15214">
        <v>0</v>
      </c>
      <c r="S15214">
        <v>0</v>
      </c>
    </row>
    <row r="15215" spans="1:19" hidden="1" x14ac:dyDescent="0.35">
      <c r="A15215">
        <v>15213</v>
      </c>
      <c r="B15215">
        <v>2039</v>
      </c>
      <c r="C15215">
        <v>1</v>
      </c>
      <c r="D15215">
        <v>1.1162647037450899</v>
      </c>
      <c r="E15215">
        <v>0.93160693182103005</v>
      </c>
      <c r="F15215">
        <v>0.716053407696287</v>
      </c>
      <c r="G15215">
        <v>47462.3534219086</v>
      </c>
      <c r="H15215">
        <v>0.66816518806065694</v>
      </c>
      <c r="I15215">
        <v>0.158785907079625</v>
      </c>
      <c r="J15215">
        <v>0.38104907191506898</v>
      </c>
      <c r="K15215">
        <v>9.4624243633306293E-2</v>
      </c>
      <c r="L15215">
        <v>0.87534625098581398</v>
      </c>
      <c r="M15215">
        <v>0.29349954884506502</v>
      </c>
      <c r="N15215">
        <v>7.4872875240066996</v>
      </c>
      <c r="O15215">
        <v>6.89753939679286</v>
      </c>
      <c r="P15215">
        <v>3.8118178316549201</v>
      </c>
      <c r="Q15215">
        <v>0</v>
      </c>
      <c r="R15215">
        <v>0</v>
      </c>
      <c r="S15215">
        <v>0</v>
      </c>
    </row>
    <row r="15216" spans="1:19" hidden="1" x14ac:dyDescent="0.35">
      <c r="A15216">
        <v>15214</v>
      </c>
      <c r="B15216">
        <v>2039</v>
      </c>
      <c r="C15216">
        <v>1</v>
      </c>
      <c r="D15216">
        <v>1.03812882877815</v>
      </c>
      <c r="E15216">
        <v>0.77609888047836995</v>
      </c>
      <c r="F15216">
        <v>0.66013189841882502</v>
      </c>
      <c r="G15216">
        <v>44146.673483826598</v>
      </c>
      <c r="H15216">
        <v>0.66225542048613695</v>
      </c>
      <c r="I15216">
        <v>0.15813432255427701</v>
      </c>
      <c r="J15216">
        <v>0.39586788825790498</v>
      </c>
      <c r="K15216">
        <v>9.4401308568010295E-2</v>
      </c>
      <c r="L15216">
        <v>0.87101785081023697</v>
      </c>
      <c r="M15216">
        <v>0.29032894809414</v>
      </c>
      <c r="N15216">
        <v>7.2729557451825801</v>
      </c>
      <c r="O15216">
        <v>6.5249715378372004</v>
      </c>
      <c r="P15216">
        <v>3.7809117632372402</v>
      </c>
      <c r="Q15216">
        <v>0</v>
      </c>
      <c r="R15216">
        <v>0</v>
      </c>
      <c r="S15216">
        <v>0</v>
      </c>
    </row>
    <row r="15217" spans="1:19" hidden="1" x14ac:dyDescent="0.35">
      <c r="A15217">
        <v>15215</v>
      </c>
      <c r="B15217">
        <v>2039</v>
      </c>
      <c r="C15217">
        <v>1</v>
      </c>
      <c r="D15217">
        <v>1.02695405438888</v>
      </c>
      <c r="E15217">
        <v>0.78691470686915299</v>
      </c>
      <c r="F15217">
        <v>0.67044920716509604</v>
      </c>
      <c r="G15217">
        <v>41332.722290227699</v>
      </c>
      <c r="H15217">
        <v>0.66613133088486998</v>
      </c>
      <c r="I15217">
        <v>0.156370283718411</v>
      </c>
      <c r="J15217">
        <v>0.39916500773365998</v>
      </c>
      <c r="K15217">
        <v>9.4475860642818293E-2</v>
      </c>
      <c r="L15217">
        <v>0.88036213245600003</v>
      </c>
      <c r="M15217">
        <v>0.28959895909632</v>
      </c>
      <c r="N15217">
        <v>7.2220842561992598</v>
      </c>
      <c r="O15217">
        <v>6.4085571167078204</v>
      </c>
      <c r="P15217">
        <v>3.7133485406312601</v>
      </c>
      <c r="Q15217">
        <v>0</v>
      </c>
      <c r="R15217">
        <v>0</v>
      </c>
      <c r="S15217">
        <v>0</v>
      </c>
    </row>
    <row r="15218" spans="1:19" hidden="1" x14ac:dyDescent="0.35">
      <c r="A15218">
        <v>15216</v>
      </c>
      <c r="B15218">
        <v>2039</v>
      </c>
      <c r="C15218">
        <v>1</v>
      </c>
      <c r="D15218">
        <v>1.01731191538791</v>
      </c>
      <c r="E15218">
        <v>0.77471641716906103</v>
      </c>
      <c r="F15218">
        <v>0.67879181968708502</v>
      </c>
      <c r="G15218">
        <v>38904.474063201902</v>
      </c>
      <c r="H15218">
        <v>0.67005913452339405</v>
      </c>
      <c r="I15218">
        <v>0.156993540645606</v>
      </c>
      <c r="J15218">
        <v>0.40680501938024799</v>
      </c>
      <c r="K15218">
        <v>9.5411626264134602E-2</v>
      </c>
      <c r="L15218">
        <v>0.88507300939063505</v>
      </c>
      <c r="M15218">
        <v>0.29113003827540901</v>
      </c>
      <c r="N15218">
        <v>7.1671107490374197</v>
      </c>
      <c r="O15218">
        <v>6.2601623408618696</v>
      </c>
      <c r="P15218">
        <v>3.6273693223871502</v>
      </c>
      <c r="Q15218">
        <v>0</v>
      </c>
      <c r="R15218">
        <v>0</v>
      </c>
      <c r="S15218">
        <v>0</v>
      </c>
    </row>
    <row r="15219" spans="1:19" hidden="1" x14ac:dyDescent="0.35">
      <c r="A15219">
        <v>15217</v>
      </c>
      <c r="B15219">
        <v>2039</v>
      </c>
      <c r="C15219">
        <v>1</v>
      </c>
      <c r="D15219">
        <v>0.21418292899999999</v>
      </c>
      <c r="E15219">
        <v>0.212564842</v>
      </c>
      <c r="F15219">
        <v>0.17990499099999999</v>
      </c>
      <c r="G15219">
        <v>38024.47724</v>
      </c>
      <c r="H15219">
        <v>0.94450708899999902</v>
      </c>
      <c r="I15219">
        <v>0.468961511</v>
      </c>
      <c r="J15219">
        <v>0.12982466600000001</v>
      </c>
      <c r="K15219">
        <v>2.2485135E-2</v>
      </c>
      <c r="L15219">
        <v>0.78542350900000002</v>
      </c>
      <c r="M15219">
        <v>0.24173183200000001</v>
      </c>
      <c r="N15219">
        <v>2.3148360210000001</v>
      </c>
      <c r="O15219">
        <v>3.0442960480000001</v>
      </c>
      <c r="P15219">
        <v>2.1113853250000001</v>
      </c>
      <c r="Q15219">
        <v>0</v>
      </c>
      <c r="R15219">
        <v>0</v>
      </c>
      <c r="S15219">
        <v>0</v>
      </c>
    </row>
    <row r="15220" spans="1:19" hidden="1" x14ac:dyDescent="0.35">
      <c r="A15220">
        <v>15218</v>
      </c>
      <c r="B15220">
        <v>2039</v>
      </c>
      <c r="C15220">
        <v>1</v>
      </c>
      <c r="D15220">
        <v>0.20489760800000001</v>
      </c>
      <c r="E15220">
        <v>0.23500099599999999</v>
      </c>
      <c r="F15220">
        <v>0.187361164</v>
      </c>
      <c r="G15220">
        <v>36606.494420000003</v>
      </c>
      <c r="H15220">
        <v>0.95746652300000001</v>
      </c>
      <c r="I15220">
        <v>0.46532559099999998</v>
      </c>
      <c r="J15220">
        <v>0.126954083</v>
      </c>
      <c r="K15220">
        <v>2.2388379999999999E-2</v>
      </c>
      <c r="L15220">
        <v>0.78980338299999997</v>
      </c>
      <c r="M15220">
        <v>0.225597715</v>
      </c>
      <c r="N15220">
        <v>2.242335433</v>
      </c>
      <c r="O15220">
        <v>3.1219930669999898</v>
      </c>
      <c r="P15220">
        <v>2.1461369029999999</v>
      </c>
      <c r="Q15220">
        <v>0</v>
      </c>
      <c r="R15220">
        <v>0</v>
      </c>
      <c r="S15220">
        <v>0</v>
      </c>
    </row>
    <row r="15221" spans="1:19" hidden="1" x14ac:dyDescent="0.35">
      <c r="A15221">
        <v>15219</v>
      </c>
      <c r="B15221">
        <v>2039</v>
      </c>
      <c r="C15221">
        <v>1</v>
      </c>
      <c r="D15221">
        <v>0.19522241000000001</v>
      </c>
      <c r="E15221">
        <v>0.23597378599999999</v>
      </c>
      <c r="F15221">
        <v>0.18825503199999999</v>
      </c>
      <c r="G15221">
        <v>35588.679859999997</v>
      </c>
      <c r="H15221">
        <v>0.97708261299999999</v>
      </c>
      <c r="I15221">
        <v>0.46373027100000003</v>
      </c>
      <c r="J15221">
        <v>0.12638480699999999</v>
      </c>
      <c r="K15221">
        <v>2.2665903000000001E-2</v>
      </c>
      <c r="L15221">
        <v>0.78121656299999997</v>
      </c>
      <c r="M15221">
        <v>0.212749351999999</v>
      </c>
      <c r="N15221">
        <v>2.1564542809999998</v>
      </c>
      <c r="O15221">
        <v>3.16157045099999</v>
      </c>
      <c r="P15221">
        <v>2.1525599030000002</v>
      </c>
      <c r="Q15221">
        <v>0</v>
      </c>
      <c r="R15221">
        <v>0</v>
      </c>
      <c r="S15221">
        <v>0</v>
      </c>
    </row>
    <row r="15222" spans="1:19" hidden="1" x14ac:dyDescent="0.35">
      <c r="A15222">
        <v>15220</v>
      </c>
      <c r="B15222">
        <v>2039</v>
      </c>
      <c r="C15222">
        <v>1</v>
      </c>
      <c r="D15222">
        <v>0.18550312099999999</v>
      </c>
      <c r="E15222">
        <v>0.23657381999999999</v>
      </c>
      <c r="F15222">
        <v>0.18821268499999999</v>
      </c>
      <c r="G15222">
        <v>38392.41418</v>
      </c>
      <c r="H15222">
        <v>0.97917195599999995</v>
      </c>
      <c r="I15222">
        <v>0.464108362</v>
      </c>
      <c r="J15222">
        <v>0.128265345</v>
      </c>
      <c r="K15222">
        <v>2.3320805E-2</v>
      </c>
      <c r="L15222">
        <v>0.75751175500000001</v>
      </c>
      <c r="M15222">
        <v>0.20327899599999999</v>
      </c>
      <c r="N15222">
        <v>2.07021817</v>
      </c>
      <c r="O15222">
        <v>3.1587144579999999</v>
      </c>
      <c r="P15222">
        <v>2.1573608499999999</v>
      </c>
      <c r="Q15222">
        <v>0</v>
      </c>
      <c r="R15222">
        <v>0</v>
      </c>
      <c r="S15222">
        <v>0</v>
      </c>
    </row>
    <row r="15223" spans="1:19" hidden="1" x14ac:dyDescent="0.35">
      <c r="A15223">
        <v>15221</v>
      </c>
      <c r="B15223">
        <v>2039</v>
      </c>
      <c r="C15223">
        <v>1</v>
      </c>
      <c r="D15223">
        <v>0.182805409999999</v>
      </c>
      <c r="E15223">
        <v>0.33184513500000001</v>
      </c>
      <c r="F15223">
        <v>0.20442997199999999</v>
      </c>
      <c r="G15223">
        <v>51564.931600000004</v>
      </c>
      <c r="H15223">
        <v>0.98679418199999902</v>
      </c>
      <c r="I15223">
        <v>0.45384762499999998</v>
      </c>
      <c r="J15223">
        <v>0.135039416</v>
      </c>
      <c r="K15223">
        <v>2.3033514000000001E-2</v>
      </c>
      <c r="L15223">
        <v>0.72907481600000001</v>
      </c>
      <c r="M15223">
        <v>0.184735491</v>
      </c>
      <c r="N15223">
        <v>2.0331610169999998</v>
      </c>
      <c r="O15223">
        <v>3.8668686149999898</v>
      </c>
      <c r="P15223">
        <v>2.2733508069999999</v>
      </c>
      <c r="Q15223">
        <v>0</v>
      </c>
      <c r="R15223">
        <v>0</v>
      </c>
      <c r="S15223">
        <v>0</v>
      </c>
    </row>
    <row r="15224" spans="1:19" hidden="1" x14ac:dyDescent="0.35">
      <c r="A15224">
        <v>15222</v>
      </c>
      <c r="B15224">
        <v>2039</v>
      </c>
      <c r="C15224">
        <v>1</v>
      </c>
      <c r="D15224">
        <v>0.18013066999999999</v>
      </c>
      <c r="E15224">
        <v>0.420330548999999</v>
      </c>
      <c r="F15224">
        <v>0.220808316</v>
      </c>
      <c r="G15224">
        <v>73556.536970000001</v>
      </c>
      <c r="H15224">
        <v>0.98676758499999995</v>
      </c>
      <c r="I15224">
        <v>0.44084125600000001</v>
      </c>
      <c r="J15224">
        <v>0.14430438600000001</v>
      </c>
      <c r="K15224">
        <v>2.3103683999999999E-2</v>
      </c>
      <c r="L15224">
        <v>0.67982041900000001</v>
      </c>
      <c r="M15224">
        <v>0.169701087</v>
      </c>
      <c r="N15224">
        <v>1.9948529929999901</v>
      </c>
      <c r="O15224">
        <v>4.4759342650000002</v>
      </c>
      <c r="P15224">
        <v>2.3852979369999998</v>
      </c>
      <c r="Q15224">
        <v>0</v>
      </c>
      <c r="R15224">
        <v>0</v>
      </c>
      <c r="S15224">
        <v>0</v>
      </c>
    </row>
    <row r="15225" spans="1:19" hidden="1" x14ac:dyDescent="0.35">
      <c r="A15225">
        <v>15223</v>
      </c>
      <c r="B15225">
        <v>2039</v>
      </c>
      <c r="C15225">
        <v>1</v>
      </c>
      <c r="D15225">
        <v>0.177608402</v>
      </c>
      <c r="E15225">
        <v>0.50844683300000004</v>
      </c>
      <c r="F15225">
        <v>0.23735613999999999</v>
      </c>
      <c r="G15225">
        <v>77372.113440000001</v>
      </c>
      <c r="H15225">
        <v>0.98548670000000005</v>
      </c>
      <c r="I15225">
        <v>0.42892364500000002</v>
      </c>
      <c r="J15225">
        <v>0.156305261</v>
      </c>
      <c r="K15225">
        <v>2.3477238000000001E-2</v>
      </c>
      <c r="L15225">
        <v>0.62930318200000002</v>
      </c>
      <c r="M15225">
        <v>0.15863237299999999</v>
      </c>
      <c r="N15225">
        <v>1.9597074000000001</v>
      </c>
      <c r="O15225">
        <v>5.1499424410000003</v>
      </c>
      <c r="P15225">
        <v>2.502886036</v>
      </c>
      <c r="Q15225">
        <v>4.1531608999999997E-2</v>
      </c>
      <c r="R15225">
        <v>5.1635241999999998E-2</v>
      </c>
      <c r="S15225">
        <v>3.7945231000000003E-2</v>
      </c>
    </row>
    <row r="15226" spans="1:19" hidden="1" x14ac:dyDescent="0.35">
      <c r="A15226">
        <v>15224</v>
      </c>
      <c r="B15226">
        <v>2039</v>
      </c>
      <c r="C15226">
        <v>1</v>
      </c>
      <c r="D15226">
        <v>0.17388901800000001</v>
      </c>
      <c r="E15226">
        <v>0.59694557199999998</v>
      </c>
      <c r="F15226">
        <v>0.27528197199999999</v>
      </c>
      <c r="G15226">
        <v>79309.155190000005</v>
      </c>
      <c r="H15226">
        <v>0.99309161400000001</v>
      </c>
      <c r="I15226">
        <v>0.45140490999999999</v>
      </c>
      <c r="J15226">
        <v>0.155333734</v>
      </c>
      <c r="K15226">
        <v>2.0532966E-2</v>
      </c>
      <c r="L15226">
        <v>0.59539703300000002</v>
      </c>
      <c r="M15226">
        <v>0.171600163</v>
      </c>
      <c r="N15226">
        <v>1.92943744499999</v>
      </c>
      <c r="O15226">
        <v>5.8260916759999999</v>
      </c>
      <c r="P15226">
        <v>2.6983094099999998</v>
      </c>
      <c r="Q15226">
        <v>0.21017398200000001</v>
      </c>
      <c r="R15226">
        <v>0.18650140700000001</v>
      </c>
      <c r="S15226">
        <v>0.19708862699999999</v>
      </c>
    </row>
    <row r="15227" spans="1:19" hidden="1" x14ac:dyDescent="0.35">
      <c r="A15227">
        <v>15225</v>
      </c>
      <c r="B15227">
        <v>2039</v>
      </c>
      <c r="C15227">
        <v>1</v>
      </c>
      <c r="D15227">
        <v>0.17287117900000001</v>
      </c>
      <c r="E15227">
        <v>0.69786620099999996</v>
      </c>
      <c r="F15227">
        <v>0.30983952199999898</v>
      </c>
      <c r="G15227">
        <v>76939.702529999995</v>
      </c>
      <c r="H15227">
        <v>0.99788971599999898</v>
      </c>
      <c r="I15227">
        <v>0.47324616000000003</v>
      </c>
      <c r="J15227">
        <v>0.15686077200000001</v>
      </c>
      <c r="K15227">
        <v>1.8177796999999999E-2</v>
      </c>
      <c r="L15227">
        <v>0.55980953600000005</v>
      </c>
      <c r="M15227">
        <v>0.18961357200000001</v>
      </c>
      <c r="N15227">
        <v>1.911338585</v>
      </c>
      <c r="O15227">
        <v>6.5245317370000002</v>
      </c>
      <c r="P15227">
        <v>2.8818978899999999</v>
      </c>
      <c r="Q15227">
        <v>0.243672371</v>
      </c>
      <c r="R15227">
        <v>0.21675319400000001</v>
      </c>
      <c r="S15227">
        <v>0.24373757099999999</v>
      </c>
    </row>
    <row r="15228" spans="1:19" hidden="1" x14ac:dyDescent="0.35">
      <c r="A15228">
        <v>15226</v>
      </c>
      <c r="B15228">
        <v>2039</v>
      </c>
      <c r="C15228">
        <v>1</v>
      </c>
      <c r="D15228">
        <v>0.17197074999999901</v>
      </c>
      <c r="E15228">
        <v>0.79746217200000002</v>
      </c>
      <c r="F15228">
        <v>0.34493474800000001</v>
      </c>
      <c r="G15228">
        <v>71364.835690000007</v>
      </c>
      <c r="H15228">
        <v>0.999858519</v>
      </c>
      <c r="I15228">
        <v>0.492431271</v>
      </c>
      <c r="J15228">
        <v>0.16076054100000001</v>
      </c>
      <c r="K15228">
        <v>1.6527395E-2</v>
      </c>
      <c r="L15228">
        <v>0.52611112999999998</v>
      </c>
      <c r="M15228">
        <v>0.21109619099999899</v>
      </c>
      <c r="N15228">
        <v>1.891292516</v>
      </c>
      <c r="O15228">
        <v>7.2731970170000002</v>
      </c>
      <c r="P15228">
        <v>3.069452246</v>
      </c>
      <c r="Q15228">
        <v>0.33058196000000001</v>
      </c>
      <c r="R15228">
        <v>0.31969092999999899</v>
      </c>
      <c r="S15228">
        <v>0.337129868</v>
      </c>
    </row>
    <row r="15229" spans="1:19" hidden="1" x14ac:dyDescent="0.35">
      <c r="A15229">
        <v>15227</v>
      </c>
      <c r="B15229">
        <v>2039</v>
      </c>
      <c r="C15229">
        <v>1</v>
      </c>
      <c r="D15229">
        <v>0.17320334799999901</v>
      </c>
      <c r="E15229">
        <v>0.86233195600000001</v>
      </c>
      <c r="F15229">
        <v>0.37806848999999998</v>
      </c>
      <c r="G15229">
        <v>67075.711460000006</v>
      </c>
      <c r="H15229">
        <v>0.99972488000000004</v>
      </c>
      <c r="I15229">
        <v>0.499821654</v>
      </c>
      <c r="J15229">
        <v>0.14650617199999999</v>
      </c>
      <c r="K15229">
        <v>1.7999024999999998E-2</v>
      </c>
      <c r="L15229">
        <v>0.46824147199999999</v>
      </c>
      <c r="M15229">
        <v>0.22854950499999999</v>
      </c>
      <c r="N15229">
        <v>1.87222703899999</v>
      </c>
      <c r="O15229">
        <v>7.7062102589999997</v>
      </c>
      <c r="P15229">
        <v>3.2351666489999999</v>
      </c>
      <c r="Q15229">
        <v>0.435011706</v>
      </c>
      <c r="R15229">
        <v>0.431841154</v>
      </c>
      <c r="S15229">
        <v>0.44877347000000001</v>
      </c>
    </row>
    <row r="15230" spans="1:19" hidden="1" x14ac:dyDescent="0.35">
      <c r="A15230">
        <v>15228</v>
      </c>
      <c r="B15230">
        <v>2039</v>
      </c>
      <c r="C15230">
        <v>1</v>
      </c>
      <c r="D15230">
        <v>0.17493318099999999</v>
      </c>
      <c r="E15230">
        <v>0.92764873000000003</v>
      </c>
      <c r="F15230">
        <v>0.40998506899999998</v>
      </c>
      <c r="G15230">
        <v>70110.8511</v>
      </c>
      <c r="H15230">
        <v>0.99958740999999995</v>
      </c>
      <c r="I15230">
        <v>0.50651320200000005</v>
      </c>
      <c r="J15230">
        <v>0.13437750400000001</v>
      </c>
      <c r="K15230">
        <v>2.0510202000000002E-2</v>
      </c>
      <c r="L15230">
        <v>0.41873501699999999</v>
      </c>
      <c r="M15230">
        <v>0.25122692800000002</v>
      </c>
      <c r="N15230">
        <v>1.8732353690000001</v>
      </c>
      <c r="O15230">
        <v>8.239898449</v>
      </c>
      <c r="P15230">
        <v>3.3852902290000002</v>
      </c>
      <c r="Q15230">
        <v>0.45250957200000003</v>
      </c>
      <c r="R15230">
        <v>0.45633149699999997</v>
      </c>
      <c r="S15230">
        <v>0.46908650800000001</v>
      </c>
    </row>
    <row r="15231" spans="1:19" hidden="1" x14ac:dyDescent="0.35">
      <c r="A15231">
        <v>15229</v>
      </c>
      <c r="B15231">
        <v>2039</v>
      </c>
      <c r="C15231">
        <v>1</v>
      </c>
      <c r="D15231">
        <v>0.176655965</v>
      </c>
      <c r="E15231">
        <v>0.99080008200000003</v>
      </c>
      <c r="F15231">
        <v>0.44141190899999999</v>
      </c>
      <c r="G15231">
        <v>63783.382149999998</v>
      </c>
      <c r="H15231">
        <v>0.99757948799999896</v>
      </c>
      <c r="I15231">
        <v>0.51054284900000002</v>
      </c>
      <c r="J15231">
        <v>0.12415696</v>
      </c>
      <c r="K15231">
        <v>2.4076156000000001E-2</v>
      </c>
      <c r="L15231">
        <v>0.38194644999999999</v>
      </c>
      <c r="M15231">
        <v>0.27734963800000001</v>
      </c>
      <c r="N15231">
        <v>1.881851479</v>
      </c>
      <c r="O15231">
        <v>8.7749856150000003</v>
      </c>
      <c r="P15231">
        <v>3.5350104770000002</v>
      </c>
      <c r="Q15231">
        <v>0.39166654899999997</v>
      </c>
      <c r="R15231">
        <v>0.40254686200000001</v>
      </c>
      <c r="S15231">
        <v>0.40845681499999997</v>
      </c>
    </row>
    <row r="15232" spans="1:19" hidden="1" x14ac:dyDescent="0.35">
      <c r="A15232">
        <v>15230</v>
      </c>
      <c r="B15232">
        <v>2039</v>
      </c>
      <c r="C15232">
        <v>1</v>
      </c>
      <c r="D15232">
        <v>0.176642718</v>
      </c>
      <c r="E15232">
        <v>1.024431866</v>
      </c>
      <c r="F15232">
        <v>0.42607136199999901</v>
      </c>
      <c r="G15232">
        <v>64497.143190000003</v>
      </c>
      <c r="H15232">
        <v>0.99677258099999999</v>
      </c>
      <c r="I15232">
        <v>0.49876275199999998</v>
      </c>
      <c r="J15232">
        <v>0.113441229999999</v>
      </c>
      <c r="K15232">
        <v>2.4809013000000001E-2</v>
      </c>
      <c r="L15232">
        <v>0.35341380999999999</v>
      </c>
      <c r="M15232">
        <v>0.28576179200000001</v>
      </c>
      <c r="N15232">
        <v>1.876345422</v>
      </c>
      <c r="O15232">
        <v>9.1300254679999995</v>
      </c>
      <c r="P15232">
        <v>3.520069651</v>
      </c>
      <c r="Q15232">
        <v>0.35541420000000001</v>
      </c>
      <c r="R15232">
        <v>0.37229886600000001</v>
      </c>
      <c r="S15232">
        <v>0.37666578899999997</v>
      </c>
    </row>
    <row r="15233" spans="1:19" hidden="1" x14ac:dyDescent="0.35">
      <c r="A15233">
        <v>15231</v>
      </c>
      <c r="B15233">
        <v>2039</v>
      </c>
      <c r="C15233">
        <v>1</v>
      </c>
      <c r="D15233">
        <v>0.17684282400000001</v>
      </c>
      <c r="E15233">
        <v>1.073038001</v>
      </c>
      <c r="F15233">
        <v>0.41744102100000002</v>
      </c>
      <c r="G15233">
        <v>68970.322579999993</v>
      </c>
      <c r="H15233">
        <v>0.99415465000000003</v>
      </c>
      <c r="I15233">
        <v>0.48844074900000001</v>
      </c>
      <c r="J15233">
        <v>0.104100047</v>
      </c>
      <c r="K15233">
        <v>2.6230376E-2</v>
      </c>
      <c r="L15233">
        <v>0.330266104</v>
      </c>
      <c r="M15233">
        <v>0.29843393200000001</v>
      </c>
      <c r="N15233">
        <v>1.869032781</v>
      </c>
      <c r="O15233">
        <v>9.442855282</v>
      </c>
      <c r="P15233">
        <v>3.5279559919999999</v>
      </c>
      <c r="Q15233">
        <v>0.29272077400000002</v>
      </c>
      <c r="R15233">
        <v>0.31213442800000002</v>
      </c>
      <c r="S15233">
        <v>0.309584955</v>
      </c>
    </row>
    <row r="15234" spans="1:19" hidden="1" x14ac:dyDescent="0.35">
      <c r="A15234">
        <v>15232</v>
      </c>
      <c r="B15234">
        <v>2039</v>
      </c>
      <c r="C15234">
        <v>1</v>
      </c>
      <c r="D15234">
        <v>0.177057138</v>
      </c>
      <c r="E15234">
        <v>1.12269752</v>
      </c>
      <c r="F15234">
        <v>0.40941202799999898</v>
      </c>
      <c r="G15234">
        <v>68061.409750000006</v>
      </c>
      <c r="H15234">
        <v>0.98815464500000005</v>
      </c>
      <c r="I15234">
        <v>0.47951290600000002</v>
      </c>
      <c r="J15234">
        <v>9.6330148999999907E-2</v>
      </c>
      <c r="K15234">
        <v>2.8557521999999998E-2</v>
      </c>
      <c r="L15234">
        <v>0.312862745</v>
      </c>
      <c r="M15234">
        <v>0.31571822900000002</v>
      </c>
      <c r="N15234">
        <v>1.863343883</v>
      </c>
      <c r="O15234">
        <v>9.7901555919999996</v>
      </c>
      <c r="P15234">
        <v>3.5438084249999999</v>
      </c>
      <c r="Q15234">
        <v>0.19588819199999999</v>
      </c>
      <c r="R15234">
        <v>0.214550888</v>
      </c>
      <c r="S15234">
        <v>0.196362641999999</v>
      </c>
    </row>
    <row r="15235" spans="1:19" hidden="1" x14ac:dyDescent="0.35">
      <c r="A15235">
        <v>15233</v>
      </c>
      <c r="B15235">
        <v>2039</v>
      </c>
      <c r="C15235">
        <v>1</v>
      </c>
      <c r="D15235">
        <v>0.171003240999999</v>
      </c>
      <c r="E15235">
        <v>0.96708058600000002</v>
      </c>
      <c r="F15235">
        <v>0.35977827400000001</v>
      </c>
      <c r="G15235">
        <v>64465.765850000003</v>
      </c>
      <c r="H15235">
        <v>0.99299037099999998</v>
      </c>
      <c r="I15235">
        <v>0.43995125600000001</v>
      </c>
      <c r="J15235">
        <v>9.6869214999999897E-2</v>
      </c>
      <c r="K15235">
        <v>2.3219021999999999E-2</v>
      </c>
      <c r="L15235">
        <v>0.337628125</v>
      </c>
      <c r="M15235">
        <v>0.29698112300000001</v>
      </c>
      <c r="N15235">
        <v>1.8277803319999999</v>
      </c>
      <c r="O15235">
        <v>8.6934738750000005</v>
      </c>
      <c r="P15235">
        <v>3.2627826739999999</v>
      </c>
      <c r="Q15235">
        <v>0.13191787299999999</v>
      </c>
      <c r="R15235">
        <v>0.15106694800000001</v>
      </c>
      <c r="S15235">
        <v>0.103726967</v>
      </c>
    </row>
    <row r="15236" spans="1:19" hidden="1" x14ac:dyDescent="0.35">
      <c r="A15236">
        <v>15234</v>
      </c>
      <c r="B15236">
        <v>2039</v>
      </c>
      <c r="C15236">
        <v>1</v>
      </c>
      <c r="D15236">
        <v>0.16506504899999999</v>
      </c>
      <c r="E15236">
        <v>0.81757688900000003</v>
      </c>
      <c r="F15236">
        <v>0.31132592599999998</v>
      </c>
      <c r="G15236">
        <v>71902.789959999995</v>
      </c>
      <c r="H15236">
        <v>0.99742724699999996</v>
      </c>
      <c r="I15236">
        <v>0.404647602</v>
      </c>
      <c r="J15236">
        <v>9.8892030999999894E-2</v>
      </c>
      <c r="K15236">
        <v>1.9444742000000001E-2</v>
      </c>
      <c r="L15236">
        <v>0.378326836</v>
      </c>
      <c r="M15236">
        <v>0.283722476</v>
      </c>
      <c r="N15236">
        <v>1.7773709129999999</v>
      </c>
      <c r="O15236">
        <v>7.6097189160000003</v>
      </c>
      <c r="P15236">
        <v>3.0000854549999998</v>
      </c>
      <c r="Q15236">
        <v>0</v>
      </c>
      <c r="R15236">
        <v>0</v>
      </c>
      <c r="S15236">
        <v>0</v>
      </c>
    </row>
    <row r="15237" spans="1:19" hidden="1" x14ac:dyDescent="0.35">
      <c r="A15237">
        <v>15235</v>
      </c>
      <c r="B15237">
        <v>2039</v>
      </c>
      <c r="C15237">
        <v>1</v>
      </c>
      <c r="D15237">
        <v>0.15912520899999899</v>
      </c>
      <c r="E15237">
        <v>0.66969117899999997</v>
      </c>
      <c r="F15237">
        <v>0.26314420399999999</v>
      </c>
      <c r="G15237">
        <v>72897.0821</v>
      </c>
      <c r="H15237">
        <v>0.99658299900000002</v>
      </c>
      <c r="I15237">
        <v>0.37597741400000001</v>
      </c>
      <c r="J15237">
        <v>0.102403788</v>
      </c>
      <c r="K15237">
        <v>1.6914599999999998E-2</v>
      </c>
      <c r="L15237">
        <v>0.42363932700000001</v>
      </c>
      <c r="M15237">
        <v>0.27420198000000001</v>
      </c>
      <c r="N15237">
        <v>1.728903563</v>
      </c>
      <c r="O15237">
        <v>6.5490140950000004</v>
      </c>
      <c r="P15237">
        <v>2.7380444850000001</v>
      </c>
      <c r="Q15237">
        <v>0</v>
      </c>
      <c r="R15237">
        <v>0</v>
      </c>
      <c r="S15237">
        <v>0</v>
      </c>
    </row>
    <row r="15238" spans="1:19" hidden="1" x14ac:dyDescent="0.35">
      <c r="A15238">
        <v>15236</v>
      </c>
      <c r="B15238">
        <v>2039</v>
      </c>
      <c r="C15238">
        <v>1</v>
      </c>
      <c r="D15238">
        <v>0.155408934</v>
      </c>
      <c r="E15238">
        <v>0.53889729099999994</v>
      </c>
      <c r="F15238">
        <v>0.233238955</v>
      </c>
      <c r="G15238">
        <v>66633.793999999994</v>
      </c>
      <c r="H15238">
        <v>0.99824207600000003</v>
      </c>
      <c r="I15238">
        <v>0.35124154000000002</v>
      </c>
      <c r="J15238">
        <v>0.10887736100000001</v>
      </c>
      <c r="K15238">
        <v>1.8072943000000001E-2</v>
      </c>
      <c r="L15238">
        <v>0.44617721700000001</v>
      </c>
      <c r="M15238">
        <v>0.29321393499999998</v>
      </c>
      <c r="N15238">
        <v>1.6834948349999901</v>
      </c>
      <c r="O15238">
        <v>5.5701614529999999</v>
      </c>
      <c r="P15238">
        <v>2.536171365</v>
      </c>
      <c r="Q15238">
        <v>0</v>
      </c>
      <c r="R15238">
        <v>0</v>
      </c>
      <c r="S15238">
        <v>0</v>
      </c>
    </row>
    <row r="15239" spans="1:19" hidden="1" x14ac:dyDescent="0.35">
      <c r="A15239">
        <v>15237</v>
      </c>
      <c r="B15239">
        <v>2039</v>
      </c>
      <c r="C15239">
        <v>1</v>
      </c>
      <c r="D15239">
        <v>0.15171654300000001</v>
      </c>
      <c r="E15239">
        <v>0.39505005699999901</v>
      </c>
      <c r="F15239">
        <v>0.203839311</v>
      </c>
      <c r="G15239">
        <v>55048.2327</v>
      </c>
      <c r="H15239">
        <v>0.99472468999999997</v>
      </c>
      <c r="I15239">
        <v>0.33049219499999999</v>
      </c>
      <c r="J15239">
        <v>0.116953974999999</v>
      </c>
      <c r="K15239">
        <v>1.9906085E-2</v>
      </c>
      <c r="L15239">
        <v>0.47876881999999898</v>
      </c>
      <c r="M15239">
        <v>0.31543575299999999</v>
      </c>
      <c r="N15239">
        <v>1.6603648010000001</v>
      </c>
      <c r="O15239">
        <v>4.629851865</v>
      </c>
      <c r="P15239">
        <v>2.3344473940000001</v>
      </c>
      <c r="Q15239">
        <v>0</v>
      </c>
      <c r="R15239">
        <v>0</v>
      </c>
      <c r="S15239">
        <v>0</v>
      </c>
    </row>
    <row r="15240" spans="1:19" hidden="1" x14ac:dyDescent="0.35">
      <c r="A15240">
        <v>15238</v>
      </c>
      <c r="B15240">
        <v>2039</v>
      </c>
      <c r="C15240">
        <v>1</v>
      </c>
      <c r="D15240">
        <v>0.14815081599999999</v>
      </c>
      <c r="E15240">
        <v>0.25165934299999998</v>
      </c>
      <c r="F15240">
        <v>0.175165617</v>
      </c>
      <c r="G15240">
        <v>47539.909090000001</v>
      </c>
      <c r="H15240">
        <v>0.98228436600000002</v>
      </c>
      <c r="I15240">
        <v>0.31113115400000002</v>
      </c>
      <c r="J15240">
        <v>0.126606149</v>
      </c>
      <c r="K15240">
        <v>2.2488452999999999E-2</v>
      </c>
      <c r="L15240">
        <v>0.51687007600000001</v>
      </c>
      <c r="M15240">
        <v>0.339512219</v>
      </c>
      <c r="N15240">
        <v>1.6385331030000001</v>
      </c>
      <c r="O15240">
        <v>3.6371914639999998</v>
      </c>
      <c r="P15240">
        <v>2.1173984180000001</v>
      </c>
      <c r="Q15240">
        <v>0</v>
      </c>
      <c r="R15240">
        <v>0</v>
      </c>
      <c r="S15240">
        <v>0</v>
      </c>
    </row>
    <row r="15241" spans="1:19" hidden="1" x14ac:dyDescent="0.35">
      <c r="A15241">
        <v>15239</v>
      </c>
      <c r="B15241">
        <v>2039</v>
      </c>
      <c r="C15241">
        <v>1</v>
      </c>
      <c r="D15241">
        <v>0.14713712400000001</v>
      </c>
      <c r="E15241">
        <v>0.25520613199999997</v>
      </c>
      <c r="F15241">
        <v>0.17547953899999999</v>
      </c>
      <c r="G15241">
        <v>43531.859680000001</v>
      </c>
      <c r="H15241">
        <v>0.98391031799999995</v>
      </c>
      <c r="I15241">
        <v>0.27220787400000002</v>
      </c>
      <c r="J15241">
        <v>0.122296820999999</v>
      </c>
      <c r="K15241">
        <v>2.3778773999999999E-2</v>
      </c>
      <c r="L15241">
        <v>0.54859438800000004</v>
      </c>
      <c r="M15241">
        <v>0.341327663</v>
      </c>
      <c r="N15241">
        <v>1.641949696</v>
      </c>
      <c r="O15241">
        <v>3.7022280959999998</v>
      </c>
      <c r="P15241">
        <v>2.1209309319999998</v>
      </c>
      <c r="Q15241">
        <v>0</v>
      </c>
      <c r="R15241">
        <v>0</v>
      </c>
      <c r="S15241">
        <v>0</v>
      </c>
    </row>
    <row r="15242" spans="1:19" hidden="1" x14ac:dyDescent="0.35">
      <c r="A15242">
        <v>15240</v>
      </c>
      <c r="B15242">
        <v>2039</v>
      </c>
      <c r="C15242">
        <v>1</v>
      </c>
      <c r="D15242">
        <v>0.146138141</v>
      </c>
      <c r="E15242">
        <v>0.256912645</v>
      </c>
      <c r="F15242">
        <v>0.17630743099999999</v>
      </c>
      <c r="G15242">
        <v>40337.580240000003</v>
      </c>
      <c r="H15242">
        <v>0.97664248899999995</v>
      </c>
      <c r="I15242">
        <v>0.237363403</v>
      </c>
      <c r="J15242">
        <v>0.119821712999999</v>
      </c>
      <c r="K15242">
        <v>2.5401435E-2</v>
      </c>
      <c r="L15242">
        <v>0.58255195599999998</v>
      </c>
      <c r="M15242">
        <v>0.34415891900000001</v>
      </c>
      <c r="N15242">
        <v>1.6573871849999999</v>
      </c>
      <c r="O15242">
        <v>3.7672935349999999</v>
      </c>
      <c r="P15242">
        <v>2.1229064289999999</v>
      </c>
      <c r="Q15242">
        <v>0</v>
      </c>
      <c r="R15242">
        <v>0</v>
      </c>
      <c r="S15242">
        <v>0</v>
      </c>
    </row>
    <row r="15243" spans="1:19" hidden="1" x14ac:dyDescent="0.35">
      <c r="A15243">
        <v>15241</v>
      </c>
      <c r="B15243">
        <v>2039</v>
      </c>
      <c r="C15243">
        <v>2</v>
      </c>
      <c r="D15243">
        <v>0.96024758765110396</v>
      </c>
      <c r="E15243">
        <v>0.52566271228627304</v>
      </c>
      <c r="F15243">
        <v>0.46211544141664501</v>
      </c>
      <c r="G15243">
        <v>39112.8697346181</v>
      </c>
      <c r="H15243">
        <v>0.81952585916399001</v>
      </c>
      <c r="I15243">
        <v>0.25297471954145101</v>
      </c>
      <c r="J15243">
        <v>0.67354522687345098</v>
      </c>
      <c r="K15243">
        <v>0.18628184703926301</v>
      </c>
      <c r="L15243">
        <v>0.559711040447335</v>
      </c>
      <c r="M15243">
        <v>0.132776933759372</v>
      </c>
      <c r="N15243">
        <v>4.3264119227776598</v>
      </c>
      <c r="O15243">
        <v>2.87251526309214</v>
      </c>
      <c r="P15243">
        <v>2.1742385745237001</v>
      </c>
      <c r="Q15243">
        <v>0</v>
      </c>
      <c r="R15243">
        <v>0</v>
      </c>
      <c r="S15243">
        <v>0</v>
      </c>
    </row>
    <row r="15244" spans="1:19" hidden="1" x14ac:dyDescent="0.35">
      <c r="A15244">
        <v>15242</v>
      </c>
      <c r="B15244">
        <v>2039</v>
      </c>
      <c r="C15244">
        <v>2</v>
      </c>
      <c r="D15244">
        <v>0.96641175094116005</v>
      </c>
      <c r="E15244">
        <v>0.52573083106011198</v>
      </c>
      <c r="F15244">
        <v>0.47319561467585097</v>
      </c>
      <c r="G15244">
        <v>38150.5745565385</v>
      </c>
      <c r="H15244">
        <v>0.82892587632061798</v>
      </c>
      <c r="I15244">
        <v>0.24972535064910101</v>
      </c>
      <c r="J15244">
        <v>0.67465100653565102</v>
      </c>
      <c r="K15244">
        <v>0.18295118738610899</v>
      </c>
      <c r="L15244">
        <v>0.550851930765199</v>
      </c>
      <c r="M15244">
        <v>0.12723870183702199</v>
      </c>
      <c r="N15244">
        <v>4.3334495673433899</v>
      </c>
      <c r="O15244">
        <v>2.86234106104971</v>
      </c>
      <c r="P15244">
        <v>2.1683340385094301</v>
      </c>
      <c r="Q15244">
        <v>0</v>
      </c>
      <c r="R15244">
        <v>0</v>
      </c>
      <c r="S15244">
        <v>0</v>
      </c>
    </row>
    <row r="15245" spans="1:19" hidden="1" x14ac:dyDescent="0.35">
      <c r="A15245">
        <v>15243</v>
      </c>
      <c r="B15245">
        <v>2039</v>
      </c>
      <c r="C15245">
        <v>2</v>
      </c>
      <c r="D15245">
        <v>0.96052551932167496</v>
      </c>
      <c r="E15245">
        <v>0.51283627883463301</v>
      </c>
      <c r="F15245">
        <v>0.46867769815834498</v>
      </c>
      <c r="G15245">
        <v>37812.196948914199</v>
      </c>
      <c r="H15245">
        <v>0.82721703942036395</v>
      </c>
      <c r="I15245">
        <v>0.24888870754023801</v>
      </c>
      <c r="J15245">
        <v>0.67331279885120299</v>
      </c>
      <c r="K15245">
        <v>0.18211998745128</v>
      </c>
      <c r="L15245">
        <v>0.54147744503232698</v>
      </c>
      <c r="M15245">
        <v>0.123817666533054</v>
      </c>
      <c r="N15245">
        <v>4.3242356022735597</v>
      </c>
      <c r="O15245">
        <v>2.84417710786227</v>
      </c>
      <c r="P15245">
        <v>2.14185653064597</v>
      </c>
      <c r="Q15245">
        <v>0</v>
      </c>
      <c r="R15245">
        <v>0</v>
      </c>
      <c r="S15245">
        <v>0</v>
      </c>
    </row>
    <row r="15246" spans="1:19" hidden="1" x14ac:dyDescent="0.35">
      <c r="A15246">
        <v>15244</v>
      </c>
      <c r="B15246">
        <v>2039</v>
      </c>
      <c r="C15246">
        <v>2</v>
      </c>
      <c r="D15246">
        <v>0.95412815608013102</v>
      </c>
      <c r="E15246">
        <v>0.49969989341648402</v>
      </c>
      <c r="F15246">
        <v>0.46273851177994602</v>
      </c>
      <c r="G15246">
        <v>38426.733626026296</v>
      </c>
      <c r="H15246">
        <v>0.81678091425414601</v>
      </c>
      <c r="I15246">
        <v>0.25065309819310999</v>
      </c>
      <c r="J15246">
        <v>0.66732958209980997</v>
      </c>
      <c r="K15246">
        <v>0.18360306530801199</v>
      </c>
      <c r="L15246">
        <v>0.53264430222349901</v>
      </c>
      <c r="M15246">
        <v>0.122564685441981</v>
      </c>
      <c r="N15246">
        <v>4.3042114489897303</v>
      </c>
      <c r="O15246">
        <v>2.8135173358371399</v>
      </c>
      <c r="P15246">
        <v>2.10569494405489</v>
      </c>
      <c r="Q15246">
        <v>0</v>
      </c>
      <c r="R15246">
        <v>0</v>
      </c>
      <c r="S15246">
        <v>0</v>
      </c>
    </row>
    <row r="15247" spans="1:19" hidden="1" x14ac:dyDescent="0.35">
      <c r="A15247">
        <v>15245</v>
      </c>
      <c r="B15247">
        <v>2039</v>
      </c>
      <c r="C15247">
        <v>2</v>
      </c>
      <c r="D15247">
        <v>1.0234354020933301</v>
      </c>
      <c r="E15247">
        <v>0.62219188770480804</v>
      </c>
      <c r="F15247">
        <v>0.49973167467423202</v>
      </c>
      <c r="G15247">
        <v>41030.9860201927</v>
      </c>
      <c r="H15247">
        <v>0.83551068238951398</v>
      </c>
      <c r="I15247">
        <v>0.25244339491677598</v>
      </c>
      <c r="J15247">
        <v>0.66135123636416804</v>
      </c>
      <c r="K15247">
        <v>0.18027682343815599</v>
      </c>
      <c r="L15247">
        <v>0.52514740916248703</v>
      </c>
      <c r="M15247">
        <v>0.130332462645007</v>
      </c>
      <c r="N15247">
        <v>4.4794039554933702</v>
      </c>
      <c r="O15247">
        <v>3.1360101720236102</v>
      </c>
      <c r="P15247">
        <v>2.2123205163386399</v>
      </c>
      <c r="Q15247">
        <v>0</v>
      </c>
      <c r="R15247" s="7">
        <v>6.4985008032184E-6</v>
      </c>
      <c r="S15247">
        <v>0</v>
      </c>
    </row>
    <row r="15248" spans="1:19" hidden="1" x14ac:dyDescent="0.35">
      <c r="A15248">
        <v>15246</v>
      </c>
      <c r="B15248">
        <v>2039</v>
      </c>
      <c r="C15248">
        <v>2</v>
      </c>
      <c r="D15248">
        <v>1.08644995229807</v>
      </c>
      <c r="E15248">
        <v>0.73481324464333098</v>
      </c>
      <c r="F15248">
        <v>0.53031711927405101</v>
      </c>
      <c r="G15248">
        <v>46314.300487795401</v>
      </c>
      <c r="H15248">
        <v>0.845060206858393</v>
      </c>
      <c r="I15248">
        <v>0.25750387285055298</v>
      </c>
      <c r="J15248">
        <v>0.65432914649689</v>
      </c>
      <c r="K15248">
        <v>0.17911291823997499</v>
      </c>
      <c r="L15248">
        <v>0.51630089320671602</v>
      </c>
      <c r="M15248">
        <v>0.14077824920504001</v>
      </c>
      <c r="N15248">
        <v>4.6242489403904701</v>
      </c>
      <c r="O15248">
        <v>3.4166348532760198</v>
      </c>
      <c r="P15248">
        <v>2.28172023967899</v>
      </c>
      <c r="Q15248">
        <v>4.3572510909090896E-3</v>
      </c>
      <c r="R15248">
        <v>1.53080354900972E-2</v>
      </c>
      <c r="S15248">
        <v>1.82241442858298E-4</v>
      </c>
    </row>
    <row r="15249" spans="1:19" hidden="1" x14ac:dyDescent="0.35">
      <c r="A15249">
        <v>15247</v>
      </c>
      <c r="B15249">
        <v>2039</v>
      </c>
      <c r="C15249">
        <v>2</v>
      </c>
      <c r="D15249">
        <v>1.14791787128633</v>
      </c>
      <c r="E15249">
        <v>0.84500737030867301</v>
      </c>
      <c r="F15249">
        <v>0.55976479019582803</v>
      </c>
      <c r="G15249">
        <v>51040.3249111283</v>
      </c>
      <c r="H15249">
        <v>0.84238364945139799</v>
      </c>
      <c r="I15249">
        <v>0.26500777535086001</v>
      </c>
      <c r="J15249">
        <v>0.64542628331585095</v>
      </c>
      <c r="K15249">
        <v>0.18041995150757301</v>
      </c>
      <c r="L15249">
        <v>0.50855394652060604</v>
      </c>
      <c r="M15249">
        <v>0.153819470982822</v>
      </c>
      <c r="N15249">
        <v>4.7739300044322404</v>
      </c>
      <c r="O15249">
        <v>3.6894996856880402</v>
      </c>
      <c r="P15249">
        <v>2.3603067687353301</v>
      </c>
      <c r="Q15249">
        <v>0.13744324063636301</v>
      </c>
      <c r="R15249">
        <v>0.12601949992738401</v>
      </c>
      <c r="S15249">
        <v>0.10482465766303301</v>
      </c>
    </row>
    <row r="15250" spans="1:19" hidden="1" x14ac:dyDescent="0.35">
      <c r="A15250">
        <v>15248</v>
      </c>
      <c r="B15250">
        <v>2039</v>
      </c>
      <c r="C15250">
        <v>2</v>
      </c>
      <c r="D15250">
        <v>1.21052449277651</v>
      </c>
      <c r="E15250">
        <v>0.94450741146024497</v>
      </c>
      <c r="F15250">
        <v>0.59606918977476198</v>
      </c>
      <c r="G15250">
        <v>55385.895813184099</v>
      </c>
      <c r="H15250">
        <v>0.85024645701364499</v>
      </c>
      <c r="I15250">
        <v>0.28643200348542502</v>
      </c>
      <c r="J15250">
        <v>0.63951913792633597</v>
      </c>
      <c r="K15250">
        <v>0.20806409451129301</v>
      </c>
      <c r="L15250">
        <v>0.49821113327136102</v>
      </c>
      <c r="M15250">
        <v>0.17490460456972801</v>
      </c>
      <c r="N15250">
        <v>4.9114739350721797</v>
      </c>
      <c r="O15250">
        <v>3.91690706588918</v>
      </c>
      <c r="P15250">
        <v>2.4514526226336799</v>
      </c>
      <c r="Q15250">
        <v>0.26714554645454502</v>
      </c>
      <c r="R15250">
        <v>0.21440969302346599</v>
      </c>
      <c r="S15250">
        <v>0.235935132218835</v>
      </c>
    </row>
    <row r="15251" spans="1:19" hidden="1" x14ac:dyDescent="0.35">
      <c r="A15251">
        <v>15249</v>
      </c>
      <c r="B15251">
        <v>2039</v>
      </c>
      <c r="C15251">
        <v>2</v>
      </c>
      <c r="D15251">
        <v>1.2788002051730001</v>
      </c>
      <c r="E15251">
        <v>1.05336415975979</v>
      </c>
      <c r="F15251">
        <v>0.64044902277794802</v>
      </c>
      <c r="G15251">
        <v>56943.033523751001</v>
      </c>
      <c r="H15251">
        <v>0.85034236190687396</v>
      </c>
      <c r="I15251">
        <v>0.31232304197185301</v>
      </c>
      <c r="J15251">
        <v>0.63294566356398196</v>
      </c>
      <c r="K15251">
        <v>0.243243522068226</v>
      </c>
      <c r="L15251">
        <v>0.49076070194614002</v>
      </c>
      <c r="M15251">
        <v>0.202211318548397</v>
      </c>
      <c r="N15251">
        <v>5.0656205906426202</v>
      </c>
      <c r="O15251">
        <v>4.1623892435139096</v>
      </c>
      <c r="P15251">
        <v>2.5675361876096501</v>
      </c>
      <c r="Q15251">
        <v>0.35920289072727202</v>
      </c>
      <c r="R15251">
        <v>0.29394281285267698</v>
      </c>
      <c r="S15251">
        <v>0.33652784094815502</v>
      </c>
    </row>
    <row r="15252" spans="1:19" hidden="1" x14ac:dyDescent="0.35">
      <c r="A15252">
        <v>15250</v>
      </c>
      <c r="B15252">
        <v>2039</v>
      </c>
      <c r="C15252">
        <v>2</v>
      </c>
      <c r="D15252">
        <v>1.3467600085040099</v>
      </c>
      <c r="E15252">
        <v>1.16198893675951</v>
      </c>
      <c r="F15252">
        <v>0.68484293734157897</v>
      </c>
      <c r="G15252">
        <v>57327.512645964998</v>
      </c>
      <c r="H15252">
        <v>0.83843181830438895</v>
      </c>
      <c r="I15252">
        <v>0.34249944101336799</v>
      </c>
      <c r="J15252">
        <v>0.62644578297790798</v>
      </c>
      <c r="K15252">
        <v>0.28585553633380301</v>
      </c>
      <c r="L15252">
        <v>0.48639741718872298</v>
      </c>
      <c r="M15252">
        <v>0.23508366605022701</v>
      </c>
      <c r="N15252">
        <v>5.2353765143048401</v>
      </c>
      <c r="O15252">
        <v>4.4293756101922703</v>
      </c>
      <c r="P15252">
        <v>2.6983643004474298</v>
      </c>
      <c r="Q15252">
        <v>0.42598917713636297</v>
      </c>
      <c r="R15252">
        <v>0.36896600267075103</v>
      </c>
      <c r="S15252">
        <v>0.42083309899885901</v>
      </c>
    </row>
    <row r="15253" spans="1:19" hidden="1" x14ac:dyDescent="0.35">
      <c r="A15253">
        <v>15251</v>
      </c>
      <c r="B15253">
        <v>2039</v>
      </c>
      <c r="C15253">
        <v>2</v>
      </c>
      <c r="D15253">
        <v>1.37969859639766</v>
      </c>
      <c r="E15253">
        <v>1.1535693828483899</v>
      </c>
      <c r="F15253">
        <v>0.75833910905892499</v>
      </c>
      <c r="G15253">
        <v>57989.613572557901</v>
      </c>
      <c r="H15253">
        <v>0.8478450233639</v>
      </c>
      <c r="I15253">
        <v>0.35558314268191499</v>
      </c>
      <c r="J15253">
        <v>0.62736549079735504</v>
      </c>
      <c r="K15253">
        <v>0.30080960392779699</v>
      </c>
      <c r="L15253">
        <v>0.48405719149756699</v>
      </c>
      <c r="M15253">
        <v>0.24207526126821599</v>
      </c>
      <c r="N15253">
        <v>5.3487955385124497</v>
      </c>
      <c r="O15253">
        <v>4.4173733499684404</v>
      </c>
      <c r="P15253">
        <v>2.9076151708859701</v>
      </c>
      <c r="Q15253">
        <v>0.49748293099999902</v>
      </c>
      <c r="R15253">
        <v>0.44550558537113</v>
      </c>
      <c r="S15253">
        <v>0.50780750031810395</v>
      </c>
    </row>
    <row r="15254" spans="1:19" hidden="1" x14ac:dyDescent="0.35">
      <c r="A15254">
        <v>15252</v>
      </c>
      <c r="B15254">
        <v>2039</v>
      </c>
      <c r="C15254">
        <v>2</v>
      </c>
      <c r="D15254">
        <v>1.4131382428349599</v>
      </c>
      <c r="E15254">
        <v>1.15071672236843</v>
      </c>
      <c r="F15254">
        <v>0.83315617392231001</v>
      </c>
      <c r="G15254">
        <v>58380.136616324897</v>
      </c>
      <c r="H15254">
        <v>0.84634766397782002</v>
      </c>
      <c r="I15254">
        <v>0.37193151595309898</v>
      </c>
      <c r="J15254">
        <v>0.62481732531196699</v>
      </c>
      <c r="K15254">
        <v>0.32143875728388799</v>
      </c>
      <c r="L15254">
        <v>0.48352291282988902</v>
      </c>
      <c r="M15254">
        <v>0.25242949005922499</v>
      </c>
      <c r="N15254">
        <v>5.4799270981486297</v>
      </c>
      <c r="O15254">
        <v>4.4369996027173597</v>
      </c>
      <c r="P15254">
        <v>3.1403085130491299</v>
      </c>
      <c r="Q15254">
        <v>0.50693685868181804</v>
      </c>
      <c r="R15254">
        <v>0.463638666750739</v>
      </c>
      <c r="S15254">
        <v>0.52599300138810201</v>
      </c>
    </row>
    <row r="15255" spans="1:19" hidden="1" x14ac:dyDescent="0.35">
      <c r="A15255">
        <v>15253</v>
      </c>
      <c r="B15255">
        <v>2039</v>
      </c>
      <c r="C15255">
        <v>2</v>
      </c>
      <c r="D15255">
        <v>1.44594664973498</v>
      </c>
      <c r="E15255">
        <v>1.1477234767143301</v>
      </c>
      <c r="F15255">
        <v>0.90739241581051</v>
      </c>
      <c r="G15255">
        <v>56807.31906098</v>
      </c>
      <c r="H15255">
        <v>0.83606737009396903</v>
      </c>
      <c r="I15255">
        <v>0.39067762143902901</v>
      </c>
      <c r="J15255">
        <v>0.61723797147112502</v>
      </c>
      <c r="K15255">
        <v>0.34765392388115901</v>
      </c>
      <c r="L15255">
        <v>0.482813753071549</v>
      </c>
      <c r="M15255">
        <v>0.26592348383048803</v>
      </c>
      <c r="N15255">
        <v>5.6167101637313497</v>
      </c>
      <c r="O15255">
        <v>4.4670705473552204</v>
      </c>
      <c r="P15255">
        <v>3.3758397954047199</v>
      </c>
      <c r="Q15255">
        <v>0.45741478104545402</v>
      </c>
      <c r="R15255">
        <v>0.42636105968614002</v>
      </c>
      <c r="S15255">
        <v>0.479602841279547</v>
      </c>
    </row>
    <row r="15256" spans="1:19" hidden="1" x14ac:dyDescent="0.35">
      <c r="A15256">
        <v>15254</v>
      </c>
      <c r="B15256">
        <v>2039</v>
      </c>
      <c r="C15256">
        <v>2</v>
      </c>
      <c r="D15256">
        <v>1.4636411305489301</v>
      </c>
      <c r="E15256">
        <v>1.1294396667640401</v>
      </c>
      <c r="F15256">
        <v>0.95400769305900301</v>
      </c>
      <c r="G15256">
        <v>57997.558757685903</v>
      </c>
      <c r="H15256">
        <v>0.84937703605667303</v>
      </c>
      <c r="I15256">
        <v>0.38606659291182799</v>
      </c>
      <c r="J15256">
        <v>0.61861211188647802</v>
      </c>
      <c r="K15256">
        <v>0.33661618738457</v>
      </c>
      <c r="L15256">
        <v>0.492391114859491</v>
      </c>
      <c r="M15256">
        <v>0.26290098830122999</v>
      </c>
      <c r="N15256">
        <v>5.7000595196718704</v>
      </c>
      <c r="O15256">
        <v>4.4320124213388699</v>
      </c>
      <c r="P15256">
        <v>3.5413535873566202</v>
      </c>
      <c r="Q15256">
        <v>0.416535987954545</v>
      </c>
      <c r="R15256">
        <v>0.39622325333493302</v>
      </c>
      <c r="S15256">
        <v>0.44216196496875099</v>
      </c>
    </row>
    <row r="15257" spans="1:19" hidden="1" x14ac:dyDescent="0.35">
      <c r="A15257">
        <v>15255</v>
      </c>
      <c r="B15257">
        <v>2039</v>
      </c>
      <c r="C15257">
        <v>2</v>
      </c>
      <c r="D15257">
        <v>1.4886007939977599</v>
      </c>
      <c r="E15257">
        <v>1.1270709323585399</v>
      </c>
      <c r="F15257">
        <v>1.00566747071802</v>
      </c>
      <c r="G15257">
        <v>57477.6063485005</v>
      </c>
      <c r="H15257">
        <v>0.852273278219006</v>
      </c>
      <c r="I15257">
        <v>0.38311111770731898</v>
      </c>
      <c r="J15257">
        <v>0.61635545254985102</v>
      </c>
      <c r="K15257">
        <v>0.32809676205140498</v>
      </c>
      <c r="L15257">
        <v>0.50345518992261395</v>
      </c>
      <c r="M15257">
        <v>0.26259178855190501</v>
      </c>
      <c r="N15257">
        <v>5.7794380045410598</v>
      </c>
      <c r="O15257">
        <v>4.4088338109956098</v>
      </c>
      <c r="P15257">
        <v>3.6752862427320498</v>
      </c>
      <c r="Q15257">
        <v>0.33959342077272697</v>
      </c>
      <c r="R15257">
        <v>0.33143570730052302</v>
      </c>
      <c r="S15257">
        <v>0.363333674281545</v>
      </c>
    </row>
    <row r="15258" spans="1:19" hidden="1" x14ac:dyDescent="0.35">
      <c r="A15258">
        <v>15256</v>
      </c>
      <c r="B15258">
        <v>2039</v>
      </c>
      <c r="C15258">
        <v>2</v>
      </c>
      <c r="D15258">
        <v>1.51457992939778</v>
      </c>
      <c r="E15258">
        <v>1.1254883046122901</v>
      </c>
      <c r="F15258">
        <v>1.05809479854998</v>
      </c>
      <c r="G15258">
        <v>56644.515838281099</v>
      </c>
      <c r="H15258">
        <v>0.84447981267305405</v>
      </c>
      <c r="I15258">
        <v>0.38166855177846998</v>
      </c>
      <c r="J15258">
        <v>0.61275215203909295</v>
      </c>
      <c r="K15258">
        <v>0.32153962029284699</v>
      </c>
      <c r="L15258">
        <v>0.51466618002312503</v>
      </c>
      <c r="M15258">
        <v>0.26471677429213902</v>
      </c>
      <c r="N15258">
        <v>5.8709188890411896</v>
      </c>
      <c r="O15258">
        <v>4.40363261640125</v>
      </c>
      <c r="P15258">
        <v>3.8163684461936702</v>
      </c>
      <c r="Q15258">
        <v>0.22033709209090899</v>
      </c>
      <c r="R15258">
        <v>0.22721603916104099</v>
      </c>
      <c r="S15258">
        <v>0.23564920427848501</v>
      </c>
    </row>
    <row r="15259" spans="1:19" hidden="1" x14ac:dyDescent="0.35">
      <c r="A15259">
        <v>15257</v>
      </c>
      <c r="B15259">
        <v>2039</v>
      </c>
      <c r="C15259">
        <v>2</v>
      </c>
      <c r="D15259">
        <v>1.4290334488957199</v>
      </c>
      <c r="E15259">
        <v>1.0083476398001701</v>
      </c>
      <c r="F15259">
        <v>0.94701597416292904</v>
      </c>
      <c r="G15259">
        <v>55231.9780285499</v>
      </c>
      <c r="H15259">
        <v>0.85086848866272502</v>
      </c>
      <c r="I15259">
        <v>0.34950333704127901</v>
      </c>
      <c r="J15259">
        <v>0.62292099091224895</v>
      </c>
      <c r="K15259">
        <v>0.27030142381405903</v>
      </c>
      <c r="L15259">
        <v>0.51845808990525599</v>
      </c>
      <c r="M15259">
        <v>0.21156740521141201</v>
      </c>
      <c r="N15259">
        <v>5.6597701384686898</v>
      </c>
      <c r="O15259">
        <v>4.1142839908109297</v>
      </c>
      <c r="P15259">
        <v>3.4995572784012898</v>
      </c>
      <c r="Q15259">
        <v>9.8661231090909102E-2</v>
      </c>
      <c r="R15259">
        <v>0.12136649463803199</v>
      </c>
      <c r="S15259">
        <v>0.103246056809982</v>
      </c>
    </row>
    <row r="15260" spans="1:19" hidden="1" x14ac:dyDescent="0.35">
      <c r="A15260">
        <v>15258</v>
      </c>
      <c r="B15260">
        <v>2039</v>
      </c>
      <c r="C15260">
        <v>2</v>
      </c>
      <c r="D15260">
        <v>1.3485537705704</v>
      </c>
      <c r="E15260">
        <v>0.898794087433894</v>
      </c>
      <c r="F15260">
        <v>0.83934154608538702</v>
      </c>
      <c r="G15260">
        <v>55875.499884875499</v>
      </c>
      <c r="H15260">
        <v>0.84620342833193596</v>
      </c>
      <c r="I15260">
        <v>0.321666107237919</v>
      </c>
      <c r="J15260">
        <v>0.63041453811771897</v>
      </c>
      <c r="K15260">
        <v>0.227725297007216</v>
      </c>
      <c r="L15260">
        <v>0.52206537995620905</v>
      </c>
      <c r="M15260">
        <v>0.16911121407897101</v>
      </c>
      <c r="N15260">
        <v>5.4715725546791196</v>
      </c>
      <c r="O15260">
        <v>3.8602146852296499</v>
      </c>
      <c r="P15260">
        <v>3.2000179217842901</v>
      </c>
      <c r="Q15260">
        <v>1.28059286363636E-2</v>
      </c>
      <c r="R15260">
        <v>3.8393493977584701E-2</v>
      </c>
      <c r="S15260">
        <v>1.12624537007802E-2</v>
      </c>
    </row>
    <row r="15261" spans="1:19" hidden="1" x14ac:dyDescent="0.35">
      <c r="A15261">
        <v>15259</v>
      </c>
      <c r="B15261">
        <v>2039</v>
      </c>
      <c r="C15261">
        <v>2</v>
      </c>
      <c r="D15261">
        <v>1.26995903476401</v>
      </c>
      <c r="E15261">
        <v>0.792131675327722</v>
      </c>
      <c r="F15261">
        <v>0.73254514454788799</v>
      </c>
      <c r="G15261">
        <v>55176.589885850699</v>
      </c>
      <c r="H15261">
        <v>0.83420042297409003</v>
      </c>
      <c r="I15261">
        <v>0.29982517924095098</v>
      </c>
      <c r="J15261">
        <v>0.63259633737378795</v>
      </c>
      <c r="K15261">
        <v>0.193840260644249</v>
      </c>
      <c r="L15261">
        <v>0.52513540759242905</v>
      </c>
      <c r="M15261">
        <v>0.13683848253065201</v>
      </c>
      <c r="N15261">
        <v>5.2808762817658703</v>
      </c>
      <c r="O15261">
        <v>3.6106168426565302</v>
      </c>
      <c r="P15261">
        <v>2.90579108282722</v>
      </c>
      <c r="Q15261" s="7">
        <v>1.2522727272727201E-7</v>
      </c>
      <c r="R15261">
        <v>7.6887826961678405E-4</v>
      </c>
      <c r="S15261">
        <v>0</v>
      </c>
    </row>
    <row r="15262" spans="1:19" hidden="1" x14ac:dyDescent="0.35">
      <c r="A15262">
        <v>15260</v>
      </c>
      <c r="B15262">
        <v>2039</v>
      </c>
      <c r="C15262">
        <v>2</v>
      </c>
      <c r="D15262">
        <v>1.1973054114838599</v>
      </c>
      <c r="E15262">
        <v>0.69482687362612505</v>
      </c>
      <c r="F15262">
        <v>0.64004963367856305</v>
      </c>
      <c r="G15262">
        <v>52006.873437510803</v>
      </c>
      <c r="H15262">
        <v>0.84276779965842996</v>
      </c>
      <c r="I15262">
        <v>0.28415554594778603</v>
      </c>
      <c r="J15262">
        <v>0.639050413288483</v>
      </c>
      <c r="K15262">
        <v>0.18147130155663499</v>
      </c>
      <c r="L15262">
        <v>0.52876210817948099</v>
      </c>
      <c r="M15262">
        <v>0.13180307370284899</v>
      </c>
      <c r="N15262">
        <v>5.1142450005689497</v>
      </c>
      <c r="O15262">
        <v>3.4008805873932402</v>
      </c>
      <c r="P15262">
        <v>2.6474499358024901</v>
      </c>
      <c r="Q15262">
        <v>0</v>
      </c>
      <c r="R15262">
        <v>0</v>
      </c>
      <c r="S15262">
        <v>0</v>
      </c>
    </row>
    <row r="15263" spans="1:19" hidden="1" x14ac:dyDescent="0.35">
      <c r="A15263">
        <v>15261</v>
      </c>
      <c r="B15263">
        <v>2039</v>
      </c>
      <c r="C15263">
        <v>2</v>
      </c>
      <c r="D15263">
        <v>1.1235793436985699</v>
      </c>
      <c r="E15263">
        <v>0.58736406096752303</v>
      </c>
      <c r="F15263">
        <v>0.54869550788725896</v>
      </c>
      <c r="G15263">
        <v>48307.901961441799</v>
      </c>
      <c r="H15263">
        <v>0.84293381733210104</v>
      </c>
      <c r="I15263">
        <v>0.27205500400890298</v>
      </c>
      <c r="J15263">
        <v>0.64143143487412102</v>
      </c>
      <c r="K15263">
        <v>0.17282259543547199</v>
      </c>
      <c r="L15263">
        <v>0.53259394329404997</v>
      </c>
      <c r="M15263">
        <v>0.130497791353197</v>
      </c>
      <c r="N15263">
        <v>4.9512872747801397</v>
      </c>
      <c r="O15263">
        <v>3.1716624835722298</v>
      </c>
      <c r="P15263">
        <v>2.4152538117729301</v>
      </c>
      <c r="Q15263">
        <v>0</v>
      </c>
      <c r="R15263">
        <v>0</v>
      </c>
      <c r="S15263">
        <v>0</v>
      </c>
    </row>
    <row r="15264" spans="1:19" hidden="1" x14ac:dyDescent="0.35">
      <c r="A15264">
        <v>15262</v>
      </c>
      <c r="B15264">
        <v>2039</v>
      </c>
      <c r="C15264">
        <v>2</v>
      </c>
      <c r="D15264">
        <v>1.04954071461329</v>
      </c>
      <c r="E15264">
        <v>0.47933332146857599</v>
      </c>
      <c r="F15264">
        <v>0.45817190994988199</v>
      </c>
      <c r="G15264">
        <v>44921.030708538303</v>
      </c>
      <c r="H15264">
        <v>0.83192170668957899</v>
      </c>
      <c r="I15264">
        <v>0.26440780125420899</v>
      </c>
      <c r="J15264">
        <v>0.63771783493202805</v>
      </c>
      <c r="K15264">
        <v>0.16809496380934399</v>
      </c>
      <c r="L15264">
        <v>0.53253461723820095</v>
      </c>
      <c r="M15264">
        <v>0.132942637063139</v>
      </c>
      <c r="N15264">
        <v>4.7720197498490204</v>
      </c>
      <c r="O15264">
        <v>2.9153136352415201</v>
      </c>
      <c r="P15264">
        <v>2.1687886726646202</v>
      </c>
      <c r="Q15264">
        <v>0</v>
      </c>
      <c r="R15264">
        <v>0</v>
      </c>
      <c r="S15264">
        <v>0</v>
      </c>
    </row>
    <row r="15265" spans="1:19" hidden="1" x14ac:dyDescent="0.35">
      <c r="A15265">
        <v>15263</v>
      </c>
      <c r="B15265">
        <v>2039</v>
      </c>
      <c r="C15265">
        <v>2</v>
      </c>
      <c r="D15265">
        <v>1.02742204077044</v>
      </c>
      <c r="E15265">
        <v>0.47338141045340199</v>
      </c>
      <c r="F15265">
        <v>0.45999719622569901</v>
      </c>
      <c r="G15265">
        <v>41962.416114949097</v>
      </c>
      <c r="H15265">
        <v>0.83672721018629304</v>
      </c>
      <c r="I15265">
        <v>0.25631204597000001</v>
      </c>
      <c r="J15265">
        <v>0.639480662952151</v>
      </c>
      <c r="K15265">
        <v>0.16458260504423899</v>
      </c>
      <c r="L15265">
        <v>0.52922760163099303</v>
      </c>
      <c r="M15265">
        <v>0.13070136802435001</v>
      </c>
      <c r="N15265">
        <v>4.7086173793010202</v>
      </c>
      <c r="O15265">
        <v>2.8750870456336002</v>
      </c>
      <c r="P15265">
        <v>2.1648648782957798</v>
      </c>
      <c r="Q15265">
        <v>0</v>
      </c>
      <c r="R15265">
        <v>0</v>
      </c>
      <c r="S15265">
        <v>0</v>
      </c>
    </row>
    <row r="15266" spans="1:19" hidden="1" x14ac:dyDescent="0.35">
      <c r="A15266">
        <v>15264</v>
      </c>
      <c r="B15266">
        <v>2039</v>
      </c>
      <c r="C15266">
        <v>2</v>
      </c>
      <c r="D15266">
        <v>1.00590531105757</v>
      </c>
      <c r="E15266">
        <v>0.465525061546611</v>
      </c>
      <c r="F15266">
        <v>0.46365099535524901</v>
      </c>
      <c r="G15266">
        <v>40098.823768851202</v>
      </c>
      <c r="H15266">
        <v>0.835406688113142</v>
      </c>
      <c r="I15266">
        <v>0.250813367200379</v>
      </c>
      <c r="J15266">
        <v>0.64007406189452698</v>
      </c>
      <c r="K15266">
        <v>0.16342999891503199</v>
      </c>
      <c r="L15266">
        <v>0.52532927403943297</v>
      </c>
      <c r="M15266">
        <v>0.13097725111692099</v>
      </c>
      <c r="N15266">
        <v>4.6346085299869904</v>
      </c>
      <c r="O15266">
        <v>2.8131248318952302</v>
      </c>
      <c r="P15266">
        <v>2.1595848711713002</v>
      </c>
      <c r="Q15266">
        <v>0</v>
      </c>
      <c r="R15266">
        <v>0</v>
      </c>
      <c r="S15266">
        <v>0</v>
      </c>
    </row>
    <row r="15267" spans="1:19" hidden="1" x14ac:dyDescent="0.35">
      <c r="A15267">
        <v>15265</v>
      </c>
      <c r="B15267">
        <v>2039</v>
      </c>
      <c r="C15267">
        <v>2</v>
      </c>
      <c r="D15267">
        <v>1.07906989994576</v>
      </c>
      <c r="E15267">
        <v>0.83708013215465404</v>
      </c>
      <c r="F15267">
        <v>0.61523667201544197</v>
      </c>
      <c r="G15267">
        <v>38242.064668511601</v>
      </c>
      <c r="H15267">
        <v>0.55079713391413898</v>
      </c>
      <c r="I15267">
        <v>0.148901180693292</v>
      </c>
      <c r="J15267">
        <v>0.41677712102272602</v>
      </c>
      <c r="K15267">
        <v>7.4024117618353993E-2</v>
      </c>
      <c r="L15267">
        <v>0.674243181061982</v>
      </c>
      <c r="M15267">
        <v>0.20631710744683199</v>
      </c>
      <c r="N15267">
        <v>5.6921350489907301</v>
      </c>
      <c r="O15267">
        <v>4.4479182112020101</v>
      </c>
      <c r="P15267">
        <v>2.6898784216067999</v>
      </c>
      <c r="Q15267">
        <v>0</v>
      </c>
      <c r="R15267">
        <v>0</v>
      </c>
      <c r="S15267">
        <v>0</v>
      </c>
    </row>
    <row r="15268" spans="1:19" hidden="1" x14ac:dyDescent="0.35">
      <c r="A15268">
        <v>15266</v>
      </c>
      <c r="B15268">
        <v>2039</v>
      </c>
      <c r="C15268">
        <v>2</v>
      </c>
      <c r="D15268">
        <v>1.06651349645834</v>
      </c>
      <c r="E15268">
        <v>0.88090574033616698</v>
      </c>
      <c r="F15268">
        <v>0.61379005569951695</v>
      </c>
      <c r="G15268">
        <v>37643.570150042397</v>
      </c>
      <c r="H15268">
        <v>0.54838935036652403</v>
      </c>
      <c r="I15268">
        <v>0.142341446388281</v>
      </c>
      <c r="J15268">
        <v>0.41262256194539498</v>
      </c>
      <c r="K15268">
        <v>7.16255857165876E-2</v>
      </c>
      <c r="L15268">
        <v>0.67005452738678595</v>
      </c>
      <c r="M15268">
        <v>0.20093573779434301</v>
      </c>
      <c r="N15268">
        <v>5.6749740822231498</v>
      </c>
      <c r="O15268">
        <v>4.6093863103492296</v>
      </c>
      <c r="P15268">
        <v>2.6751942993396902</v>
      </c>
      <c r="Q15268">
        <v>0</v>
      </c>
      <c r="R15268">
        <v>0</v>
      </c>
      <c r="S15268">
        <v>0</v>
      </c>
    </row>
    <row r="15269" spans="1:19" hidden="1" x14ac:dyDescent="0.35">
      <c r="A15269">
        <v>15267</v>
      </c>
      <c r="B15269">
        <v>2039</v>
      </c>
      <c r="C15269">
        <v>2</v>
      </c>
      <c r="D15269">
        <v>1.04018567005949</v>
      </c>
      <c r="E15269">
        <v>0.88616851638389904</v>
      </c>
      <c r="F15269">
        <v>0.60292951504398895</v>
      </c>
      <c r="G15269">
        <v>37537.394456189497</v>
      </c>
      <c r="H15269">
        <v>0.54602653898709397</v>
      </c>
      <c r="I15269">
        <v>0.137354760072919</v>
      </c>
      <c r="J15269">
        <v>0.40994090518952803</v>
      </c>
      <c r="K15269">
        <v>7.0696837164127502E-2</v>
      </c>
      <c r="L15269">
        <v>0.66502911497261397</v>
      </c>
      <c r="M15269">
        <v>0.19781933992779099</v>
      </c>
      <c r="N15269">
        <v>5.6482287476444304</v>
      </c>
      <c r="O15269">
        <v>4.7201556243064902</v>
      </c>
      <c r="P15269">
        <v>2.6481448859542001</v>
      </c>
      <c r="Q15269">
        <v>0</v>
      </c>
      <c r="R15269">
        <v>0</v>
      </c>
      <c r="S15269">
        <v>0</v>
      </c>
    </row>
    <row r="15270" spans="1:19" hidden="1" x14ac:dyDescent="0.35">
      <c r="A15270">
        <v>15268</v>
      </c>
      <c r="B15270">
        <v>2039</v>
      </c>
      <c r="C15270">
        <v>2</v>
      </c>
      <c r="D15270">
        <v>1.0132779508671499</v>
      </c>
      <c r="E15270">
        <v>0.89088957791590295</v>
      </c>
      <c r="F15270">
        <v>0.590721203588912</v>
      </c>
      <c r="G15270">
        <v>38589.515733538698</v>
      </c>
      <c r="H15270">
        <v>0.54140943945309095</v>
      </c>
      <c r="I15270">
        <v>0.13427879951069899</v>
      </c>
      <c r="J15270">
        <v>0.41031508966104902</v>
      </c>
      <c r="K15270">
        <v>7.1260464358022996E-2</v>
      </c>
      <c r="L15270">
        <v>0.65975462206306001</v>
      </c>
      <c r="M15270">
        <v>0.19711664005843799</v>
      </c>
      <c r="N15270">
        <v>5.6137421713531399</v>
      </c>
      <c r="O15270">
        <v>4.8070284688193201</v>
      </c>
      <c r="P15270">
        <v>2.6211333938907702</v>
      </c>
      <c r="Q15270">
        <v>0</v>
      </c>
      <c r="R15270">
        <v>0</v>
      </c>
      <c r="S15270">
        <v>0</v>
      </c>
    </row>
    <row r="15271" spans="1:19" hidden="1" x14ac:dyDescent="0.35">
      <c r="A15271">
        <v>15269</v>
      </c>
      <c r="B15271">
        <v>2039</v>
      </c>
      <c r="C15271">
        <v>2</v>
      </c>
      <c r="D15271">
        <v>1.11433247520988</v>
      </c>
      <c r="E15271">
        <v>1.1055619325806501</v>
      </c>
      <c r="F15271">
        <v>0.61997238828214096</v>
      </c>
      <c r="G15271">
        <v>41584.954622124496</v>
      </c>
      <c r="H15271">
        <v>0.52063609529793797</v>
      </c>
      <c r="I15271">
        <v>0.13126948796353</v>
      </c>
      <c r="J15271">
        <v>0.39962661464298799</v>
      </c>
      <c r="K15271">
        <v>6.83783098195241E-2</v>
      </c>
      <c r="L15271">
        <v>0.65529207936572698</v>
      </c>
      <c r="M15271">
        <v>0.20580195896043799</v>
      </c>
      <c r="N15271">
        <v>5.8779295395401396</v>
      </c>
      <c r="O15271">
        <v>5.2436839679346399</v>
      </c>
      <c r="P15271">
        <v>2.7108579580045999</v>
      </c>
      <c r="Q15271" s="7">
        <v>1.07944444444444E-10</v>
      </c>
      <c r="R15271">
        <v>6.1108507609168995E-4</v>
      </c>
      <c r="S15271" s="7">
        <v>3.8348668634586097E-9</v>
      </c>
    </row>
    <row r="15272" spans="1:19" hidden="1" x14ac:dyDescent="0.35">
      <c r="A15272">
        <v>15270</v>
      </c>
      <c r="B15272">
        <v>2039</v>
      </c>
      <c r="C15272">
        <v>2</v>
      </c>
      <c r="D15272">
        <v>1.2067347409665199</v>
      </c>
      <c r="E15272">
        <v>1.29798955170603</v>
      </c>
      <c r="F15272">
        <v>0.64464205268404695</v>
      </c>
      <c r="G15272">
        <v>47628.226412073403</v>
      </c>
      <c r="H15272">
        <v>0.50265465392873299</v>
      </c>
      <c r="I15272">
        <v>0.13000452826154801</v>
      </c>
      <c r="J15272">
        <v>0.39298581428637602</v>
      </c>
      <c r="K15272">
        <v>6.6925684730968799E-2</v>
      </c>
      <c r="L15272">
        <v>0.65061803380420702</v>
      </c>
      <c r="M15272">
        <v>0.217521734342801</v>
      </c>
      <c r="N15272">
        <v>6.0983393437923397</v>
      </c>
      <c r="O15272">
        <v>5.6081794152551598</v>
      </c>
      <c r="P15272">
        <v>2.7687960925503798</v>
      </c>
      <c r="Q15272">
        <v>7.9332733888888892E-3</v>
      </c>
      <c r="R15272">
        <v>2.6042221539791299E-2</v>
      </c>
      <c r="S15272">
        <v>3.1926929152829099E-4</v>
      </c>
    </row>
    <row r="15273" spans="1:19" hidden="1" x14ac:dyDescent="0.35">
      <c r="A15273">
        <v>15271</v>
      </c>
      <c r="B15273">
        <v>2039</v>
      </c>
      <c r="C15273">
        <v>2</v>
      </c>
      <c r="D15273">
        <v>1.2969207930172699</v>
      </c>
      <c r="E15273">
        <v>1.48731273561496</v>
      </c>
      <c r="F15273">
        <v>0.66917446657050905</v>
      </c>
      <c r="G15273">
        <v>53028.055617630402</v>
      </c>
      <c r="H15273">
        <v>0.48935087922884501</v>
      </c>
      <c r="I15273">
        <v>0.13064200573496501</v>
      </c>
      <c r="J15273">
        <v>0.38990716243329998</v>
      </c>
      <c r="K15273">
        <v>6.6901605933866001E-2</v>
      </c>
      <c r="L15273">
        <v>0.64588845440680498</v>
      </c>
      <c r="M15273">
        <v>0.23224001633835401</v>
      </c>
      <c r="N15273">
        <v>6.3123908981056198</v>
      </c>
      <c r="O15273">
        <v>5.9714367346193402</v>
      </c>
      <c r="P15273">
        <v>2.8265290298163799</v>
      </c>
      <c r="Q15273">
        <v>0.14303201811111099</v>
      </c>
      <c r="R15273">
        <v>0.140277433589416</v>
      </c>
      <c r="S15273">
        <v>9.3731384066213203E-2</v>
      </c>
    </row>
    <row r="15274" spans="1:19" hidden="1" x14ac:dyDescent="0.35">
      <c r="A15274">
        <v>15272</v>
      </c>
      <c r="B15274">
        <v>2039</v>
      </c>
      <c r="C15274">
        <v>2</v>
      </c>
      <c r="D15274">
        <v>1.3861726578631699</v>
      </c>
      <c r="E15274">
        <v>1.67712442508829</v>
      </c>
      <c r="F15274">
        <v>0.69692965242181104</v>
      </c>
      <c r="G15274">
        <v>56473.793343787002</v>
      </c>
      <c r="H15274">
        <v>0.47351650901621201</v>
      </c>
      <c r="I15274">
        <v>0.13957785336509301</v>
      </c>
      <c r="J15274">
        <v>0.38239479223687001</v>
      </c>
      <c r="K15274">
        <v>7.8901668524893803E-2</v>
      </c>
      <c r="L15274">
        <v>0.64407869322660305</v>
      </c>
      <c r="M15274">
        <v>0.26105545038884698</v>
      </c>
      <c r="N15274">
        <v>6.50720869863044</v>
      </c>
      <c r="O15274">
        <v>6.2864172405851599</v>
      </c>
      <c r="P15274">
        <v>2.8951645206876901</v>
      </c>
      <c r="Q15274">
        <v>0.29125745933333302</v>
      </c>
      <c r="R15274">
        <v>0.256183028659835</v>
      </c>
      <c r="S15274">
        <v>0.22597031618784</v>
      </c>
    </row>
    <row r="15275" spans="1:19" hidden="1" x14ac:dyDescent="0.35">
      <c r="A15275">
        <v>15273</v>
      </c>
      <c r="B15275">
        <v>2039</v>
      </c>
      <c r="C15275">
        <v>2</v>
      </c>
      <c r="D15275">
        <v>1.4830155761771999</v>
      </c>
      <c r="E15275">
        <v>1.89107683733274</v>
      </c>
      <c r="F15275">
        <v>0.72996306842578695</v>
      </c>
      <c r="G15275">
        <v>57159.693629294998</v>
      </c>
      <c r="H15275">
        <v>0.46450409053868402</v>
      </c>
      <c r="I15275">
        <v>0.15294853474478101</v>
      </c>
      <c r="J15275">
        <v>0.377783260522285</v>
      </c>
      <c r="K15275">
        <v>9.5515531424763406E-2</v>
      </c>
      <c r="L15275">
        <v>0.64010442891473096</v>
      </c>
      <c r="M15275">
        <v>0.29651024362254502</v>
      </c>
      <c r="N15275">
        <v>6.7144360005152102</v>
      </c>
      <c r="O15275">
        <v>6.6510578851793101</v>
      </c>
      <c r="P15275">
        <v>2.9747990470073198</v>
      </c>
      <c r="Q15275">
        <v>0.380659552555555</v>
      </c>
      <c r="R15275">
        <v>0.33276792155962598</v>
      </c>
      <c r="S15275">
        <v>0.31258842177999702</v>
      </c>
    </row>
    <row r="15276" spans="1:19" hidden="1" x14ac:dyDescent="0.35">
      <c r="A15276">
        <v>15274</v>
      </c>
      <c r="B15276">
        <v>2039</v>
      </c>
      <c r="C15276">
        <v>2</v>
      </c>
      <c r="D15276">
        <v>1.5797175064792</v>
      </c>
      <c r="E15276">
        <v>2.1049373725526102</v>
      </c>
      <c r="F15276">
        <v>0.76345081985157903</v>
      </c>
      <c r="G15276">
        <v>57435.405781638299</v>
      </c>
      <c r="H15276">
        <v>0.46088401122752998</v>
      </c>
      <c r="I15276">
        <v>0.171160402583415</v>
      </c>
      <c r="J15276">
        <v>0.37706946581387801</v>
      </c>
      <c r="K15276">
        <v>0.117040129529077</v>
      </c>
      <c r="L15276">
        <v>0.63185145614862004</v>
      </c>
      <c r="M15276">
        <v>0.33731815729142101</v>
      </c>
      <c r="N15276">
        <v>6.9304648238829403</v>
      </c>
      <c r="O15276">
        <v>7.0347060698822999</v>
      </c>
      <c r="P15276">
        <v>3.05710241879782</v>
      </c>
      <c r="Q15276">
        <v>0.44873821855555501</v>
      </c>
      <c r="R15276">
        <v>0.40682659118443898</v>
      </c>
      <c r="S15276">
        <v>0.39248175698793297</v>
      </c>
    </row>
    <row r="15277" spans="1:19" hidden="1" x14ac:dyDescent="0.35">
      <c r="A15277">
        <v>15275</v>
      </c>
      <c r="B15277">
        <v>2039</v>
      </c>
      <c r="C15277">
        <v>2</v>
      </c>
      <c r="D15277">
        <v>1.6070994307264701</v>
      </c>
      <c r="E15277">
        <v>2.1054146298371399</v>
      </c>
      <c r="F15277">
        <v>0.80375886138577601</v>
      </c>
      <c r="G15277">
        <v>58451.0913921143</v>
      </c>
      <c r="H15277">
        <v>0.46799294132547697</v>
      </c>
      <c r="I15277">
        <v>0.18292431913438301</v>
      </c>
      <c r="J15277">
        <v>0.369863156558632</v>
      </c>
      <c r="K15277">
        <v>0.12736426476109799</v>
      </c>
      <c r="L15277">
        <v>0.63251931349998203</v>
      </c>
      <c r="M15277">
        <v>0.35044731721343902</v>
      </c>
      <c r="N15277">
        <v>6.9961931040550196</v>
      </c>
      <c r="O15277">
        <v>7.0033654796882203</v>
      </c>
      <c r="P15277">
        <v>3.1605921544180502</v>
      </c>
      <c r="Q15277">
        <v>0.52096694872222205</v>
      </c>
      <c r="R15277">
        <v>0.48310884765537598</v>
      </c>
      <c r="S15277">
        <v>0.47548925629245298</v>
      </c>
    </row>
    <row r="15278" spans="1:19" hidden="1" x14ac:dyDescent="0.35">
      <c r="A15278">
        <v>15276</v>
      </c>
      <c r="B15278">
        <v>2039</v>
      </c>
      <c r="C15278">
        <v>2</v>
      </c>
      <c r="D15278">
        <v>1.6367046496325199</v>
      </c>
      <c r="E15278">
        <v>2.1210007552248502</v>
      </c>
      <c r="F15278">
        <v>0.84539639585933601</v>
      </c>
      <c r="G15278">
        <v>59126.313470950401</v>
      </c>
      <c r="H15278">
        <v>0.47723059717274602</v>
      </c>
      <c r="I15278">
        <v>0.199095730292734</v>
      </c>
      <c r="J15278">
        <v>0.36710931335087299</v>
      </c>
      <c r="K15278">
        <v>0.14227524882727999</v>
      </c>
      <c r="L15278">
        <v>0.63245181562859198</v>
      </c>
      <c r="M15278">
        <v>0.365785433647417</v>
      </c>
      <c r="N15278">
        <v>7.0853416388997497</v>
      </c>
      <c r="O15278">
        <v>7.0227744466892297</v>
      </c>
      <c r="P15278">
        <v>3.2778157694258501</v>
      </c>
      <c r="Q15278">
        <v>0.53024017872222196</v>
      </c>
      <c r="R15278">
        <v>0.49782202244620399</v>
      </c>
      <c r="S15278">
        <v>0.49487433765782701</v>
      </c>
    </row>
    <row r="15279" spans="1:19" hidden="1" x14ac:dyDescent="0.35">
      <c r="A15279">
        <v>15277</v>
      </c>
      <c r="B15279">
        <v>2039</v>
      </c>
      <c r="C15279">
        <v>2</v>
      </c>
      <c r="D15279">
        <v>1.6652837676211301</v>
      </c>
      <c r="E15279">
        <v>2.1364757257676601</v>
      </c>
      <c r="F15279">
        <v>0.88553105484327899</v>
      </c>
      <c r="G15279">
        <v>57620.962259225198</v>
      </c>
      <c r="H15279">
        <v>0.48387997801985</v>
      </c>
      <c r="I15279">
        <v>0.22017287930924101</v>
      </c>
      <c r="J15279">
        <v>0.36712941348327499</v>
      </c>
      <c r="K15279">
        <v>0.161879647673143</v>
      </c>
      <c r="L15279">
        <v>0.63266268832788697</v>
      </c>
      <c r="M15279">
        <v>0.38428873936075503</v>
      </c>
      <c r="N15279">
        <v>7.1919330241519601</v>
      </c>
      <c r="O15279">
        <v>7.0563722280988497</v>
      </c>
      <c r="P15279">
        <v>3.4023066509900901</v>
      </c>
      <c r="Q15279">
        <v>0.47954738827777699</v>
      </c>
      <c r="R15279">
        <v>0.454210506698002</v>
      </c>
      <c r="S15279">
        <v>0.454346023577197</v>
      </c>
    </row>
    <row r="15280" spans="1:19" hidden="1" x14ac:dyDescent="0.35">
      <c r="A15280">
        <v>15278</v>
      </c>
      <c r="B15280">
        <v>2039</v>
      </c>
      <c r="C15280">
        <v>2</v>
      </c>
      <c r="D15280">
        <v>1.6800319697185899</v>
      </c>
      <c r="E15280">
        <v>2.12169076341889</v>
      </c>
      <c r="F15280">
        <v>0.91369610959894199</v>
      </c>
      <c r="G15280">
        <v>58812.519308137802</v>
      </c>
      <c r="H15280">
        <v>0.48864786510959002</v>
      </c>
      <c r="I15280">
        <v>0.21703099327474701</v>
      </c>
      <c r="J15280">
        <v>0.36830977540702797</v>
      </c>
      <c r="K15280">
        <v>0.16142658836141999</v>
      </c>
      <c r="L15280">
        <v>0.64421684672787805</v>
      </c>
      <c r="M15280">
        <v>0.37810541972120598</v>
      </c>
      <c r="N15280">
        <v>7.2388761191878697</v>
      </c>
      <c r="O15280">
        <v>6.9849698781366598</v>
      </c>
      <c r="P15280">
        <v>3.4834258845019699</v>
      </c>
      <c r="Q15280">
        <v>0.43706895477777702</v>
      </c>
      <c r="R15280">
        <v>0.41863547669053702</v>
      </c>
      <c r="S15280">
        <v>0.42386240065557002</v>
      </c>
    </row>
    <row r="15281" spans="1:19" hidden="1" x14ac:dyDescent="0.35">
      <c r="A15281">
        <v>15279</v>
      </c>
      <c r="B15281">
        <v>2039</v>
      </c>
      <c r="C15281">
        <v>2</v>
      </c>
      <c r="D15281">
        <v>1.70618035509679</v>
      </c>
      <c r="E15281">
        <v>2.1376684843557201</v>
      </c>
      <c r="F15281">
        <v>0.94188423463903803</v>
      </c>
      <c r="G15281">
        <v>58276.881593357299</v>
      </c>
      <c r="H15281">
        <v>0.49567462749826202</v>
      </c>
      <c r="I15281">
        <v>0.21780289477477799</v>
      </c>
      <c r="J15281">
        <v>0.37391857979190601</v>
      </c>
      <c r="K15281">
        <v>0.165692091588302</v>
      </c>
      <c r="L15281">
        <v>0.65586685992017502</v>
      </c>
      <c r="M15281">
        <v>0.37320293202932697</v>
      </c>
      <c r="N15281">
        <v>7.2868112743743003</v>
      </c>
      <c r="O15281">
        <v>6.94868457067692</v>
      </c>
      <c r="P15281">
        <v>3.5441884448126002</v>
      </c>
      <c r="Q15281">
        <v>0.361909581888888</v>
      </c>
      <c r="R15281">
        <v>0.35216053014202497</v>
      </c>
      <c r="S15281">
        <v>0.35330804678376998</v>
      </c>
    </row>
    <row r="15282" spans="1:19" hidden="1" x14ac:dyDescent="0.35">
      <c r="A15282">
        <v>15280</v>
      </c>
      <c r="B15282">
        <v>2039</v>
      </c>
      <c r="C15282">
        <v>2</v>
      </c>
      <c r="D15282">
        <v>1.73248369282396</v>
      </c>
      <c r="E15282">
        <v>2.1548169532840702</v>
      </c>
      <c r="F15282">
        <v>0.97068288917205303</v>
      </c>
      <c r="G15282">
        <v>57218.322864138099</v>
      </c>
      <c r="H15282">
        <v>0.502874843754478</v>
      </c>
      <c r="I15282">
        <v>0.22229381523081301</v>
      </c>
      <c r="J15282">
        <v>0.380960231840071</v>
      </c>
      <c r="K15282">
        <v>0.173192073766501</v>
      </c>
      <c r="L15282">
        <v>0.66641096434667402</v>
      </c>
      <c r="M15282">
        <v>0.37070685015500598</v>
      </c>
      <c r="N15282">
        <v>7.3480912965963903</v>
      </c>
      <c r="O15282">
        <v>6.93353059430396</v>
      </c>
      <c r="P15282">
        <v>3.6148469529403799</v>
      </c>
      <c r="Q15282">
        <v>0.25097257649999999</v>
      </c>
      <c r="R15282">
        <v>0.25829202011097702</v>
      </c>
      <c r="S15282">
        <v>0.239075425562667</v>
      </c>
    </row>
    <row r="15283" spans="1:19" hidden="1" x14ac:dyDescent="0.35">
      <c r="A15283">
        <v>15281</v>
      </c>
      <c r="B15283">
        <v>2039</v>
      </c>
      <c r="C15283">
        <v>2</v>
      </c>
      <c r="D15283">
        <v>1.63775445664743</v>
      </c>
      <c r="E15283">
        <v>1.9151571192315699</v>
      </c>
      <c r="F15283">
        <v>0.91084001819893101</v>
      </c>
      <c r="G15283">
        <v>56555.994718724301</v>
      </c>
      <c r="H15283">
        <v>0.50141519113824196</v>
      </c>
      <c r="I15283">
        <v>0.197669114396332</v>
      </c>
      <c r="J15283">
        <v>0.37620609286248902</v>
      </c>
      <c r="K15283">
        <v>0.14080755434716899</v>
      </c>
      <c r="L15283">
        <v>0.67476187605343396</v>
      </c>
      <c r="M15283">
        <v>0.316904658117311</v>
      </c>
      <c r="N15283">
        <v>7.1463143427397897</v>
      </c>
      <c r="O15283">
        <v>6.4172727226175104</v>
      </c>
      <c r="P15283">
        <v>3.4555843235219799</v>
      </c>
      <c r="Q15283">
        <v>0.115468737944444</v>
      </c>
      <c r="R15283">
        <v>0.12942174733556699</v>
      </c>
      <c r="S15283">
        <v>0.101831608365037</v>
      </c>
    </row>
    <row r="15284" spans="1:19" hidden="1" x14ac:dyDescent="0.35">
      <c r="A15284">
        <v>15282</v>
      </c>
      <c r="B15284">
        <v>2039</v>
      </c>
      <c r="C15284">
        <v>2</v>
      </c>
      <c r="D15284">
        <v>1.5471202842215499</v>
      </c>
      <c r="E15284">
        <v>1.6970896258380099</v>
      </c>
      <c r="F15284">
        <v>0.85334372987876295</v>
      </c>
      <c r="G15284">
        <v>55873.742394176297</v>
      </c>
      <c r="H15284">
        <v>0.502047457383617</v>
      </c>
      <c r="I15284">
        <v>0.178378257704953</v>
      </c>
      <c r="J15284">
        <v>0.37581603531545599</v>
      </c>
      <c r="K15284">
        <v>0.115699374810526</v>
      </c>
      <c r="L15284">
        <v>0.68029297532464095</v>
      </c>
      <c r="M15284">
        <v>0.27091209719964598</v>
      </c>
      <c r="N15284">
        <v>6.97792107537364</v>
      </c>
      <c r="O15284">
        <v>5.9768196955482402</v>
      </c>
      <c r="P15284">
        <v>3.3144917950536099</v>
      </c>
      <c r="Q15284">
        <v>1.7940881666666599E-2</v>
      </c>
      <c r="R15284">
        <v>4.33839207364696E-2</v>
      </c>
      <c r="S15284">
        <v>1.2169551043114299E-2</v>
      </c>
    </row>
    <row r="15285" spans="1:19" hidden="1" x14ac:dyDescent="0.35">
      <c r="A15285">
        <v>15283</v>
      </c>
      <c r="B15285">
        <v>2039</v>
      </c>
      <c r="C15285">
        <v>2</v>
      </c>
      <c r="D15285">
        <v>1.45824237016693</v>
      </c>
      <c r="E15285">
        <v>1.4824741909588199</v>
      </c>
      <c r="F15285">
        <v>0.79683332511472604</v>
      </c>
      <c r="G15285">
        <v>54243.657848412498</v>
      </c>
      <c r="H15285">
        <v>0.50413739243334998</v>
      </c>
      <c r="I15285">
        <v>0.16372438982787399</v>
      </c>
      <c r="J15285">
        <v>0.37960820684840302</v>
      </c>
      <c r="K15285">
        <v>9.7075189175254303E-2</v>
      </c>
      <c r="L15285">
        <v>0.68205185557132497</v>
      </c>
      <c r="M15285">
        <v>0.23345143173145</v>
      </c>
      <c r="N15285">
        <v>6.8037320943042001</v>
      </c>
      <c r="O15285">
        <v>5.5371041225457498</v>
      </c>
      <c r="P15285">
        <v>3.1722679059675798</v>
      </c>
      <c r="Q15285">
        <v>1.3894038888888799E-4</v>
      </c>
      <c r="R15285">
        <v>3.5947491791406701E-3</v>
      </c>
      <c r="S15285" s="7">
        <v>6.9271439007561598E-9</v>
      </c>
    </row>
    <row r="15286" spans="1:19" hidden="1" x14ac:dyDescent="0.35">
      <c r="A15286">
        <v>15284</v>
      </c>
      <c r="B15286">
        <v>2039</v>
      </c>
      <c r="C15286">
        <v>2</v>
      </c>
      <c r="D15286">
        <v>1.3753341657806499</v>
      </c>
      <c r="E15286">
        <v>1.2808339830779401</v>
      </c>
      <c r="F15286">
        <v>0.74706400194985101</v>
      </c>
      <c r="G15286">
        <v>51060.076334827798</v>
      </c>
      <c r="H15286">
        <v>0.51149893315677297</v>
      </c>
      <c r="I15286">
        <v>0.15175387683987099</v>
      </c>
      <c r="J15286">
        <v>0.37992859461091599</v>
      </c>
      <c r="K15286">
        <v>8.8961152895467896E-2</v>
      </c>
      <c r="L15286">
        <v>0.69055887193607102</v>
      </c>
      <c r="M15286">
        <v>0.22082251495608099</v>
      </c>
      <c r="N15286">
        <v>6.6453036552736204</v>
      </c>
      <c r="O15286">
        <v>5.1568246533057698</v>
      </c>
      <c r="P15286">
        <v>3.0563408626682702</v>
      </c>
      <c r="Q15286">
        <v>0</v>
      </c>
      <c r="R15286" s="7">
        <v>8.4298755950386802E-7</v>
      </c>
      <c r="S15286">
        <v>0</v>
      </c>
    </row>
    <row r="15287" spans="1:19" hidden="1" x14ac:dyDescent="0.35">
      <c r="A15287">
        <v>15285</v>
      </c>
      <c r="B15287">
        <v>2039</v>
      </c>
      <c r="C15287">
        <v>2</v>
      </c>
      <c r="D15287">
        <v>1.28693938095229</v>
      </c>
      <c r="E15287">
        <v>1.06046741614375</v>
      </c>
      <c r="F15287">
        <v>0.70149232818191998</v>
      </c>
      <c r="G15287">
        <v>47530.645340118899</v>
      </c>
      <c r="H15287">
        <v>0.52063290787304195</v>
      </c>
      <c r="I15287">
        <v>0.14383910167390701</v>
      </c>
      <c r="J15287">
        <v>0.38648965951809</v>
      </c>
      <c r="K15287">
        <v>8.3960037139689206E-2</v>
      </c>
      <c r="L15287">
        <v>0.69651905863706098</v>
      </c>
      <c r="M15287">
        <v>0.21281985528415101</v>
      </c>
      <c r="N15287">
        <v>6.4790956501063404</v>
      </c>
      <c r="O15287">
        <v>4.7319148569307998</v>
      </c>
      <c r="P15287">
        <v>2.9603917745253199</v>
      </c>
      <c r="Q15287">
        <v>0</v>
      </c>
      <c r="R15287">
        <v>0</v>
      </c>
      <c r="S15287">
        <v>0</v>
      </c>
    </row>
    <row r="15288" spans="1:19" hidden="1" x14ac:dyDescent="0.35">
      <c r="A15288">
        <v>15286</v>
      </c>
      <c r="B15288">
        <v>2039</v>
      </c>
      <c r="C15288">
        <v>2</v>
      </c>
      <c r="D15288">
        <v>1.1990415170499</v>
      </c>
      <c r="E15288">
        <v>0.83989279148444695</v>
      </c>
      <c r="F15288">
        <v>0.65589797248929704</v>
      </c>
      <c r="G15288">
        <v>44446.001641557697</v>
      </c>
      <c r="H15288">
        <v>0.52885836221147897</v>
      </c>
      <c r="I15288">
        <v>0.13939394146826201</v>
      </c>
      <c r="J15288">
        <v>0.39483898932266498</v>
      </c>
      <c r="K15288">
        <v>8.2105377529625295E-2</v>
      </c>
      <c r="L15288">
        <v>0.69863193695218495</v>
      </c>
      <c r="M15288">
        <v>0.20925704928250699</v>
      </c>
      <c r="N15288">
        <v>6.29959616417442</v>
      </c>
      <c r="O15288">
        <v>4.2944275741032403</v>
      </c>
      <c r="P15288">
        <v>2.8536463078392198</v>
      </c>
      <c r="Q15288">
        <v>0</v>
      </c>
      <c r="R15288">
        <v>0</v>
      </c>
      <c r="S15288">
        <v>0</v>
      </c>
    </row>
    <row r="15289" spans="1:19" hidden="1" x14ac:dyDescent="0.35">
      <c r="A15289">
        <v>15287</v>
      </c>
      <c r="B15289">
        <v>2039</v>
      </c>
      <c r="C15289">
        <v>2</v>
      </c>
      <c r="D15289">
        <v>1.1920703973585201</v>
      </c>
      <c r="E15289">
        <v>0.86247341290141499</v>
      </c>
      <c r="F15289">
        <v>0.65072348277820002</v>
      </c>
      <c r="G15289">
        <v>41423.727664002501</v>
      </c>
      <c r="H15289">
        <v>0.536339584260352</v>
      </c>
      <c r="I15289">
        <v>0.13860492749839501</v>
      </c>
      <c r="J15289">
        <v>0.40707608651641197</v>
      </c>
      <c r="K15289">
        <v>8.2212665196371798E-2</v>
      </c>
      <c r="L15289">
        <v>0.69861315859310802</v>
      </c>
      <c r="M15289">
        <v>0.200890415995822</v>
      </c>
      <c r="N15289">
        <v>6.2945829313899004</v>
      </c>
      <c r="O15289">
        <v>4.3659021774740596</v>
      </c>
      <c r="P15289">
        <v>2.8352029832008201</v>
      </c>
      <c r="Q15289">
        <v>0</v>
      </c>
      <c r="R15289">
        <v>0</v>
      </c>
      <c r="S15289">
        <v>0</v>
      </c>
    </row>
    <row r="15290" spans="1:19" hidden="1" x14ac:dyDescent="0.35">
      <c r="A15290">
        <v>15288</v>
      </c>
      <c r="B15290">
        <v>2039</v>
      </c>
      <c r="C15290">
        <v>2</v>
      </c>
      <c r="D15290">
        <v>1.1870371002313</v>
      </c>
      <c r="E15290">
        <v>0.86782871615430102</v>
      </c>
      <c r="F15290">
        <v>0.64709057775035905</v>
      </c>
      <c r="G15290">
        <v>39530.304719620697</v>
      </c>
      <c r="H15290">
        <v>0.54138901479475499</v>
      </c>
      <c r="I15290">
        <v>0.13998930610799501</v>
      </c>
      <c r="J15290">
        <v>0.42481727622599902</v>
      </c>
      <c r="K15290">
        <v>8.3913317282631794E-2</v>
      </c>
      <c r="L15290">
        <v>0.69339417156141503</v>
      </c>
      <c r="M15290">
        <v>0.196054385887411</v>
      </c>
      <c r="N15290">
        <v>6.2790669646220998</v>
      </c>
      <c r="O15290">
        <v>4.3740504078944502</v>
      </c>
      <c r="P15290">
        <v>2.8151556789443299</v>
      </c>
      <c r="Q15290">
        <v>0</v>
      </c>
      <c r="R15290">
        <v>0</v>
      </c>
      <c r="S15290">
        <v>0</v>
      </c>
    </row>
    <row r="15291" spans="1:19" hidden="1" x14ac:dyDescent="0.35">
      <c r="A15291">
        <v>15289</v>
      </c>
      <c r="B15291">
        <v>2039</v>
      </c>
      <c r="C15291">
        <v>2</v>
      </c>
      <c r="D15291">
        <v>0.36894775756227799</v>
      </c>
      <c r="E15291">
        <v>0.37914911578827998</v>
      </c>
      <c r="F15291">
        <v>0.39361440681677101</v>
      </c>
      <c r="G15291">
        <v>39113.1655391276</v>
      </c>
      <c r="H15291">
        <v>0.57795129405022705</v>
      </c>
      <c r="I15291">
        <v>0.12905682544681199</v>
      </c>
      <c r="J15291">
        <v>0.65497165172781502</v>
      </c>
      <c r="K15291">
        <v>0.19116327660500301</v>
      </c>
      <c r="L15291">
        <v>0.63972082512688599</v>
      </c>
      <c r="M15291">
        <v>0.17659771724655399</v>
      </c>
      <c r="N15291">
        <v>2.7724357676037101</v>
      </c>
      <c r="O15291">
        <v>2.2265416616340601</v>
      </c>
      <c r="P15291">
        <v>2.8172511999383998</v>
      </c>
      <c r="Q15291">
        <v>0</v>
      </c>
      <c r="R15291">
        <v>0</v>
      </c>
      <c r="S15291">
        <v>0</v>
      </c>
    </row>
    <row r="15292" spans="1:19" hidden="1" x14ac:dyDescent="0.35">
      <c r="A15292">
        <v>15290</v>
      </c>
      <c r="B15292">
        <v>2039</v>
      </c>
      <c r="C15292">
        <v>2</v>
      </c>
      <c r="D15292">
        <v>0.36700294592497601</v>
      </c>
      <c r="E15292">
        <v>0.38964906183993497</v>
      </c>
      <c r="F15292">
        <v>0.39334534467265397</v>
      </c>
      <c r="G15292">
        <v>38042.723135667598</v>
      </c>
      <c r="H15292">
        <v>0.56988868570024798</v>
      </c>
      <c r="I15292">
        <v>0.125838264986362</v>
      </c>
      <c r="J15292">
        <v>0.66769271808198605</v>
      </c>
      <c r="K15292">
        <v>0.19109392170792799</v>
      </c>
      <c r="L15292">
        <v>0.63839832585148804</v>
      </c>
      <c r="M15292">
        <v>0.174732873911812</v>
      </c>
      <c r="N15292">
        <v>2.7429081651677301</v>
      </c>
      <c r="O15292">
        <v>2.2561589226758199</v>
      </c>
      <c r="P15292">
        <v>2.82101455937419</v>
      </c>
      <c r="Q15292">
        <v>0</v>
      </c>
      <c r="R15292">
        <v>0</v>
      </c>
      <c r="S15292">
        <v>0</v>
      </c>
    </row>
    <row r="15293" spans="1:19" hidden="1" x14ac:dyDescent="0.35">
      <c r="A15293">
        <v>15291</v>
      </c>
      <c r="B15293">
        <v>2039</v>
      </c>
      <c r="C15293">
        <v>2</v>
      </c>
      <c r="D15293">
        <v>0.36033736586430198</v>
      </c>
      <c r="E15293">
        <v>0.39418225149161101</v>
      </c>
      <c r="F15293">
        <v>0.38867163849715403</v>
      </c>
      <c r="G15293">
        <v>37386.021548481302</v>
      </c>
      <c r="H15293">
        <v>0.55924274850384403</v>
      </c>
      <c r="I15293">
        <v>0.124057535307735</v>
      </c>
      <c r="J15293">
        <v>0.67487097116170203</v>
      </c>
      <c r="K15293">
        <v>0.19257235170039899</v>
      </c>
      <c r="L15293">
        <v>0.63554079311701595</v>
      </c>
      <c r="M15293">
        <v>0.17519732214761299</v>
      </c>
      <c r="N15293">
        <v>2.7050758641953698</v>
      </c>
      <c r="O15293">
        <v>2.2874765149391898</v>
      </c>
      <c r="P15293">
        <v>2.8113350354717599</v>
      </c>
      <c r="Q15293">
        <v>0</v>
      </c>
      <c r="R15293">
        <v>0</v>
      </c>
      <c r="S15293">
        <v>0</v>
      </c>
    </row>
    <row r="15294" spans="1:19" hidden="1" x14ac:dyDescent="0.35">
      <c r="A15294">
        <v>15292</v>
      </c>
      <c r="B15294">
        <v>2039</v>
      </c>
      <c r="C15294">
        <v>2</v>
      </c>
      <c r="D15294">
        <v>0.35339317834593098</v>
      </c>
      <c r="E15294">
        <v>0.39765174680467402</v>
      </c>
      <c r="F15294">
        <v>0.38282941661162201</v>
      </c>
      <c r="G15294">
        <v>37515.295850693998</v>
      </c>
      <c r="H15294">
        <v>0.54818914887479697</v>
      </c>
      <c r="I15294">
        <v>0.123848207587974</v>
      </c>
      <c r="J15294">
        <v>0.67737963164770998</v>
      </c>
      <c r="K15294">
        <v>0.19597099487198799</v>
      </c>
      <c r="L15294">
        <v>0.63316668231711004</v>
      </c>
      <c r="M15294">
        <v>0.17831072383636401</v>
      </c>
      <c r="N15294">
        <v>2.6620019205966798</v>
      </c>
      <c r="O15294">
        <v>2.30855966813033</v>
      </c>
      <c r="P15294">
        <v>2.79946009838187</v>
      </c>
      <c r="Q15294">
        <v>0</v>
      </c>
      <c r="R15294">
        <v>0</v>
      </c>
      <c r="S15294">
        <v>0</v>
      </c>
    </row>
    <row r="15295" spans="1:19" hidden="1" x14ac:dyDescent="0.35">
      <c r="A15295">
        <v>15293</v>
      </c>
      <c r="B15295">
        <v>2039</v>
      </c>
      <c r="C15295">
        <v>2</v>
      </c>
      <c r="D15295">
        <v>0.36661650545046098</v>
      </c>
      <c r="E15295">
        <v>0.43365388376007202</v>
      </c>
      <c r="F15295">
        <v>0.39910653139559399</v>
      </c>
      <c r="G15295">
        <v>39769.0162636362</v>
      </c>
      <c r="H15295">
        <v>0.545589701584686</v>
      </c>
      <c r="I15295">
        <v>0.118242762059973</v>
      </c>
      <c r="J15295">
        <v>0.68431566762448204</v>
      </c>
      <c r="K15295">
        <v>0.19715245335980899</v>
      </c>
      <c r="L15295">
        <v>0.63754491659311896</v>
      </c>
      <c r="M15295">
        <v>0.18210635416319301</v>
      </c>
      <c r="N15295">
        <v>2.7074854496006102</v>
      </c>
      <c r="O15295">
        <v>2.4818711280541601</v>
      </c>
      <c r="P15295">
        <v>2.8548789425421002</v>
      </c>
      <c r="Q15295">
        <v>0</v>
      </c>
      <c r="R15295">
        <v>0</v>
      </c>
      <c r="S15295">
        <v>0</v>
      </c>
    </row>
    <row r="15296" spans="1:19" hidden="1" x14ac:dyDescent="0.35">
      <c r="A15296">
        <v>15294</v>
      </c>
      <c r="B15296">
        <v>2039</v>
      </c>
      <c r="C15296">
        <v>2</v>
      </c>
      <c r="D15296">
        <v>0.37802899998058598</v>
      </c>
      <c r="E15296">
        <v>0.46795610675864502</v>
      </c>
      <c r="F15296">
        <v>0.412647645377896</v>
      </c>
      <c r="G15296">
        <v>45211.210981333898</v>
      </c>
      <c r="H15296">
        <v>0.53923947820173301</v>
      </c>
      <c r="I15296">
        <v>0.11441111249174001</v>
      </c>
      <c r="J15296">
        <v>0.68557306964965303</v>
      </c>
      <c r="K15296">
        <v>0.20045100314382999</v>
      </c>
      <c r="L15296">
        <v>0.64108852783996295</v>
      </c>
      <c r="M15296">
        <v>0.188453731166774</v>
      </c>
      <c r="N15296">
        <v>2.7388451906551898</v>
      </c>
      <c r="O15296">
        <v>2.65411284283338</v>
      </c>
      <c r="P15296">
        <v>2.8863091744012999</v>
      </c>
      <c r="Q15296">
        <v>1.3039354375E-3</v>
      </c>
      <c r="R15296">
        <v>2.7784291346271599E-3</v>
      </c>
      <c r="S15296">
        <v>6.2107100001642095E-4</v>
      </c>
    </row>
    <row r="15297" spans="1:19" hidden="1" x14ac:dyDescent="0.35">
      <c r="A15297">
        <v>15295</v>
      </c>
      <c r="B15297">
        <v>2039</v>
      </c>
      <c r="C15297">
        <v>2</v>
      </c>
      <c r="D15297">
        <v>0.38934190212476999</v>
      </c>
      <c r="E15297">
        <v>0.50145745360404503</v>
      </c>
      <c r="F15297">
        <v>0.42625547166863598</v>
      </c>
      <c r="G15297">
        <v>51072.594156286497</v>
      </c>
      <c r="H15297">
        <v>0.53185899951786997</v>
      </c>
      <c r="I15297">
        <v>0.112412234976336</v>
      </c>
      <c r="J15297">
        <v>0.684388574184573</v>
      </c>
      <c r="K15297">
        <v>0.20603267687614801</v>
      </c>
      <c r="L15297">
        <v>0.64122743164518103</v>
      </c>
      <c r="M15297">
        <v>0.19714459795259701</v>
      </c>
      <c r="N15297">
        <v>2.7727038959337298</v>
      </c>
      <c r="O15297">
        <v>2.8096291344106299</v>
      </c>
      <c r="P15297">
        <v>2.9192965924371599</v>
      </c>
      <c r="Q15297">
        <v>0.10812313143749901</v>
      </c>
      <c r="R15297">
        <v>6.7593428834421099E-2</v>
      </c>
      <c r="S15297">
        <v>7.4672686633271507E-2</v>
      </c>
    </row>
    <row r="15298" spans="1:19" hidden="1" x14ac:dyDescent="0.35">
      <c r="A15298">
        <v>15296</v>
      </c>
      <c r="B15298">
        <v>2039</v>
      </c>
      <c r="C15298">
        <v>2</v>
      </c>
      <c r="D15298">
        <v>0.40151338448815099</v>
      </c>
      <c r="E15298">
        <v>0.53085547703881497</v>
      </c>
      <c r="F15298">
        <v>0.44542718757452399</v>
      </c>
      <c r="G15298">
        <v>55505.992447372097</v>
      </c>
      <c r="H15298">
        <v>0.52799433946150598</v>
      </c>
      <c r="I15298">
        <v>0.118904721356401</v>
      </c>
      <c r="J15298">
        <v>0.68793800432050101</v>
      </c>
      <c r="K15298">
        <v>0.224222829738456</v>
      </c>
      <c r="L15298">
        <v>0.64828421471990905</v>
      </c>
      <c r="M15298">
        <v>0.22393494538527001</v>
      </c>
      <c r="N15298">
        <v>2.8097139621064402</v>
      </c>
      <c r="O15298">
        <v>2.95753734745605</v>
      </c>
      <c r="P15298">
        <v>2.9625364321994798</v>
      </c>
      <c r="Q15298">
        <v>0.26215213437500001</v>
      </c>
      <c r="R15298">
        <v>0.12639934435129099</v>
      </c>
      <c r="S15298">
        <v>0.19239226427009901</v>
      </c>
    </row>
    <row r="15299" spans="1:19" hidden="1" x14ac:dyDescent="0.35">
      <c r="A15299">
        <v>15297</v>
      </c>
      <c r="B15299">
        <v>2039</v>
      </c>
      <c r="C15299">
        <v>2</v>
      </c>
      <c r="D15299">
        <v>0.41651847233928002</v>
      </c>
      <c r="E15299">
        <v>0.56288456806863396</v>
      </c>
      <c r="F15299">
        <v>0.46773851730595101</v>
      </c>
      <c r="G15299">
        <v>56844.672427224403</v>
      </c>
      <c r="H15299">
        <v>0.524472294676947</v>
      </c>
      <c r="I15299">
        <v>0.129127568208941</v>
      </c>
      <c r="J15299">
        <v>0.68882813772843698</v>
      </c>
      <c r="K15299">
        <v>0.247898873828689</v>
      </c>
      <c r="L15299">
        <v>0.65401756910229603</v>
      </c>
      <c r="M15299">
        <v>0.258063441448312</v>
      </c>
      <c r="N15299">
        <v>2.8555660730662602</v>
      </c>
      <c r="O15299">
        <v>3.1000336575804401</v>
      </c>
      <c r="P15299">
        <v>3.0192977117031599</v>
      </c>
      <c r="Q15299">
        <v>0.32227572406249999</v>
      </c>
      <c r="R15299">
        <v>0.155847156173641</v>
      </c>
      <c r="S15299">
        <v>0.252891245049915</v>
      </c>
    </row>
    <row r="15300" spans="1:19" hidden="1" x14ac:dyDescent="0.35">
      <c r="A15300">
        <v>15298</v>
      </c>
      <c r="B15300">
        <v>2039</v>
      </c>
      <c r="C15300">
        <v>2</v>
      </c>
      <c r="D15300">
        <v>0.43125227681685502</v>
      </c>
      <c r="E15300">
        <v>0.59483965653483595</v>
      </c>
      <c r="F15300">
        <v>0.49024681826446997</v>
      </c>
      <c r="G15300">
        <v>57385.807398710996</v>
      </c>
      <c r="H15300">
        <v>0.52129431871420695</v>
      </c>
      <c r="I15300">
        <v>0.143174955743087</v>
      </c>
      <c r="J15300">
        <v>0.68710059914436195</v>
      </c>
      <c r="K15300">
        <v>0.27628686060339402</v>
      </c>
      <c r="L15300">
        <v>0.657153160258102</v>
      </c>
      <c r="M15300">
        <v>0.29924968144977199</v>
      </c>
      <c r="N15300">
        <v>2.9052780049869198</v>
      </c>
      <c r="O15300">
        <v>3.2569206331845302</v>
      </c>
      <c r="P15300">
        <v>3.0726033758098699</v>
      </c>
      <c r="Q15300">
        <v>0.39707058918749899</v>
      </c>
      <c r="R15300">
        <v>0.20652001572932699</v>
      </c>
      <c r="S15300">
        <v>0.34008451820260799</v>
      </c>
    </row>
    <row r="15301" spans="1:19" hidden="1" x14ac:dyDescent="0.35">
      <c r="A15301">
        <v>15299</v>
      </c>
      <c r="B15301">
        <v>2039</v>
      </c>
      <c r="C15301">
        <v>2</v>
      </c>
      <c r="D15301">
        <v>0.44656761626792502</v>
      </c>
      <c r="E15301">
        <v>0.60449056967595305</v>
      </c>
      <c r="F15301">
        <v>0.50845484659159801</v>
      </c>
      <c r="G15301">
        <v>57968.334344217197</v>
      </c>
      <c r="H15301">
        <v>0.51410737548118701</v>
      </c>
      <c r="I15301">
        <v>0.15288461424683</v>
      </c>
      <c r="J15301">
        <v>0.69063278165507302</v>
      </c>
      <c r="K15301">
        <v>0.29216146189971098</v>
      </c>
      <c r="L15301">
        <v>0.65980813376858705</v>
      </c>
      <c r="M15301">
        <v>0.31297918198882602</v>
      </c>
      <c r="N15301">
        <v>2.9738179727235501</v>
      </c>
      <c r="O15301">
        <v>3.25213410034742</v>
      </c>
      <c r="P15301">
        <v>3.1316686368615199</v>
      </c>
      <c r="Q15301">
        <v>0.488140099687499</v>
      </c>
      <c r="R15301">
        <v>0.26196551236855198</v>
      </c>
      <c r="S15301">
        <v>0.43961638914162998</v>
      </c>
    </row>
    <row r="15302" spans="1:19" hidden="1" x14ac:dyDescent="0.35">
      <c r="A15302">
        <v>15300</v>
      </c>
      <c r="B15302">
        <v>2039</v>
      </c>
      <c r="C15302">
        <v>2</v>
      </c>
      <c r="D15302">
        <v>0.46141041046237502</v>
      </c>
      <c r="E15302">
        <v>0.61400445230883705</v>
      </c>
      <c r="F15302">
        <v>0.52774627545999597</v>
      </c>
      <c r="G15302">
        <v>57900.828647502</v>
      </c>
      <c r="H15302">
        <v>0.50603758328672499</v>
      </c>
      <c r="I15302">
        <v>0.16668136614191001</v>
      </c>
      <c r="J15302">
        <v>0.68981299466436297</v>
      </c>
      <c r="K15302">
        <v>0.31216657020273902</v>
      </c>
      <c r="L15302">
        <v>0.66130023076103195</v>
      </c>
      <c r="M15302">
        <v>0.33031607383358302</v>
      </c>
      <c r="N15302">
        <v>3.04866914585822</v>
      </c>
      <c r="O15302">
        <v>3.2526959038810799</v>
      </c>
      <c r="P15302">
        <v>3.2114661445029502</v>
      </c>
      <c r="Q15302">
        <v>0.500242021875</v>
      </c>
      <c r="R15302">
        <v>0.27138044354878399</v>
      </c>
      <c r="S15302">
        <v>0.46142659084472099</v>
      </c>
    </row>
    <row r="15303" spans="1:19" hidden="1" x14ac:dyDescent="0.35">
      <c r="A15303">
        <v>15301</v>
      </c>
      <c r="B15303">
        <v>2039</v>
      </c>
      <c r="C15303">
        <v>2</v>
      </c>
      <c r="D15303">
        <v>0.47568565915961097</v>
      </c>
      <c r="E15303">
        <v>0.62313006733852305</v>
      </c>
      <c r="F15303">
        <v>0.54607422971386999</v>
      </c>
      <c r="G15303">
        <v>57195.982007159997</v>
      </c>
      <c r="H15303">
        <v>0.49824193465416799</v>
      </c>
      <c r="I15303">
        <v>0.18446947935102201</v>
      </c>
      <c r="J15303">
        <v>0.68445327153631697</v>
      </c>
      <c r="K15303">
        <v>0.33658680039376798</v>
      </c>
      <c r="L15303">
        <v>0.66024323394775697</v>
      </c>
      <c r="M15303">
        <v>0.35086566246943701</v>
      </c>
      <c r="N15303">
        <v>3.1267818211622398</v>
      </c>
      <c r="O15303">
        <v>3.2723434606687301</v>
      </c>
      <c r="P15303">
        <v>3.30181100082293</v>
      </c>
      <c r="Q15303">
        <v>0.43999461506249998</v>
      </c>
      <c r="R15303">
        <v>0.23770847744577001</v>
      </c>
      <c r="S15303">
        <v>0.412083000661498</v>
      </c>
    </row>
    <row r="15304" spans="1:19" hidden="1" x14ac:dyDescent="0.35">
      <c r="A15304">
        <v>15302</v>
      </c>
      <c r="B15304">
        <v>2039</v>
      </c>
      <c r="C15304">
        <v>2</v>
      </c>
      <c r="D15304">
        <v>0.48449301647067899</v>
      </c>
      <c r="E15304">
        <v>0.62826404195573704</v>
      </c>
      <c r="F15304">
        <v>0.55416067540083902</v>
      </c>
      <c r="G15304">
        <v>57981.633368070499</v>
      </c>
      <c r="H15304">
        <v>0.50572508786623305</v>
      </c>
      <c r="I15304">
        <v>0.18140464101887399</v>
      </c>
      <c r="J15304">
        <v>0.68987618861653599</v>
      </c>
      <c r="K15304">
        <v>0.32184146479443598</v>
      </c>
      <c r="L15304">
        <v>0.67488701427130504</v>
      </c>
      <c r="M15304">
        <v>0.34180506483850998</v>
      </c>
      <c r="N15304">
        <v>3.1861739186726399</v>
      </c>
      <c r="O15304">
        <v>3.26801141215069</v>
      </c>
      <c r="P15304">
        <v>3.35390472563512</v>
      </c>
      <c r="Q15304">
        <v>0.40199991818750003</v>
      </c>
      <c r="R15304">
        <v>0.21272559643128999</v>
      </c>
      <c r="S15304">
        <v>0.383642248322838</v>
      </c>
    </row>
    <row r="15305" spans="1:19" hidden="1" x14ac:dyDescent="0.35">
      <c r="A15305">
        <v>15303</v>
      </c>
      <c r="B15305">
        <v>2039</v>
      </c>
      <c r="C15305">
        <v>2</v>
      </c>
      <c r="D15305">
        <v>0.49513055343921902</v>
      </c>
      <c r="E15305">
        <v>0.640394236634245</v>
      </c>
      <c r="F15305">
        <v>0.56415271636267506</v>
      </c>
      <c r="G15305">
        <v>58162.483910240502</v>
      </c>
      <c r="H15305">
        <v>0.51430189602485399</v>
      </c>
      <c r="I15305">
        <v>0.18066458546108599</v>
      </c>
      <c r="J15305">
        <v>0.68936753746577695</v>
      </c>
      <c r="K15305">
        <v>0.309725993648645</v>
      </c>
      <c r="L15305">
        <v>0.68703700811790103</v>
      </c>
      <c r="M15305">
        <v>0.33457709570227301</v>
      </c>
      <c r="N15305">
        <v>3.24163236265766</v>
      </c>
      <c r="O15305">
        <v>3.27386299767974</v>
      </c>
      <c r="P15305">
        <v>3.38640235351644</v>
      </c>
      <c r="Q15305">
        <v>0.33704383262499998</v>
      </c>
      <c r="R15305">
        <v>0.17398800177597301</v>
      </c>
      <c r="S15305">
        <v>0.31937258276672897</v>
      </c>
    </row>
    <row r="15306" spans="1:19" hidden="1" x14ac:dyDescent="0.35">
      <c r="A15306">
        <v>15304</v>
      </c>
      <c r="B15306">
        <v>2039</v>
      </c>
      <c r="C15306">
        <v>2</v>
      </c>
      <c r="D15306">
        <v>0.50625274735735504</v>
      </c>
      <c r="E15306">
        <v>0.65417511585224197</v>
      </c>
      <c r="F15306">
        <v>0.57495108041902598</v>
      </c>
      <c r="G15306">
        <v>58406.4053374781</v>
      </c>
      <c r="H15306">
        <v>0.52143060528032203</v>
      </c>
      <c r="I15306">
        <v>0.18226863029083001</v>
      </c>
      <c r="J15306">
        <v>0.68428065841167995</v>
      </c>
      <c r="K15306">
        <v>0.301240685088977</v>
      </c>
      <c r="L15306">
        <v>0.69654405683041098</v>
      </c>
      <c r="M15306">
        <v>0.32985273976235602</v>
      </c>
      <c r="N15306">
        <v>3.3033252663330299</v>
      </c>
      <c r="O15306">
        <v>3.28391337055454</v>
      </c>
      <c r="P15306">
        <v>3.4286678072935799</v>
      </c>
      <c r="Q15306">
        <v>0.2328363174375</v>
      </c>
      <c r="R15306">
        <v>0.122820460594475</v>
      </c>
      <c r="S15306">
        <v>0.212719175491553</v>
      </c>
    </row>
    <row r="15307" spans="1:19" hidden="1" x14ac:dyDescent="0.35">
      <c r="A15307">
        <v>15305</v>
      </c>
      <c r="B15307">
        <v>2039</v>
      </c>
      <c r="C15307">
        <v>2</v>
      </c>
      <c r="D15307">
        <v>0.48605679628763498</v>
      </c>
      <c r="E15307">
        <v>0.61260009063304</v>
      </c>
      <c r="F15307">
        <v>0.54023716628135898</v>
      </c>
      <c r="G15307">
        <v>58775.339414475202</v>
      </c>
      <c r="H15307">
        <v>0.53144842172603801</v>
      </c>
      <c r="I15307">
        <v>0.162411997094213</v>
      </c>
      <c r="J15307">
        <v>0.69789773910623998</v>
      </c>
      <c r="K15307">
        <v>0.27207513831202901</v>
      </c>
      <c r="L15307">
        <v>0.71083985703543096</v>
      </c>
      <c r="M15307">
        <v>0.28168303165306102</v>
      </c>
      <c r="N15307">
        <v>3.2144830948751402</v>
      </c>
      <c r="O15307">
        <v>3.16033691279319</v>
      </c>
      <c r="P15307">
        <v>3.28699408135705</v>
      </c>
      <c r="Q15307">
        <v>9.5031652250000001E-2</v>
      </c>
      <c r="R15307">
        <v>5.8675270807252697E-2</v>
      </c>
      <c r="S15307">
        <v>8.6408872942421305E-2</v>
      </c>
    </row>
    <row r="15308" spans="1:19" hidden="1" x14ac:dyDescent="0.35">
      <c r="A15308">
        <v>15306</v>
      </c>
      <c r="B15308">
        <v>2039</v>
      </c>
      <c r="C15308">
        <v>2</v>
      </c>
      <c r="D15308">
        <v>0.46738892340473598</v>
      </c>
      <c r="E15308">
        <v>0.57297320925509099</v>
      </c>
      <c r="F15308">
        <v>0.50731952737568997</v>
      </c>
      <c r="G15308">
        <v>59037.870043077703</v>
      </c>
      <c r="H15308">
        <v>0.54034647632570099</v>
      </c>
      <c r="I15308">
        <v>0.146760909714369</v>
      </c>
      <c r="J15308">
        <v>0.70499817642509599</v>
      </c>
      <c r="K15308">
        <v>0.24713980845727601</v>
      </c>
      <c r="L15308">
        <v>0.72119442822056001</v>
      </c>
      <c r="M15308">
        <v>0.24130409134073399</v>
      </c>
      <c r="N15308">
        <v>3.1297772820035501</v>
      </c>
      <c r="O15308">
        <v>3.04628370264951</v>
      </c>
      <c r="P15308">
        <v>3.1526063358906198</v>
      </c>
      <c r="Q15308">
        <v>8.3581356062500008E-3</v>
      </c>
      <c r="R15308">
        <v>1.09681430304297E-2</v>
      </c>
      <c r="S15308">
        <v>6.4029984160456901E-3</v>
      </c>
    </row>
    <row r="15309" spans="1:19" hidden="1" x14ac:dyDescent="0.35">
      <c r="A15309">
        <v>15307</v>
      </c>
      <c r="B15309">
        <v>2039</v>
      </c>
      <c r="C15309">
        <v>2</v>
      </c>
      <c r="D15309">
        <v>0.44913679518636601</v>
      </c>
      <c r="E15309">
        <v>0.53427368352773696</v>
      </c>
      <c r="F15309">
        <v>0.474927339998436</v>
      </c>
      <c r="G15309">
        <v>57379.752074497999</v>
      </c>
      <c r="H15309">
        <v>0.54903144466059395</v>
      </c>
      <c r="I15309">
        <v>0.135174828532974</v>
      </c>
      <c r="J15309">
        <v>0.70229832325695196</v>
      </c>
      <c r="K15309">
        <v>0.227141547968922</v>
      </c>
      <c r="L15309">
        <v>0.72560461489372996</v>
      </c>
      <c r="M15309">
        <v>0.21002767887235099</v>
      </c>
      <c r="N15309">
        <v>3.04879019476452</v>
      </c>
      <c r="O15309">
        <v>2.92654230049664</v>
      </c>
      <c r="P15309">
        <v>3.0167770435933399</v>
      </c>
      <c r="Q15309">
        <v>0</v>
      </c>
      <c r="R15309">
        <v>0</v>
      </c>
      <c r="S15309">
        <v>0</v>
      </c>
    </row>
    <row r="15310" spans="1:19" hidden="1" x14ac:dyDescent="0.35">
      <c r="A15310">
        <v>15308</v>
      </c>
      <c r="B15310">
        <v>2039</v>
      </c>
      <c r="C15310">
        <v>2</v>
      </c>
      <c r="D15310">
        <v>0.43367981757032498</v>
      </c>
      <c r="E15310">
        <v>0.49898136577767199</v>
      </c>
      <c r="F15310">
        <v>0.44506616695620399</v>
      </c>
      <c r="G15310">
        <v>53846.567813124799</v>
      </c>
      <c r="H15310">
        <v>0.55372520611540599</v>
      </c>
      <c r="I15310">
        <v>0.13370411207223801</v>
      </c>
      <c r="J15310">
        <v>0.70745842078966403</v>
      </c>
      <c r="K15310">
        <v>0.221556593391916</v>
      </c>
      <c r="L15310">
        <v>0.73250281745862</v>
      </c>
      <c r="M15310">
        <v>0.20221219549668301</v>
      </c>
      <c r="N15310">
        <v>2.9766718579234199</v>
      </c>
      <c r="O15310">
        <v>2.8332046706317899</v>
      </c>
      <c r="P15310">
        <v>2.89484620020884</v>
      </c>
      <c r="Q15310">
        <v>0</v>
      </c>
      <c r="R15310">
        <v>0</v>
      </c>
      <c r="S15310">
        <v>0</v>
      </c>
    </row>
    <row r="15311" spans="1:19" hidden="1" x14ac:dyDescent="0.35">
      <c r="A15311">
        <v>15309</v>
      </c>
      <c r="B15311">
        <v>2039</v>
      </c>
      <c r="C15311">
        <v>2</v>
      </c>
      <c r="D15311">
        <v>0.41846843726917499</v>
      </c>
      <c r="E15311">
        <v>0.45994178018797399</v>
      </c>
      <c r="F15311">
        <v>0.41399599500223699</v>
      </c>
      <c r="G15311">
        <v>50182.395472014701</v>
      </c>
      <c r="H15311">
        <v>0.55780613853357397</v>
      </c>
      <c r="I15311">
        <v>0.135431584403087</v>
      </c>
      <c r="J15311">
        <v>0.70406508716510796</v>
      </c>
      <c r="K15311">
        <v>0.21869414160379799</v>
      </c>
      <c r="L15311">
        <v>0.735697740837152</v>
      </c>
      <c r="M15311">
        <v>0.19779457229296499</v>
      </c>
      <c r="N15311">
        <v>2.9125929084684001</v>
      </c>
      <c r="O15311">
        <v>2.74583774649148</v>
      </c>
      <c r="P15311">
        <v>2.7862845516060499</v>
      </c>
      <c r="Q15311">
        <v>0</v>
      </c>
      <c r="R15311">
        <v>0</v>
      </c>
      <c r="S15311">
        <v>0</v>
      </c>
    </row>
    <row r="15312" spans="1:19" hidden="1" x14ac:dyDescent="0.35">
      <c r="A15312">
        <v>15310</v>
      </c>
      <c r="B15312">
        <v>2039</v>
      </c>
      <c r="C15312">
        <v>2</v>
      </c>
      <c r="D15312">
        <v>0.40325048743776198</v>
      </c>
      <c r="E15312">
        <v>0.420812968791689</v>
      </c>
      <c r="F15312">
        <v>0.38314620633711499</v>
      </c>
      <c r="G15312">
        <v>46769.236612266803</v>
      </c>
      <c r="H15312">
        <v>0.55834861633774502</v>
      </c>
      <c r="I15312">
        <v>0.13969552928603399</v>
      </c>
      <c r="J15312">
        <v>0.69828577127571601</v>
      </c>
      <c r="K15312">
        <v>0.219077976079849</v>
      </c>
      <c r="L15312">
        <v>0.73433765013183205</v>
      </c>
      <c r="M15312">
        <v>0.19697500202026899</v>
      </c>
      <c r="N15312">
        <v>2.8454356072720399</v>
      </c>
      <c r="O15312">
        <v>2.6454614591699701</v>
      </c>
      <c r="P15312">
        <v>2.6791617845588598</v>
      </c>
      <c r="Q15312">
        <v>0</v>
      </c>
      <c r="R15312">
        <v>0</v>
      </c>
      <c r="S15312">
        <v>0</v>
      </c>
    </row>
    <row r="15313" spans="1:19" hidden="1" x14ac:dyDescent="0.35">
      <c r="A15313">
        <v>15311</v>
      </c>
      <c r="B15313">
        <v>2039</v>
      </c>
      <c r="C15313">
        <v>2</v>
      </c>
      <c r="D15313">
        <v>0.40055827653357301</v>
      </c>
      <c r="E15313">
        <v>0.42193678802621898</v>
      </c>
      <c r="F15313">
        <v>0.38377488546590099</v>
      </c>
      <c r="G15313">
        <v>43633.9306271967</v>
      </c>
      <c r="H15313">
        <v>0.55550487603829402</v>
      </c>
      <c r="I15313">
        <v>0.13862919566997201</v>
      </c>
      <c r="J15313">
        <v>0.69489354550187599</v>
      </c>
      <c r="K15313">
        <v>0.212329383329007</v>
      </c>
      <c r="L15313">
        <v>0.73420053114663297</v>
      </c>
      <c r="M15313">
        <v>0.19124642344398901</v>
      </c>
      <c r="N15313">
        <v>2.8210469744584099</v>
      </c>
      <c r="O15313">
        <v>2.6505805842655299</v>
      </c>
      <c r="P15313">
        <v>2.6905046616661799</v>
      </c>
      <c r="Q15313">
        <v>0</v>
      </c>
      <c r="R15313">
        <v>0</v>
      </c>
      <c r="S15313">
        <v>0</v>
      </c>
    </row>
    <row r="15314" spans="1:19" hidden="1" x14ac:dyDescent="0.35">
      <c r="A15314">
        <v>15312</v>
      </c>
      <c r="B15314">
        <v>2039</v>
      </c>
      <c r="C15314">
        <v>2</v>
      </c>
      <c r="D15314">
        <v>0.39887227587940399</v>
      </c>
      <c r="E15314">
        <v>0.42362738448416398</v>
      </c>
      <c r="F15314">
        <v>0.38390506294592203</v>
      </c>
      <c r="G15314">
        <v>40997.962629744397</v>
      </c>
      <c r="H15314">
        <v>0.55097711398688398</v>
      </c>
      <c r="I15314">
        <v>0.13977557448324199</v>
      </c>
      <c r="J15314">
        <v>0.69121019024680697</v>
      </c>
      <c r="K15314">
        <v>0.20808880863326201</v>
      </c>
      <c r="L15314">
        <v>0.73051424600551496</v>
      </c>
      <c r="M15314">
        <v>0.18835075260168899</v>
      </c>
      <c r="N15314">
        <v>2.8000754940024</v>
      </c>
      <c r="O15314">
        <v>2.6403269311779001</v>
      </c>
      <c r="P15314">
        <v>2.6925334204502702</v>
      </c>
      <c r="Q15314">
        <v>0</v>
      </c>
      <c r="R15314">
        <v>0</v>
      </c>
      <c r="S15314">
        <v>0</v>
      </c>
    </row>
    <row r="15315" spans="1:19" hidden="1" x14ac:dyDescent="0.35">
      <c r="A15315">
        <v>15313</v>
      </c>
      <c r="B15315">
        <v>2039</v>
      </c>
      <c r="C15315">
        <v>2</v>
      </c>
      <c r="D15315">
        <v>1.0833358807915601</v>
      </c>
      <c r="E15315">
        <v>0.68993437987677697</v>
      </c>
      <c r="F15315">
        <v>1.51042011264399</v>
      </c>
      <c r="G15315">
        <v>36089.660790559901</v>
      </c>
      <c r="H15315">
        <v>0.43263921314877801</v>
      </c>
      <c r="I15315">
        <v>8.5143265930048104E-2</v>
      </c>
      <c r="J15315">
        <v>7.9601095374271999E-2</v>
      </c>
      <c r="K15315">
        <v>4.8534902509993198E-2</v>
      </c>
      <c r="L15315">
        <v>0.34217486389835899</v>
      </c>
      <c r="M15315">
        <v>8.8996572318664896E-2</v>
      </c>
      <c r="N15315">
        <v>3.99809094725595</v>
      </c>
      <c r="O15315">
        <v>2.3441600990788101</v>
      </c>
      <c r="P15315">
        <v>6.2276977023249698</v>
      </c>
      <c r="Q15315">
        <v>0</v>
      </c>
      <c r="R15315">
        <v>0</v>
      </c>
      <c r="S15315">
        <v>0</v>
      </c>
    </row>
    <row r="15316" spans="1:19" hidden="1" x14ac:dyDescent="0.35">
      <c r="A15316">
        <v>15314</v>
      </c>
      <c r="B15316">
        <v>2039</v>
      </c>
      <c r="C15316">
        <v>2</v>
      </c>
      <c r="D15316">
        <v>1.0758246069531101</v>
      </c>
      <c r="E15316">
        <v>0.64833965194141896</v>
      </c>
      <c r="F15316">
        <v>1.5182511838574999</v>
      </c>
      <c r="G15316">
        <v>35761.175245792401</v>
      </c>
      <c r="H15316">
        <v>0.42398588367533102</v>
      </c>
      <c r="I15316">
        <v>8.3354147999174705E-2</v>
      </c>
      <c r="J15316">
        <v>8.3468129440344194E-2</v>
      </c>
      <c r="K15316">
        <v>5.00261679813995E-2</v>
      </c>
      <c r="L15316">
        <v>0.33538777199623399</v>
      </c>
      <c r="M15316">
        <v>8.6744345867337994E-2</v>
      </c>
      <c r="N15316">
        <v>3.9902266499692001</v>
      </c>
      <c r="O15316">
        <v>2.3008004822282699</v>
      </c>
      <c r="P15316">
        <v>6.2796618050186099</v>
      </c>
      <c r="Q15316">
        <v>0</v>
      </c>
      <c r="R15316">
        <v>0</v>
      </c>
      <c r="S15316">
        <v>0</v>
      </c>
    </row>
    <row r="15317" spans="1:19" hidden="1" x14ac:dyDescent="0.35">
      <c r="A15317">
        <v>15315</v>
      </c>
      <c r="B15317">
        <v>2039</v>
      </c>
      <c r="C15317">
        <v>2</v>
      </c>
      <c r="D15317">
        <v>1.0539702615919799</v>
      </c>
      <c r="E15317">
        <v>0.61319014348037104</v>
      </c>
      <c r="F15317">
        <v>1.5136592074259301</v>
      </c>
      <c r="G15317">
        <v>36044.575399443303</v>
      </c>
      <c r="H15317">
        <v>0.419577819136773</v>
      </c>
      <c r="I15317">
        <v>8.28689100661755E-2</v>
      </c>
      <c r="J15317">
        <v>9.3138627954679601E-2</v>
      </c>
      <c r="K15317">
        <v>5.2078002535487403E-2</v>
      </c>
      <c r="L15317">
        <v>0.329068689558633</v>
      </c>
      <c r="M15317">
        <v>8.7280475527271403E-2</v>
      </c>
      <c r="N15317">
        <v>3.96515777532333</v>
      </c>
      <c r="O15317">
        <v>2.2647820177231299</v>
      </c>
      <c r="P15317">
        <v>6.2911202833081301</v>
      </c>
      <c r="Q15317">
        <v>0</v>
      </c>
      <c r="R15317">
        <v>0</v>
      </c>
      <c r="S15317">
        <v>0</v>
      </c>
    </row>
    <row r="15318" spans="1:19" hidden="1" x14ac:dyDescent="0.35">
      <c r="A15318">
        <v>15316</v>
      </c>
      <c r="B15318">
        <v>2039</v>
      </c>
      <c r="C15318">
        <v>2</v>
      </c>
      <c r="D15318">
        <v>1.03151921846412</v>
      </c>
      <c r="E15318">
        <v>0.57803848019249904</v>
      </c>
      <c r="F15318">
        <v>1.5073835383719101</v>
      </c>
      <c r="G15318">
        <v>37337.402216472401</v>
      </c>
      <c r="H15318">
        <v>0.42089310866877999</v>
      </c>
      <c r="I15318">
        <v>8.3640607418840204E-2</v>
      </c>
      <c r="J15318">
        <v>0.10756231774782</v>
      </c>
      <c r="K15318">
        <v>5.4753798298663503E-2</v>
      </c>
      <c r="L15318">
        <v>0.32384242061658403</v>
      </c>
      <c r="M15318">
        <v>9.0629849967249806E-2</v>
      </c>
      <c r="N15318">
        <v>3.9293480400521799</v>
      </c>
      <c r="O15318">
        <v>2.2113934430996598</v>
      </c>
      <c r="P15318">
        <v>6.2945194045905701</v>
      </c>
      <c r="Q15318">
        <v>0</v>
      </c>
      <c r="R15318">
        <v>0</v>
      </c>
      <c r="S15318">
        <v>0</v>
      </c>
    </row>
    <row r="15319" spans="1:19" hidden="1" x14ac:dyDescent="0.35">
      <c r="A15319">
        <v>15317</v>
      </c>
      <c r="B15319">
        <v>2039</v>
      </c>
      <c r="C15319">
        <v>2</v>
      </c>
      <c r="D15319">
        <v>1.0822813814119301</v>
      </c>
      <c r="E15319">
        <v>0.56566004599725905</v>
      </c>
      <c r="F15319">
        <v>1.55570569530436</v>
      </c>
      <c r="G15319">
        <v>40311.544682970598</v>
      </c>
      <c r="H15319">
        <v>0.42167632634057201</v>
      </c>
      <c r="I15319">
        <v>9.0766573990240601E-2</v>
      </c>
      <c r="J15319">
        <v>0.108926934470073</v>
      </c>
      <c r="K15319">
        <v>5.3329229936830903E-2</v>
      </c>
      <c r="L15319">
        <v>0.305006886146936</v>
      </c>
      <c r="M15319">
        <v>9.6214199297354905E-2</v>
      </c>
      <c r="N15319">
        <v>4.0230086255931301</v>
      </c>
      <c r="O15319">
        <v>2.1731914817792699</v>
      </c>
      <c r="P15319">
        <v>6.3928206106904701</v>
      </c>
      <c r="Q15319">
        <v>0</v>
      </c>
      <c r="R15319">
        <v>2.4009162401731998E-3</v>
      </c>
      <c r="S15319" s="7">
        <v>7.3217140173432301E-10</v>
      </c>
    </row>
    <row r="15320" spans="1:19" hidden="1" x14ac:dyDescent="0.35">
      <c r="A15320">
        <v>15318</v>
      </c>
      <c r="B15320">
        <v>2039</v>
      </c>
      <c r="C15320">
        <v>2</v>
      </c>
      <c r="D15320">
        <v>1.11610837669747</v>
      </c>
      <c r="E15320">
        <v>0.55656920728733905</v>
      </c>
      <c r="F15320">
        <v>1.5832182828850001</v>
      </c>
      <c r="G15320">
        <v>45044.310648508799</v>
      </c>
      <c r="H15320">
        <v>0.42824414562861701</v>
      </c>
      <c r="I15320">
        <v>0.100298303785954</v>
      </c>
      <c r="J15320">
        <v>0.115411314545671</v>
      </c>
      <c r="K15320">
        <v>5.2605314180477099E-2</v>
      </c>
      <c r="L15320">
        <v>0.28990030070682199</v>
      </c>
      <c r="M15320">
        <v>0.1050750935813</v>
      </c>
      <c r="N15320">
        <v>4.0721960599350302</v>
      </c>
      <c r="O15320">
        <v>2.1535518754049101</v>
      </c>
      <c r="P15320">
        <v>6.41665057992138</v>
      </c>
      <c r="Q15320">
        <v>1.13009233999999E-2</v>
      </c>
      <c r="R15320">
        <v>4.3035811410846198E-2</v>
      </c>
      <c r="S15320">
        <v>2.39260486871999E-3</v>
      </c>
    </row>
    <row r="15321" spans="1:19" hidden="1" x14ac:dyDescent="0.35">
      <c r="A15321">
        <v>15319</v>
      </c>
      <c r="B15321">
        <v>2039</v>
      </c>
      <c r="C15321">
        <v>2</v>
      </c>
      <c r="D15321">
        <v>1.1502087597802799</v>
      </c>
      <c r="E15321">
        <v>0.54751654501294</v>
      </c>
      <c r="F15321">
        <v>1.61142765553173</v>
      </c>
      <c r="G15321">
        <v>49279.067838694697</v>
      </c>
      <c r="H15321">
        <v>0.43977654883658102</v>
      </c>
      <c r="I15321">
        <v>0.11236288454799501</v>
      </c>
      <c r="J15321">
        <v>0.12706963917664199</v>
      </c>
      <c r="K15321">
        <v>5.2603073203345299E-2</v>
      </c>
      <c r="L15321">
        <v>0.27917853607776399</v>
      </c>
      <c r="M15321">
        <v>0.11768578933806299</v>
      </c>
      <c r="N15321">
        <v>4.1229581028558098</v>
      </c>
      <c r="O15321">
        <v>2.1263410974257</v>
      </c>
      <c r="P15321">
        <v>6.4366633858279201</v>
      </c>
      <c r="Q15321">
        <v>0.14767652340000001</v>
      </c>
      <c r="R15321">
        <v>0.17935234251093299</v>
      </c>
      <c r="S15321">
        <v>0.13719749242708901</v>
      </c>
    </row>
    <row r="15322" spans="1:19" hidden="1" x14ac:dyDescent="0.35">
      <c r="A15322">
        <v>15320</v>
      </c>
      <c r="B15322">
        <v>2039</v>
      </c>
      <c r="C15322">
        <v>2</v>
      </c>
      <c r="D15322">
        <v>1.1864551739748599</v>
      </c>
      <c r="E15322">
        <v>0.55004969464980302</v>
      </c>
      <c r="F15322">
        <v>1.6456964755524699</v>
      </c>
      <c r="G15322">
        <v>52637.973157012602</v>
      </c>
      <c r="H15322">
        <v>0.43566971967705598</v>
      </c>
      <c r="I15322">
        <v>0.121045793691725</v>
      </c>
      <c r="J15322">
        <v>0.122062655917861</v>
      </c>
      <c r="K15322">
        <v>6.2850883218948203E-2</v>
      </c>
      <c r="L15322">
        <v>0.25665133759359798</v>
      </c>
      <c r="M15322">
        <v>0.120203785417894</v>
      </c>
      <c r="N15322">
        <v>4.1836499031934098</v>
      </c>
      <c r="O15322">
        <v>2.11395240383573</v>
      </c>
      <c r="P15322">
        <v>6.5068062740046599</v>
      </c>
      <c r="Q15322">
        <v>0.28924372659999997</v>
      </c>
      <c r="R15322">
        <v>0.30679258959701999</v>
      </c>
      <c r="S15322">
        <v>0.29639323262466799</v>
      </c>
    </row>
    <row r="15323" spans="1:19" hidden="1" x14ac:dyDescent="0.35">
      <c r="A15323">
        <v>15321</v>
      </c>
      <c r="B15323">
        <v>2039</v>
      </c>
      <c r="C15323">
        <v>2</v>
      </c>
      <c r="D15323">
        <v>1.2295606131195</v>
      </c>
      <c r="E15323">
        <v>0.55610150029909899</v>
      </c>
      <c r="F15323">
        <v>1.6860219923778399</v>
      </c>
      <c r="G15323">
        <v>54064.1746336535</v>
      </c>
      <c r="H15323">
        <v>0.43372668715093099</v>
      </c>
      <c r="I15323">
        <v>0.13344771369371</v>
      </c>
      <c r="J15323">
        <v>0.12573684798864901</v>
      </c>
      <c r="K15323">
        <v>7.7077073215728903E-2</v>
      </c>
      <c r="L15323">
        <v>0.23608516155350801</v>
      </c>
      <c r="M15323">
        <v>0.12691550463461199</v>
      </c>
      <c r="N15323">
        <v>4.2509975896008303</v>
      </c>
      <c r="O15323">
        <v>2.1244437911939098</v>
      </c>
      <c r="P15323">
        <v>6.6192733828064796</v>
      </c>
      <c r="Q15323">
        <v>0.39115168379999998</v>
      </c>
      <c r="R15323">
        <v>0.40304706331658902</v>
      </c>
      <c r="S15323">
        <v>0.41496756938785601</v>
      </c>
    </row>
    <row r="15324" spans="1:19" hidden="1" x14ac:dyDescent="0.35">
      <c r="A15324">
        <v>15322</v>
      </c>
      <c r="B15324">
        <v>2039</v>
      </c>
      <c r="C15324">
        <v>2</v>
      </c>
      <c r="D15324">
        <v>1.27271741887158</v>
      </c>
      <c r="E15324">
        <v>0.56215477788495205</v>
      </c>
      <c r="F15324">
        <v>1.7276956852516101</v>
      </c>
      <c r="G15324">
        <v>55417.854584463901</v>
      </c>
      <c r="H15324">
        <v>0.43301495478220497</v>
      </c>
      <c r="I15324">
        <v>0.14953353622944501</v>
      </c>
      <c r="J15324">
        <v>0.133639522699701</v>
      </c>
      <c r="K15324">
        <v>9.5319671341254797E-2</v>
      </c>
      <c r="L15324">
        <v>0.219355313708715</v>
      </c>
      <c r="M15324">
        <v>0.13788787914404199</v>
      </c>
      <c r="N15324">
        <v>4.3219793684129701</v>
      </c>
      <c r="O15324">
        <v>2.1360377618986002</v>
      </c>
      <c r="P15324">
        <v>6.7183169410344004</v>
      </c>
      <c r="Q15324">
        <v>0.458219879</v>
      </c>
      <c r="R15324">
        <v>0.47094088079805102</v>
      </c>
      <c r="S15324">
        <v>0.49771109062211899</v>
      </c>
    </row>
    <row r="15325" spans="1:19" hidden="1" x14ac:dyDescent="0.35">
      <c r="A15325">
        <v>15323</v>
      </c>
      <c r="B15325">
        <v>2039</v>
      </c>
      <c r="C15325">
        <v>2</v>
      </c>
      <c r="D15325">
        <v>1.3016662887766699</v>
      </c>
      <c r="E15325">
        <v>0.56130774291256702</v>
      </c>
      <c r="F15325">
        <v>1.7485633690107401</v>
      </c>
      <c r="G15325">
        <v>56281.282187930599</v>
      </c>
      <c r="H15325">
        <v>0.41702865799469602</v>
      </c>
      <c r="I15325">
        <v>0.15845366695723601</v>
      </c>
      <c r="J15325">
        <v>0.13409872000974399</v>
      </c>
      <c r="K15325">
        <v>0.10751123855152001</v>
      </c>
      <c r="L15325">
        <v>0.208458683847002</v>
      </c>
      <c r="M15325">
        <v>0.14844371542937701</v>
      </c>
      <c r="N15325">
        <v>4.3778631562670096</v>
      </c>
      <c r="O15325">
        <v>2.17044163205746</v>
      </c>
      <c r="P15325">
        <v>6.7682654715129802</v>
      </c>
      <c r="Q15325">
        <v>0.52284095880000003</v>
      </c>
      <c r="R15325">
        <v>0.53743340296390096</v>
      </c>
      <c r="S15325">
        <v>0.57653188486805196</v>
      </c>
    </row>
    <row r="15326" spans="1:19" hidden="1" x14ac:dyDescent="0.35">
      <c r="A15326">
        <v>15324</v>
      </c>
      <c r="B15326">
        <v>2039</v>
      </c>
      <c r="C15326">
        <v>2</v>
      </c>
      <c r="D15326">
        <v>1.3389501242274</v>
      </c>
      <c r="E15326">
        <v>0.561047022913993</v>
      </c>
      <c r="F15326">
        <v>1.7854750497606899</v>
      </c>
      <c r="G15326">
        <v>57752.957955516104</v>
      </c>
      <c r="H15326">
        <v>0.40670838127359399</v>
      </c>
      <c r="I15326">
        <v>0.171406386198072</v>
      </c>
      <c r="J15326">
        <v>0.142735586233012</v>
      </c>
      <c r="K15326">
        <v>0.12536287949963701</v>
      </c>
      <c r="L15326">
        <v>0.20532619480823899</v>
      </c>
      <c r="M15326">
        <v>0.16284580949528299</v>
      </c>
      <c r="N15326">
        <v>4.4491684560668796</v>
      </c>
      <c r="O15326">
        <v>2.2134749530106999</v>
      </c>
      <c r="P15326">
        <v>6.8453610994600798</v>
      </c>
      <c r="Q15326">
        <v>0.53681832600000001</v>
      </c>
      <c r="R15326">
        <v>0.54909124505282303</v>
      </c>
      <c r="S15326">
        <v>0.59633853036578599</v>
      </c>
    </row>
    <row r="15327" spans="1:19" hidden="1" x14ac:dyDescent="0.35">
      <c r="A15327">
        <v>15325</v>
      </c>
      <c r="B15327">
        <v>2039</v>
      </c>
      <c r="C15327">
        <v>2</v>
      </c>
      <c r="D15327">
        <v>1.37586059490056</v>
      </c>
      <c r="E15327">
        <v>0.56065470656969196</v>
      </c>
      <c r="F15327">
        <v>1.82171624622485</v>
      </c>
      <c r="G15327">
        <v>56327.286155961898</v>
      </c>
      <c r="H15327">
        <v>0.40552645929446002</v>
      </c>
      <c r="I15327">
        <v>0.188442092686255</v>
      </c>
      <c r="J15327">
        <v>0.159028336829002</v>
      </c>
      <c r="K15327">
        <v>0.14900311801982299</v>
      </c>
      <c r="L15327">
        <v>0.210352827911718</v>
      </c>
      <c r="M15327">
        <v>0.18112722947703699</v>
      </c>
      <c r="N15327">
        <v>4.5195385747208201</v>
      </c>
      <c r="O15327">
        <v>2.25345410439451</v>
      </c>
      <c r="P15327">
        <v>6.9137886114490099</v>
      </c>
      <c r="Q15327">
        <v>0.50268534539999998</v>
      </c>
      <c r="R15327">
        <v>0.50834421838122201</v>
      </c>
      <c r="S15327">
        <v>0.560173702233424</v>
      </c>
    </row>
    <row r="15328" spans="1:19" hidden="1" x14ac:dyDescent="0.35">
      <c r="A15328">
        <v>15326</v>
      </c>
      <c r="B15328">
        <v>2039</v>
      </c>
      <c r="C15328">
        <v>2</v>
      </c>
      <c r="D15328">
        <v>1.40537965931927</v>
      </c>
      <c r="E15328">
        <v>0.57280296360042804</v>
      </c>
      <c r="F15328">
        <v>1.8469435347794301</v>
      </c>
      <c r="G15328">
        <v>57376.072664795603</v>
      </c>
      <c r="H15328">
        <v>0.40898901932640502</v>
      </c>
      <c r="I15328">
        <v>0.18630600742388101</v>
      </c>
      <c r="J15328">
        <v>0.174933176908765</v>
      </c>
      <c r="K15328">
        <v>0.15091032004272201</v>
      </c>
      <c r="L15328">
        <v>0.21549263827488199</v>
      </c>
      <c r="M15328">
        <v>0.179653725496834</v>
      </c>
      <c r="N15328">
        <v>4.5571131110239396</v>
      </c>
      <c r="O15328">
        <v>2.28121576257838</v>
      </c>
      <c r="P15328">
        <v>6.9207636455281198</v>
      </c>
      <c r="Q15328">
        <v>0.47161111319999999</v>
      </c>
      <c r="R15328">
        <v>0.47161469921662502</v>
      </c>
      <c r="S15328">
        <v>0.52626471673350195</v>
      </c>
    </row>
    <row r="15329" spans="1:19" hidden="1" x14ac:dyDescent="0.35">
      <c r="A15329">
        <v>15327</v>
      </c>
      <c r="B15329">
        <v>2039</v>
      </c>
      <c r="C15329">
        <v>2</v>
      </c>
      <c r="D15329">
        <v>1.44314265615398</v>
      </c>
      <c r="E15329">
        <v>0.58743138456542399</v>
      </c>
      <c r="F15329">
        <v>1.8747093505628001</v>
      </c>
      <c r="G15329">
        <v>57042.549411581502</v>
      </c>
      <c r="H15329">
        <v>0.41943256980270599</v>
      </c>
      <c r="I15329">
        <v>0.18654228993448499</v>
      </c>
      <c r="J15329">
        <v>0.195430114253619</v>
      </c>
      <c r="K15329">
        <v>0.15562604412439901</v>
      </c>
      <c r="L15329">
        <v>0.228214091089815</v>
      </c>
      <c r="M15329">
        <v>0.18064617647395201</v>
      </c>
      <c r="N15329">
        <v>4.6010879059010596</v>
      </c>
      <c r="O15329">
        <v>2.3085252078610199</v>
      </c>
      <c r="P15329">
        <v>6.9208667360545997</v>
      </c>
      <c r="Q15329">
        <v>0.401950421</v>
      </c>
      <c r="R15329">
        <v>0.40000886250340201</v>
      </c>
      <c r="S15329">
        <v>0.44575703488978202</v>
      </c>
    </row>
    <row r="15330" spans="1:19" hidden="1" x14ac:dyDescent="0.35">
      <c r="A15330">
        <v>15328</v>
      </c>
      <c r="B15330">
        <v>2039</v>
      </c>
      <c r="C15330">
        <v>2</v>
      </c>
      <c r="D15330">
        <v>1.4811666292535</v>
      </c>
      <c r="E15330">
        <v>0.60206044969079298</v>
      </c>
      <c r="F15330">
        <v>1.90290443704377</v>
      </c>
      <c r="G15330">
        <v>54480.5441432566</v>
      </c>
      <c r="H15330">
        <v>0.43794907510697401</v>
      </c>
      <c r="I15330">
        <v>0.189414723482904</v>
      </c>
      <c r="J15330">
        <v>0.217150606206888</v>
      </c>
      <c r="K15330">
        <v>0.16318003873790299</v>
      </c>
      <c r="L15330">
        <v>0.247820567558316</v>
      </c>
      <c r="M15330">
        <v>0.18416798753581601</v>
      </c>
      <c r="N15330">
        <v>4.6529530413484999</v>
      </c>
      <c r="O15330">
        <v>2.3512931272632298</v>
      </c>
      <c r="P15330">
        <v>6.9288411917653399</v>
      </c>
      <c r="Q15330">
        <v>0.28926099820000001</v>
      </c>
      <c r="R15330">
        <v>0.29041648717850399</v>
      </c>
      <c r="S15330">
        <v>0.312811451319221</v>
      </c>
    </row>
    <row r="15331" spans="1:19" hidden="1" x14ac:dyDescent="0.35">
      <c r="A15331">
        <v>15329</v>
      </c>
      <c r="B15331">
        <v>2039</v>
      </c>
      <c r="C15331">
        <v>2</v>
      </c>
      <c r="D15331">
        <v>1.41728475746176</v>
      </c>
      <c r="E15331">
        <v>0.56785668966577096</v>
      </c>
      <c r="F15331">
        <v>1.8144809918156499</v>
      </c>
      <c r="G15331">
        <v>53797.652746410502</v>
      </c>
      <c r="H15331">
        <v>0.44358685624619298</v>
      </c>
      <c r="I15331">
        <v>0.16769646201052299</v>
      </c>
      <c r="J15331">
        <v>0.23455909308154699</v>
      </c>
      <c r="K15331">
        <v>0.12860716458572599</v>
      </c>
      <c r="L15331">
        <v>0.24044092219959801</v>
      </c>
      <c r="M15331">
        <v>0.153646431390351</v>
      </c>
      <c r="N15331">
        <v>4.5240350148550696</v>
      </c>
      <c r="O15331">
        <v>2.2891912652446198</v>
      </c>
      <c r="P15331">
        <v>6.7056814489573897</v>
      </c>
      <c r="Q15331">
        <v>0.16725710739999999</v>
      </c>
      <c r="R15331">
        <v>0.17658108497611899</v>
      </c>
      <c r="S15331">
        <v>0.16551062157968899</v>
      </c>
    </row>
    <row r="15332" spans="1:19" hidden="1" x14ac:dyDescent="0.35">
      <c r="A15332">
        <v>15330</v>
      </c>
      <c r="B15332">
        <v>2039</v>
      </c>
      <c r="C15332">
        <v>2</v>
      </c>
      <c r="D15332">
        <v>1.36349777811743</v>
      </c>
      <c r="E15332">
        <v>0.53392698175235098</v>
      </c>
      <c r="F15332">
        <v>1.7331843648563601</v>
      </c>
      <c r="G15332">
        <v>52288.5947988888</v>
      </c>
      <c r="H15332">
        <v>0.45202778088582501</v>
      </c>
      <c r="I15332">
        <v>0.149927908650134</v>
      </c>
      <c r="J15332">
        <v>0.25683344665353502</v>
      </c>
      <c r="K15332">
        <v>0.101904536073245</v>
      </c>
      <c r="L15332">
        <v>0.24105169789474901</v>
      </c>
      <c r="M15332">
        <v>0.129268923210243</v>
      </c>
      <c r="N15332">
        <v>4.4201476912425504</v>
      </c>
      <c r="O15332">
        <v>2.22499370040364</v>
      </c>
      <c r="P15332">
        <v>6.5131360827208402</v>
      </c>
      <c r="Q15332">
        <v>3.9339687200000001E-2</v>
      </c>
      <c r="R15332">
        <v>6.9746891297182298E-2</v>
      </c>
      <c r="S15332">
        <v>2.9829927548213699E-2</v>
      </c>
    </row>
    <row r="15333" spans="1:19" hidden="1" x14ac:dyDescent="0.35">
      <c r="A15333">
        <v>15331</v>
      </c>
      <c r="B15333">
        <v>2039</v>
      </c>
      <c r="C15333">
        <v>2</v>
      </c>
      <c r="D15333">
        <v>1.3098232836214301</v>
      </c>
      <c r="E15333">
        <v>0.50014572471109897</v>
      </c>
      <c r="F15333">
        <v>1.6525805059126599</v>
      </c>
      <c r="G15333">
        <v>50315.038644503802</v>
      </c>
      <c r="H15333">
        <v>0.45984230782375402</v>
      </c>
      <c r="I15333">
        <v>0.135732901359708</v>
      </c>
      <c r="J15333">
        <v>0.27646730915828899</v>
      </c>
      <c r="K15333">
        <v>8.2739210126523993E-2</v>
      </c>
      <c r="L15333">
        <v>0.246158846101486</v>
      </c>
      <c r="M15333">
        <v>0.110620365144208</v>
      </c>
      <c r="N15333">
        <v>4.3162242368641897</v>
      </c>
      <c r="O15333">
        <v>2.1690258308424601</v>
      </c>
      <c r="P15333">
        <v>6.3273788018541701</v>
      </c>
      <c r="Q15333">
        <v>1.157598E-4</v>
      </c>
      <c r="R15333">
        <v>1.2932523811347799E-2</v>
      </c>
      <c r="S15333">
        <v>0</v>
      </c>
    </row>
    <row r="15334" spans="1:19" hidden="1" x14ac:dyDescent="0.35">
      <c r="A15334">
        <v>15332</v>
      </c>
      <c r="B15334">
        <v>2039</v>
      </c>
      <c r="C15334">
        <v>2</v>
      </c>
      <c r="D15334">
        <v>1.25921203164881</v>
      </c>
      <c r="E15334">
        <v>0.46751139160505401</v>
      </c>
      <c r="F15334">
        <v>1.57597786343704</v>
      </c>
      <c r="G15334">
        <v>47871.863586522602</v>
      </c>
      <c r="H15334">
        <v>0.45447545764500202</v>
      </c>
      <c r="I15334">
        <v>0.11290530042560699</v>
      </c>
      <c r="J15334">
        <v>0.27949142806525201</v>
      </c>
      <c r="K15334">
        <v>7.4523210852719707E-2</v>
      </c>
      <c r="L15334">
        <v>0.23926235466726201</v>
      </c>
      <c r="M15334">
        <v>9.3724631281847895E-2</v>
      </c>
      <c r="N15334">
        <v>4.2182251516082001</v>
      </c>
      <c r="O15334">
        <v>2.1259885749390102</v>
      </c>
      <c r="P15334">
        <v>6.15863888613183</v>
      </c>
      <c r="Q15334">
        <v>0</v>
      </c>
      <c r="R15334" s="7">
        <v>1.7767840759127E-6</v>
      </c>
      <c r="S15334">
        <v>0</v>
      </c>
    </row>
    <row r="15335" spans="1:19" hidden="1" x14ac:dyDescent="0.35">
      <c r="A15335">
        <v>15333</v>
      </c>
      <c r="B15335">
        <v>2039</v>
      </c>
      <c r="C15335">
        <v>2</v>
      </c>
      <c r="D15335">
        <v>1.20827080440187</v>
      </c>
      <c r="E15335">
        <v>0.43333093332906603</v>
      </c>
      <c r="F15335">
        <v>1.50028259798283</v>
      </c>
      <c r="G15335">
        <v>44788.588975027502</v>
      </c>
      <c r="H15335">
        <v>0.44567127462038197</v>
      </c>
      <c r="I15335">
        <v>9.4524662530568904E-2</v>
      </c>
      <c r="J15335">
        <v>0.28764853145180602</v>
      </c>
      <c r="K15335">
        <v>6.9047035375208898E-2</v>
      </c>
      <c r="L15335">
        <v>0.23770636804522599</v>
      </c>
      <c r="M15335">
        <v>8.1429583223503799E-2</v>
      </c>
      <c r="N15335">
        <v>4.1249634869056599</v>
      </c>
      <c r="O15335">
        <v>2.0595509263825198</v>
      </c>
      <c r="P15335">
        <v>5.9892143304419196</v>
      </c>
      <c r="Q15335">
        <v>0</v>
      </c>
      <c r="R15335">
        <v>0</v>
      </c>
      <c r="S15335">
        <v>0</v>
      </c>
    </row>
    <row r="15336" spans="1:19" hidden="1" x14ac:dyDescent="0.35">
      <c r="A15336">
        <v>15334</v>
      </c>
      <c r="B15336">
        <v>2039</v>
      </c>
      <c r="C15336">
        <v>2</v>
      </c>
      <c r="D15336">
        <v>1.1574226895772499</v>
      </c>
      <c r="E15336">
        <v>0.39915070803444702</v>
      </c>
      <c r="F15336">
        <v>1.4246057887561701</v>
      </c>
      <c r="G15336">
        <v>41741.701385611697</v>
      </c>
      <c r="H15336">
        <v>0.43508652009770099</v>
      </c>
      <c r="I15336">
        <v>8.0953018015147996E-2</v>
      </c>
      <c r="J15336">
        <v>0.29684498573616502</v>
      </c>
      <c r="K15336">
        <v>6.6185518808425201E-2</v>
      </c>
      <c r="L15336">
        <v>0.24135087546730899</v>
      </c>
      <c r="M15336">
        <v>7.3836176322598895E-2</v>
      </c>
      <c r="N15336">
        <v>4.0272981373595398</v>
      </c>
      <c r="O15336">
        <v>1.99246460234681</v>
      </c>
      <c r="P15336">
        <v>5.8298633493990799</v>
      </c>
      <c r="Q15336">
        <v>0</v>
      </c>
      <c r="R15336">
        <v>0</v>
      </c>
      <c r="S15336">
        <v>0</v>
      </c>
    </row>
    <row r="15337" spans="1:19" hidden="1" x14ac:dyDescent="0.35">
      <c r="A15337">
        <v>15335</v>
      </c>
      <c r="B15337">
        <v>2039</v>
      </c>
      <c r="C15337">
        <v>2</v>
      </c>
      <c r="D15337">
        <v>1.15557017900183</v>
      </c>
      <c r="E15337">
        <v>0.39702758072392402</v>
      </c>
      <c r="F15337">
        <v>1.4324371280421999</v>
      </c>
      <c r="G15337">
        <v>38346.163019450003</v>
      </c>
      <c r="H15337">
        <v>0.41017434408044701</v>
      </c>
      <c r="I15337">
        <v>7.4144260540995197E-2</v>
      </c>
      <c r="J15337">
        <v>0.29862631154305203</v>
      </c>
      <c r="K15337">
        <v>6.6425087298231905E-2</v>
      </c>
      <c r="L15337">
        <v>0.234404277669852</v>
      </c>
      <c r="M15337">
        <v>6.9063355495325704E-2</v>
      </c>
      <c r="N15337">
        <v>4.0139098128657196</v>
      </c>
      <c r="O15337">
        <v>1.9851446181419801</v>
      </c>
      <c r="P15337">
        <v>5.8492125763076901</v>
      </c>
      <c r="Q15337">
        <v>0</v>
      </c>
      <c r="R15337">
        <v>0</v>
      </c>
      <c r="S15337">
        <v>0</v>
      </c>
    </row>
    <row r="15338" spans="1:19" hidden="1" x14ac:dyDescent="0.35">
      <c r="A15338">
        <v>15336</v>
      </c>
      <c r="B15338">
        <v>2039</v>
      </c>
      <c r="C15338">
        <v>2</v>
      </c>
      <c r="D15338">
        <v>1.15163037768237</v>
      </c>
      <c r="E15338">
        <v>0.39486384401826002</v>
      </c>
      <c r="F15338">
        <v>1.43973239415809</v>
      </c>
      <c r="G15338">
        <v>36959.431474483601</v>
      </c>
      <c r="H15338">
        <v>0.38990040814971699</v>
      </c>
      <c r="I15338">
        <v>6.9572508657937293E-2</v>
      </c>
      <c r="J15338">
        <v>0.30585315314072198</v>
      </c>
      <c r="K15338">
        <v>6.8086026292217203E-2</v>
      </c>
      <c r="L15338">
        <v>0.231382973881858</v>
      </c>
      <c r="M15338">
        <v>6.6381532516875799E-2</v>
      </c>
      <c r="N15338">
        <v>4.0029007091389497</v>
      </c>
      <c r="O15338">
        <v>1.9528324499321601</v>
      </c>
      <c r="P15338">
        <v>5.8714660973143999</v>
      </c>
      <c r="Q15338">
        <v>0</v>
      </c>
      <c r="R15338">
        <v>0</v>
      </c>
      <c r="S15338">
        <v>0</v>
      </c>
    </row>
    <row r="15339" spans="1:19" hidden="1" x14ac:dyDescent="0.35">
      <c r="A15339">
        <v>15337</v>
      </c>
      <c r="B15339">
        <v>2039</v>
      </c>
      <c r="C15339">
        <v>2</v>
      </c>
      <c r="D15339">
        <v>1.0792392420000001</v>
      </c>
      <c r="E15339">
        <v>0.76537563799999997</v>
      </c>
      <c r="F15339">
        <v>0.26874049</v>
      </c>
      <c r="G15339">
        <v>40479.327310000001</v>
      </c>
      <c r="H15339">
        <v>0.86711539100000001</v>
      </c>
      <c r="I15339">
        <v>0.246290384</v>
      </c>
      <c r="J15339">
        <v>0.82076833299999996</v>
      </c>
      <c r="K15339">
        <v>0.197872838</v>
      </c>
      <c r="L15339">
        <v>0.72068443100000001</v>
      </c>
      <c r="M15339">
        <v>0.175467173</v>
      </c>
      <c r="N15339">
        <v>5.3774307559999999</v>
      </c>
      <c r="O15339">
        <v>3.528741058</v>
      </c>
      <c r="P15339">
        <v>1.3057669270000001</v>
      </c>
      <c r="Q15339">
        <v>0</v>
      </c>
      <c r="R15339">
        <v>0</v>
      </c>
      <c r="S15339">
        <v>0</v>
      </c>
    </row>
    <row r="15340" spans="1:19" hidden="1" x14ac:dyDescent="0.35">
      <c r="A15340">
        <v>15338</v>
      </c>
      <c r="B15340">
        <v>2039</v>
      </c>
      <c r="C15340">
        <v>2</v>
      </c>
      <c r="D15340">
        <v>1.130179939</v>
      </c>
      <c r="E15340">
        <v>0.71875285</v>
      </c>
      <c r="F15340">
        <v>0.27120491200000002</v>
      </c>
      <c r="G15340">
        <v>38454.042529999999</v>
      </c>
      <c r="H15340">
        <v>0.83981481000000002</v>
      </c>
      <c r="I15340">
        <v>0.24308559499999999</v>
      </c>
      <c r="J15340">
        <v>0.81741562000000001</v>
      </c>
      <c r="K15340">
        <v>0.19008117099999999</v>
      </c>
      <c r="L15340">
        <v>0.70556036300000002</v>
      </c>
      <c r="M15340">
        <v>0.171268057</v>
      </c>
      <c r="N15340">
        <v>5.4632157809999997</v>
      </c>
      <c r="O15340">
        <v>3.292099705</v>
      </c>
      <c r="P15340">
        <v>1.306088447</v>
      </c>
      <c r="Q15340">
        <v>0</v>
      </c>
      <c r="R15340">
        <v>0</v>
      </c>
      <c r="S15340">
        <v>0</v>
      </c>
    </row>
    <row r="15341" spans="1:19" hidden="1" x14ac:dyDescent="0.35">
      <c r="A15341">
        <v>15339</v>
      </c>
      <c r="B15341">
        <v>2039</v>
      </c>
      <c r="C15341">
        <v>2</v>
      </c>
      <c r="D15341">
        <v>1.15913898</v>
      </c>
      <c r="E15341">
        <v>0.64069867700000005</v>
      </c>
      <c r="F15341">
        <v>0.26396171299999999</v>
      </c>
      <c r="G15341">
        <v>38125.199999999997</v>
      </c>
      <c r="H15341">
        <v>0.78929004300000005</v>
      </c>
      <c r="I15341">
        <v>0.24275787500000001</v>
      </c>
      <c r="J15341">
        <v>0.80628232300000002</v>
      </c>
      <c r="K15341">
        <v>0.18682870200000001</v>
      </c>
      <c r="L15341">
        <v>0.68871840600000001</v>
      </c>
      <c r="M15341">
        <v>0.16878981200000001</v>
      </c>
      <c r="N15341">
        <v>5.5204350279999996</v>
      </c>
      <c r="O15341">
        <v>3.0272735079999999</v>
      </c>
      <c r="P15341">
        <v>1.2861807359999999</v>
      </c>
      <c r="Q15341">
        <v>0</v>
      </c>
      <c r="R15341">
        <v>0</v>
      </c>
      <c r="S15341">
        <v>0</v>
      </c>
    </row>
    <row r="15342" spans="1:19" hidden="1" x14ac:dyDescent="0.35">
      <c r="A15342">
        <v>15340</v>
      </c>
      <c r="B15342">
        <v>2039</v>
      </c>
      <c r="C15342">
        <v>2</v>
      </c>
      <c r="D15342">
        <v>1.1852289029999901</v>
      </c>
      <c r="E15342">
        <v>0.55607100300000001</v>
      </c>
      <c r="F15342">
        <v>0.25673644400000001</v>
      </c>
      <c r="G15342">
        <v>38041.940130000003</v>
      </c>
      <c r="H15342">
        <v>0.74823434300000002</v>
      </c>
      <c r="I15342">
        <v>0.244627289</v>
      </c>
      <c r="J15342">
        <v>0.78422356699999995</v>
      </c>
      <c r="K15342">
        <v>0.187955925</v>
      </c>
      <c r="L15342">
        <v>0.67014669800000004</v>
      </c>
      <c r="M15342">
        <v>0.16918276400000001</v>
      </c>
      <c r="N15342">
        <v>5.5601361579999997</v>
      </c>
      <c r="O15342">
        <v>2.7713707740000002</v>
      </c>
      <c r="P15342">
        <v>1.268353917</v>
      </c>
      <c r="Q15342">
        <v>0</v>
      </c>
      <c r="R15342">
        <v>0</v>
      </c>
      <c r="S15342">
        <v>0</v>
      </c>
    </row>
    <row r="15343" spans="1:19" hidden="1" x14ac:dyDescent="0.35">
      <c r="A15343">
        <v>15341</v>
      </c>
      <c r="B15343">
        <v>2039</v>
      </c>
      <c r="C15343">
        <v>2</v>
      </c>
      <c r="D15343">
        <v>1.2054805790000001</v>
      </c>
      <c r="E15343">
        <v>0.611617729</v>
      </c>
      <c r="F15343">
        <v>0.26560615700000001</v>
      </c>
      <c r="G15343">
        <v>45629.876300000004</v>
      </c>
      <c r="H15343">
        <v>0.75407970099999999</v>
      </c>
      <c r="I15343">
        <v>0.25109956999999999</v>
      </c>
      <c r="J15343">
        <v>0.76981408900000003</v>
      </c>
      <c r="K15343">
        <v>0.168668711</v>
      </c>
      <c r="L15343">
        <v>0.65803394699999995</v>
      </c>
      <c r="M15343">
        <v>0.177021979</v>
      </c>
      <c r="N15343">
        <v>5.679640493</v>
      </c>
      <c r="O15343">
        <v>3.0739104019999899</v>
      </c>
      <c r="P15343">
        <v>1.3162062889999999</v>
      </c>
      <c r="Q15343">
        <v>0</v>
      </c>
      <c r="R15343">
        <v>0</v>
      </c>
      <c r="S15343">
        <v>0</v>
      </c>
    </row>
    <row r="15344" spans="1:19" hidden="1" x14ac:dyDescent="0.35">
      <c r="A15344">
        <v>15342</v>
      </c>
      <c r="B15344">
        <v>2039</v>
      </c>
      <c r="C15344">
        <v>2</v>
      </c>
      <c r="D15344">
        <v>1.2168887639999999</v>
      </c>
      <c r="E15344">
        <v>0.66607015400000003</v>
      </c>
      <c r="F15344">
        <v>0.273940238</v>
      </c>
      <c r="G15344">
        <v>67540.088959999994</v>
      </c>
      <c r="H15344">
        <v>0.76762971099999999</v>
      </c>
      <c r="I15344">
        <v>0.260974284</v>
      </c>
      <c r="J15344">
        <v>0.74080266299999997</v>
      </c>
      <c r="K15344">
        <v>0.15200338599999999</v>
      </c>
      <c r="L15344">
        <v>0.64702346300000002</v>
      </c>
      <c r="M15344">
        <v>0.18708218800000001</v>
      </c>
      <c r="N15344">
        <v>5.751280135</v>
      </c>
      <c r="O15344">
        <v>3.3815905000000002</v>
      </c>
      <c r="P15344">
        <v>1.3604643839999999</v>
      </c>
      <c r="Q15344">
        <v>0</v>
      </c>
      <c r="R15344">
        <v>0</v>
      </c>
      <c r="S15344">
        <v>0</v>
      </c>
    </row>
    <row r="15345" spans="1:19" hidden="1" x14ac:dyDescent="0.35">
      <c r="A15345">
        <v>15343</v>
      </c>
      <c r="B15345">
        <v>2039</v>
      </c>
      <c r="C15345">
        <v>2</v>
      </c>
      <c r="D15345">
        <v>1.2258025880000001</v>
      </c>
      <c r="E15345">
        <v>0.72180454500000002</v>
      </c>
      <c r="F15345">
        <v>0.28223009700000001</v>
      </c>
      <c r="G15345">
        <v>70444.599969999996</v>
      </c>
      <c r="H15345">
        <v>0.78027979300000005</v>
      </c>
      <c r="I15345">
        <v>0.27300777500000001</v>
      </c>
      <c r="J15345">
        <v>0.70130044999999996</v>
      </c>
      <c r="K15345">
        <v>0.139741479</v>
      </c>
      <c r="L15345">
        <v>0.63264998800000005</v>
      </c>
      <c r="M15345">
        <v>0.19958857199999999</v>
      </c>
      <c r="N15345">
        <v>5.8260809910000004</v>
      </c>
      <c r="O15345">
        <v>3.7075752290000001</v>
      </c>
      <c r="P15345">
        <v>1.4050672550000001</v>
      </c>
      <c r="Q15345">
        <v>0.130670391</v>
      </c>
      <c r="R15345">
        <v>0.124343181</v>
      </c>
      <c r="S15345">
        <v>0.11361020500000001</v>
      </c>
    </row>
    <row r="15346" spans="1:19" hidden="1" x14ac:dyDescent="0.35">
      <c r="A15346">
        <v>15344</v>
      </c>
      <c r="B15346">
        <v>2039</v>
      </c>
      <c r="C15346">
        <v>2</v>
      </c>
      <c r="D15346">
        <v>1.239325571</v>
      </c>
      <c r="E15346">
        <v>0.76675539699999995</v>
      </c>
      <c r="F15346">
        <v>0.30971377</v>
      </c>
      <c r="G15346">
        <v>74892.171520000004</v>
      </c>
      <c r="H15346">
        <v>0.77070266099999996</v>
      </c>
      <c r="I15346">
        <v>0.30627549399999998</v>
      </c>
      <c r="J15346">
        <v>0.63303288599999996</v>
      </c>
      <c r="K15346">
        <v>0.15673103099999999</v>
      </c>
      <c r="L15346">
        <v>0.60576254200000001</v>
      </c>
      <c r="M15346">
        <v>0.23258293199999999</v>
      </c>
      <c r="N15346">
        <v>5.9065776799999998</v>
      </c>
      <c r="O15346">
        <v>4.0012021149999999</v>
      </c>
      <c r="P15346">
        <v>1.4773911449999999</v>
      </c>
      <c r="Q15346">
        <v>0.25126675799999998</v>
      </c>
      <c r="R15346">
        <v>0.18078425099999901</v>
      </c>
      <c r="S15346">
        <v>0.25766765000000003</v>
      </c>
    </row>
    <row r="15347" spans="1:19" hidden="1" x14ac:dyDescent="0.35">
      <c r="A15347">
        <v>15345</v>
      </c>
      <c r="B15347">
        <v>2039</v>
      </c>
      <c r="C15347">
        <v>2</v>
      </c>
      <c r="D15347">
        <v>1.2608529429999999</v>
      </c>
      <c r="E15347">
        <v>0.84102795600000002</v>
      </c>
      <c r="F15347">
        <v>0.33973690400000001</v>
      </c>
      <c r="G15347">
        <v>73939.975930000001</v>
      </c>
      <c r="H15347">
        <v>0.76679433299999999</v>
      </c>
      <c r="I15347">
        <v>0.34387786999999997</v>
      </c>
      <c r="J15347">
        <v>0.56239461199999996</v>
      </c>
      <c r="K15347">
        <v>0.18120294200000001</v>
      </c>
      <c r="L15347">
        <v>0.58014088699999999</v>
      </c>
      <c r="M15347">
        <v>0.27680126700000002</v>
      </c>
      <c r="N15347">
        <v>6.018284274</v>
      </c>
      <c r="O15347">
        <v>4.2619329510000004</v>
      </c>
      <c r="P15347">
        <v>1.5645039190000001</v>
      </c>
      <c r="Q15347">
        <v>0.34093100700000001</v>
      </c>
      <c r="R15347">
        <v>0.25217012700000002</v>
      </c>
      <c r="S15347">
        <v>0.366067058</v>
      </c>
    </row>
    <row r="15348" spans="1:19" hidden="1" x14ac:dyDescent="0.35">
      <c r="A15348">
        <v>15346</v>
      </c>
      <c r="B15348">
        <v>2039</v>
      </c>
      <c r="C15348">
        <v>2</v>
      </c>
      <c r="D15348">
        <v>1.2833338919999999</v>
      </c>
      <c r="E15348">
        <v>0.91662226099999899</v>
      </c>
      <c r="F15348">
        <v>0.36975387300000001</v>
      </c>
      <c r="G15348">
        <v>69609.516529999994</v>
      </c>
      <c r="H15348">
        <v>0.77251780800000003</v>
      </c>
      <c r="I15348">
        <v>0.38385754799999999</v>
      </c>
      <c r="J15348">
        <v>0.49663766799999998</v>
      </c>
      <c r="K15348">
        <v>0.21352754899999901</v>
      </c>
      <c r="L15348">
        <v>0.553811151</v>
      </c>
      <c r="M15348">
        <v>0.32950637599999999</v>
      </c>
      <c r="N15348">
        <v>6.1536327809999998</v>
      </c>
      <c r="O15348">
        <v>4.5137100749999997</v>
      </c>
      <c r="P15348">
        <v>1.6526637449999999</v>
      </c>
      <c r="Q15348">
        <v>0.41536709500000002</v>
      </c>
      <c r="R15348">
        <v>0.33674142200000001</v>
      </c>
      <c r="S15348">
        <v>0.47190417299999998</v>
      </c>
    </row>
    <row r="15349" spans="1:19" hidden="1" x14ac:dyDescent="0.35">
      <c r="A15349">
        <v>15347</v>
      </c>
      <c r="B15349">
        <v>2039</v>
      </c>
      <c r="C15349">
        <v>2</v>
      </c>
      <c r="D15349">
        <v>1.3084760419999999</v>
      </c>
      <c r="E15349">
        <v>0.87366887000000004</v>
      </c>
      <c r="F15349">
        <v>0.39625663900000002</v>
      </c>
      <c r="G15349">
        <v>67056.501409999997</v>
      </c>
      <c r="H15349">
        <v>0.78242799299999999</v>
      </c>
      <c r="I15349">
        <v>0.392666407</v>
      </c>
      <c r="J15349">
        <v>0.463431341</v>
      </c>
      <c r="K15349">
        <v>0.22644499600000001</v>
      </c>
      <c r="L15349">
        <v>0.53817675600000003</v>
      </c>
      <c r="M15349">
        <v>0.32236073900000001</v>
      </c>
      <c r="N15349">
        <v>6.303182359</v>
      </c>
      <c r="O15349">
        <v>4.2862599159999997</v>
      </c>
      <c r="P15349">
        <v>1.7232327080000001</v>
      </c>
      <c r="Q15349">
        <v>0.50070356999999999</v>
      </c>
      <c r="R15349">
        <v>0.426008308</v>
      </c>
      <c r="S15349">
        <v>0.58589739399999996</v>
      </c>
    </row>
    <row r="15350" spans="1:19" hidden="1" x14ac:dyDescent="0.35">
      <c r="A15350">
        <v>15348</v>
      </c>
      <c r="B15350">
        <v>2039</v>
      </c>
      <c r="C15350">
        <v>2</v>
      </c>
      <c r="D15350">
        <v>1.334425397</v>
      </c>
      <c r="E15350">
        <v>0.83121599300000004</v>
      </c>
      <c r="F15350">
        <v>0.42305382400000002</v>
      </c>
      <c r="G15350">
        <v>64913.298130000003</v>
      </c>
      <c r="H15350">
        <v>0.79095729999999997</v>
      </c>
      <c r="I15350">
        <v>0.40388341</v>
      </c>
      <c r="J15350">
        <v>0.43641178600000002</v>
      </c>
      <c r="K15350">
        <v>0.24337361399999899</v>
      </c>
      <c r="L15350">
        <v>0.52075301100000004</v>
      </c>
      <c r="M15350">
        <v>0.31652021899999999</v>
      </c>
      <c r="N15350">
        <v>6.4725487560000001</v>
      </c>
      <c r="O15350">
        <v>4.0403355789999997</v>
      </c>
      <c r="P15350">
        <v>1.8012372919999999</v>
      </c>
      <c r="Q15350">
        <v>0.51603663399999999</v>
      </c>
      <c r="R15350">
        <v>0.44539925000000002</v>
      </c>
      <c r="S15350">
        <v>0.61137494599999997</v>
      </c>
    </row>
    <row r="15351" spans="1:19" hidden="1" x14ac:dyDescent="0.35">
      <c r="A15351">
        <v>15349</v>
      </c>
      <c r="B15351">
        <v>2039</v>
      </c>
      <c r="C15351">
        <v>2</v>
      </c>
      <c r="D15351">
        <v>1.3601748149999999</v>
      </c>
      <c r="E15351">
        <v>0.78811730700000004</v>
      </c>
      <c r="F15351">
        <v>0.44978030400000002</v>
      </c>
      <c r="G15351">
        <v>64538.070030000003</v>
      </c>
      <c r="H15351">
        <v>0.79672823699999995</v>
      </c>
      <c r="I15351">
        <v>0.417346298</v>
      </c>
      <c r="J15351">
        <v>0.41305549000000003</v>
      </c>
      <c r="K15351">
        <v>0.26434383099999997</v>
      </c>
      <c r="L15351">
        <v>0.49954887599999998</v>
      </c>
      <c r="M15351">
        <v>0.311999994</v>
      </c>
      <c r="N15351">
        <v>6.6653202589999996</v>
      </c>
      <c r="O15351">
        <v>3.816297659</v>
      </c>
      <c r="P15351">
        <v>1.8844696859999901</v>
      </c>
      <c r="Q15351">
        <v>0.46618345</v>
      </c>
      <c r="R15351">
        <v>0.39913373099999899</v>
      </c>
      <c r="S15351">
        <v>0.55538600500000002</v>
      </c>
    </row>
    <row r="15352" spans="1:19" hidden="1" x14ac:dyDescent="0.35">
      <c r="A15352">
        <v>15350</v>
      </c>
      <c r="B15352">
        <v>2039</v>
      </c>
      <c r="C15352">
        <v>2</v>
      </c>
      <c r="D15352">
        <v>1.354477967</v>
      </c>
      <c r="E15352">
        <v>0.73344284100000001</v>
      </c>
      <c r="F15352">
        <v>0.43321729199999998</v>
      </c>
      <c r="G15352">
        <v>70320.150420000005</v>
      </c>
      <c r="H15352">
        <v>0.807126915</v>
      </c>
      <c r="I15352">
        <v>0.41090483300000002</v>
      </c>
      <c r="J15352">
        <v>0.37284879199999998</v>
      </c>
      <c r="K15352">
        <v>0.235759200999999</v>
      </c>
      <c r="L15352">
        <v>0.49405031399999999</v>
      </c>
      <c r="M15352">
        <v>0.29801033399999999</v>
      </c>
      <c r="N15352">
        <v>6.7931441269999899</v>
      </c>
      <c r="O15352">
        <v>3.5738461829999899</v>
      </c>
      <c r="P15352">
        <v>1.901636863</v>
      </c>
      <c r="Q15352">
        <v>0.43205385200000002</v>
      </c>
      <c r="R15352">
        <v>0.36428026499999899</v>
      </c>
      <c r="S15352">
        <v>0.51842844799999999</v>
      </c>
    </row>
    <row r="15353" spans="1:19" hidden="1" x14ac:dyDescent="0.35">
      <c r="A15353">
        <v>15351</v>
      </c>
      <c r="B15353">
        <v>2039</v>
      </c>
      <c r="C15353">
        <v>2</v>
      </c>
      <c r="D15353">
        <v>1.3512166210000001</v>
      </c>
      <c r="E15353">
        <v>0.70151813299999999</v>
      </c>
      <c r="F15353">
        <v>0.42333301400000001</v>
      </c>
      <c r="G15353">
        <v>74663.678100000005</v>
      </c>
      <c r="H15353">
        <v>0.811604451</v>
      </c>
      <c r="I15353">
        <v>0.40607107799999997</v>
      </c>
      <c r="J15353">
        <v>0.34511677299999999</v>
      </c>
      <c r="K15353">
        <v>0.212205478</v>
      </c>
      <c r="L15353">
        <v>0.49066549100000001</v>
      </c>
      <c r="M15353">
        <v>0.28591248699999999</v>
      </c>
      <c r="N15353">
        <v>6.8925097469999903</v>
      </c>
      <c r="O15353">
        <v>3.3930043849999998</v>
      </c>
      <c r="P15353">
        <v>1.91082488999999</v>
      </c>
      <c r="Q15353">
        <v>0.35478806899999998</v>
      </c>
      <c r="R15353">
        <v>0.299303449</v>
      </c>
      <c r="S15353">
        <v>0.42923893299999899</v>
      </c>
    </row>
    <row r="15354" spans="1:19" hidden="1" x14ac:dyDescent="0.35">
      <c r="A15354">
        <v>15352</v>
      </c>
      <c r="B15354">
        <v>2039</v>
      </c>
      <c r="C15354">
        <v>2</v>
      </c>
      <c r="D15354">
        <v>1.3496336419999999</v>
      </c>
      <c r="E15354">
        <v>0.672746124</v>
      </c>
      <c r="F15354">
        <v>0.41345131499999899</v>
      </c>
      <c r="G15354">
        <v>68034.235700000005</v>
      </c>
      <c r="H15354">
        <v>0.81186393599999995</v>
      </c>
      <c r="I15354">
        <v>0.40109602700000002</v>
      </c>
      <c r="J15354">
        <v>0.328437223</v>
      </c>
      <c r="K15354">
        <v>0.19213397300000001</v>
      </c>
      <c r="L15354">
        <v>0.48771320400000001</v>
      </c>
      <c r="M15354">
        <v>0.275797925</v>
      </c>
      <c r="N15354">
        <v>7.0111782119999999</v>
      </c>
      <c r="O15354">
        <v>3.2273611199999999</v>
      </c>
      <c r="P15354">
        <v>1.9235500800000001</v>
      </c>
      <c r="Q15354">
        <v>0.22350219399999999</v>
      </c>
      <c r="R15354">
        <v>0.19804080399999999</v>
      </c>
      <c r="S15354">
        <v>0.27421924800000003</v>
      </c>
    </row>
    <row r="15355" spans="1:19" hidden="1" x14ac:dyDescent="0.35">
      <c r="A15355">
        <v>15353</v>
      </c>
      <c r="B15355">
        <v>2039</v>
      </c>
      <c r="C15355">
        <v>2</v>
      </c>
      <c r="D15355">
        <v>1.401999043</v>
      </c>
      <c r="E15355">
        <v>0.62717979000000001</v>
      </c>
      <c r="F15355">
        <v>0.38038814500000001</v>
      </c>
      <c r="G15355">
        <v>61835.818799999899</v>
      </c>
      <c r="H15355">
        <v>0.81718432100000005</v>
      </c>
      <c r="I15355">
        <v>0.38341542899999997</v>
      </c>
      <c r="J15355">
        <v>0.30189383800000003</v>
      </c>
      <c r="K15355">
        <v>0.14900297300000001</v>
      </c>
      <c r="L15355">
        <v>0.483306236</v>
      </c>
      <c r="M15355">
        <v>0.22103012399999999</v>
      </c>
      <c r="N15355">
        <v>7.2066629579999999</v>
      </c>
      <c r="O15355">
        <v>3.0411241520000001</v>
      </c>
      <c r="P15355">
        <v>1.7981015460000001</v>
      </c>
      <c r="Q15355">
        <v>9.02178059999999E-2</v>
      </c>
      <c r="R15355">
        <v>9.7117327000000003E-2</v>
      </c>
      <c r="S15355">
        <v>0.116928484</v>
      </c>
    </row>
    <row r="15356" spans="1:19" hidden="1" x14ac:dyDescent="0.35">
      <c r="A15356">
        <v>15354</v>
      </c>
      <c r="B15356">
        <v>2039</v>
      </c>
      <c r="C15356">
        <v>2</v>
      </c>
      <c r="D15356">
        <v>1.4593575379999999</v>
      </c>
      <c r="E15356">
        <v>0.58240293499999995</v>
      </c>
      <c r="F15356">
        <v>0.34761964899999998</v>
      </c>
      <c r="G15356">
        <v>66536.663539999994</v>
      </c>
      <c r="H15356">
        <v>0.81945433000000001</v>
      </c>
      <c r="I15356">
        <v>0.36854889000000002</v>
      </c>
      <c r="J15356">
        <v>0.28544259100000002</v>
      </c>
      <c r="K15356">
        <v>0.115394122999999</v>
      </c>
      <c r="L15356">
        <v>0.47740311299999899</v>
      </c>
      <c r="M15356">
        <v>0.17557814599999999</v>
      </c>
      <c r="N15356">
        <v>7.4277884039999904</v>
      </c>
      <c r="O15356">
        <v>2.8638582010000002</v>
      </c>
      <c r="P15356">
        <v>1.67547749999999</v>
      </c>
      <c r="Q15356">
        <v>2.1965525E-2</v>
      </c>
      <c r="R15356">
        <v>3.6852969999999999E-2</v>
      </c>
      <c r="S15356">
        <v>1.8708335E-2</v>
      </c>
    </row>
    <row r="15357" spans="1:19" hidden="1" x14ac:dyDescent="0.35">
      <c r="A15357">
        <v>15355</v>
      </c>
      <c r="B15357">
        <v>2039</v>
      </c>
      <c r="C15357">
        <v>2</v>
      </c>
      <c r="D15357">
        <v>1.5189242169999999</v>
      </c>
      <c r="E15357">
        <v>0.53737340099999997</v>
      </c>
      <c r="F15357">
        <v>0.31491175599999899</v>
      </c>
      <c r="G15357">
        <v>65870.769750000007</v>
      </c>
      <c r="H15357">
        <v>0.82110778299999998</v>
      </c>
      <c r="I15357">
        <v>0.35600308800000002</v>
      </c>
      <c r="J15357">
        <v>0.28136366099999999</v>
      </c>
      <c r="K15357">
        <v>9.0080130999999994E-2</v>
      </c>
      <c r="L15357">
        <v>0.472042884</v>
      </c>
      <c r="M15357">
        <v>0.139386379</v>
      </c>
      <c r="N15357">
        <v>7.6320659390000003</v>
      </c>
      <c r="O15357">
        <v>2.6906550309999999</v>
      </c>
      <c r="P15357">
        <v>1.5504561969999999</v>
      </c>
      <c r="Q15357">
        <v>0</v>
      </c>
      <c r="R15357">
        <v>0</v>
      </c>
      <c r="S15357">
        <v>0</v>
      </c>
    </row>
    <row r="15358" spans="1:19" hidden="1" x14ac:dyDescent="0.35">
      <c r="A15358">
        <v>15356</v>
      </c>
      <c r="B15358">
        <v>2039</v>
      </c>
      <c r="C15358">
        <v>2</v>
      </c>
      <c r="D15358">
        <v>1.5914749619999999</v>
      </c>
      <c r="E15358">
        <v>0.49521237899999898</v>
      </c>
      <c r="F15358">
        <v>0.301340367</v>
      </c>
      <c r="G15358">
        <v>61466.223559999999</v>
      </c>
      <c r="H15358">
        <v>0.82600880600000004</v>
      </c>
      <c r="I15358">
        <v>0.374909834</v>
      </c>
      <c r="J15358">
        <v>0.27758465599999999</v>
      </c>
      <c r="K15358">
        <v>7.9890530000000001E-2</v>
      </c>
      <c r="L15358">
        <v>0.486382119</v>
      </c>
      <c r="M15358">
        <v>0.124079131</v>
      </c>
      <c r="N15358">
        <v>7.8711311720000001</v>
      </c>
      <c r="O15358">
        <v>2.5430482109999999</v>
      </c>
      <c r="P15358">
        <v>1.452640151</v>
      </c>
      <c r="Q15358">
        <v>0</v>
      </c>
      <c r="R15358">
        <v>0</v>
      </c>
      <c r="S15358">
        <v>0</v>
      </c>
    </row>
    <row r="15359" spans="1:19" hidden="1" x14ac:dyDescent="0.35">
      <c r="A15359">
        <v>15357</v>
      </c>
      <c r="B15359">
        <v>2039</v>
      </c>
      <c r="C15359">
        <v>2</v>
      </c>
      <c r="D15359">
        <v>1.666551259</v>
      </c>
      <c r="E15359">
        <v>0.42673715600000001</v>
      </c>
      <c r="F15359">
        <v>0.28373239700000003</v>
      </c>
      <c r="G15359">
        <v>54943.778870000002</v>
      </c>
      <c r="H15359">
        <v>0.82963516999999998</v>
      </c>
      <c r="I15359">
        <v>0.39404277700000001</v>
      </c>
      <c r="J15359">
        <v>0.28301235499999999</v>
      </c>
      <c r="K15359">
        <v>7.2666487000000002E-2</v>
      </c>
      <c r="L15359">
        <v>0.50590397200000004</v>
      </c>
      <c r="M15359">
        <v>0.111181158</v>
      </c>
      <c r="N15359">
        <v>8.1235503869999999</v>
      </c>
      <c r="O15359">
        <v>2.3730698389999998</v>
      </c>
      <c r="P15359">
        <v>1.360092903</v>
      </c>
      <c r="Q15359">
        <v>0</v>
      </c>
      <c r="R15359">
        <v>0</v>
      </c>
      <c r="S15359">
        <v>0</v>
      </c>
    </row>
    <row r="15360" spans="1:19" hidden="1" x14ac:dyDescent="0.35">
      <c r="A15360">
        <v>15358</v>
      </c>
      <c r="B15360">
        <v>2039</v>
      </c>
      <c r="C15360">
        <v>2</v>
      </c>
      <c r="D15360">
        <v>1.741720189</v>
      </c>
      <c r="E15360">
        <v>0.35669233500000003</v>
      </c>
      <c r="F15360">
        <v>0.26613346599999999</v>
      </c>
      <c r="G15360">
        <v>49951.19083</v>
      </c>
      <c r="H15360">
        <v>0.82685133399999999</v>
      </c>
      <c r="I15360">
        <v>0.41475261099999999</v>
      </c>
      <c r="J15360">
        <v>0.29762986200000002</v>
      </c>
      <c r="K15360">
        <v>6.8368396999999997E-2</v>
      </c>
      <c r="L15360">
        <v>0.53120351200000004</v>
      </c>
      <c r="M15360">
        <v>0.101046740999999</v>
      </c>
      <c r="N15360">
        <v>8.3474587450000008</v>
      </c>
      <c r="O15360">
        <v>2.1857611260000001</v>
      </c>
      <c r="P15360">
        <v>1.261061191</v>
      </c>
      <c r="Q15360">
        <v>0</v>
      </c>
      <c r="R15360">
        <v>0</v>
      </c>
      <c r="S15360">
        <v>0</v>
      </c>
    </row>
    <row r="15361" spans="1:19" hidden="1" x14ac:dyDescent="0.35">
      <c r="A15361">
        <v>15359</v>
      </c>
      <c r="B15361">
        <v>2039</v>
      </c>
      <c r="C15361">
        <v>2</v>
      </c>
      <c r="D15361">
        <v>1.664678313</v>
      </c>
      <c r="E15361">
        <v>0.33928816499999997</v>
      </c>
      <c r="F15361">
        <v>0.264736264</v>
      </c>
      <c r="G15361">
        <v>46580.39086</v>
      </c>
      <c r="H15361">
        <v>0.82549901999999997</v>
      </c>
      <c r="I15361">
        <v>0.42070709099999998</v>
      </c>
      <c r="J15361">
        <v>0.33955178200000002</v>
      </c>
      <c r="K15361">
        <v>6.7004973999999995E-2</v>
      </c>
      <c r="L15361">
        <v>0.54829810199999995</v>
      </c>
      <c r="M15361">
        <v>9.6164945000000002E-2</v>
      </c>
      <c r="N15361">
        <v>8.1124546100000003</v>
      </c>
      <c r="O15361">
        <v>2.250985198</v>
      </c>
      <c r="P15361">
        <v>1.2635788999999999</v>
      </c>
      <c r="Q15361">
        <v>0</v>
      </c>
      <c r="R15361">
        <v>0</v>
      </c>
      <c r="S15361">
        <v>0</v>
      </c>
    </row>
    <row r="15362" spans="1:19" hidden="1" x14ac:dyDescent="0.35">
      <c r="A15362">
        <v>15360</v>
      </c>
      <c r="B15362">
        <v>2039</v>
      </c>
      <c r="C15362">
        <v>2</v>
      </c>
      <c r="D15362">
        <v>1.591817263</v>
      </c>
      <c r="E15362">
        <v>0.32252539000000002</v>
      </c>
      <c r="F15362">
        <v>0.26328597500000001</v>
      </c>
      <c r="G15362">
        <v>43500.017010000003</v>
      </c>
      <c r="H15362">
        <v>0.81920777700000003</v>
      </c>
      <c r="I15362">
        <v>0.42677008799999999</v>
      </c>
      <c r="J15362">
        <v>0.40274950900000001</v>
      </c>
      <c r="K15362">
        <v>6.7365664000000006E-2</v>
      </c>
      <c r="L15362">
        <v>0.55848825800000002</v>
      </c>
      <c r="M15362">
        <v>9.3301366999999996E-2</v>
      </c>
      <c r="N15362">
        <v>7.8631098189999999</v>
      </c>
      <c r="O15362">
        <v>2.3205007690000001</v>
      </c>
      <c r="P15362">
        <v>1.2622522730000001</v>
      </c>
      <c r="Q15362">
        <v>0</v>
      </c>
      <c r="R15362">
        <v>0</v>
      </c>
      <c r="S15362">
        <v>0</v>
      </c>
    </row>
    <row r="15363" spans="1:19" hidden="1" x14ac:dyDescent="0.35">
      <c r="A15363">
        <v>15361</v>
      </c>
      <c r="B15363">
        <v>2039</v>
      </c>
      <c r="C15363">
        <v>3</v>
      </c>
      <c r="D15363">
        <v>1.74328300980253</v>
      </c>
      <c r="E15363">
        <v>1.9508739158166</v>
      </c>
      <c r="F15363">
        <v>1.48775551429679</v>
      </c>
      <c r="G15363">
        <v>37214.446419139596</v>
      </c>
      <c r="H15363">
        <v>0.48015509140148499</v>
      </c>
      <c r="I15363">
        <v>0.10002438182166901</v>
      </c>
      <c r="J15363">
        <v>0.22383856985912201</v>
      </c>
      <c r="K15363">
        <v>5.0093216564079598E-2</v>
      </c>
      <c r="L15363">
        <v>0.255924753255374</v>
      </c>
      <c r="M15363">
        <v>7.4470769259849995E-2</v>
      </c>
      <c r="N15363">
        <v>5.4499436737401297</v>
      </c>
      <c r="O15363">
        <v>5.1344256874434704</v>
      </c>
      <c r="P15363">
        <v>4.9619038684631498</v>
      </c>
      <c r="Q15363">
        <v>0</v>
      </c>
      <c r="R15363">
        <v>0</v>
      </c>
      <c r="S15363">
        <v>0</v>
      </c>
    </row>
    <row r="15364" spans="1:19" hidden="1" x14ac:dyDescent="0.35">
      <c r="A15364">
        <v>15362</v>
      </c>
      <c r="B15364">
        <v>2039</v>
      </c>
      <c r="C15364">
        <v>3</v>
      </c>
      <c r="D15364">
        <v>1.73601232006104</v>
      </c>
      <c r="E15364">
        <v>1.9481578341438399</v>
      </c>
      <c r="F15364">
        <v>1.5200225721970899</v>
      </c>
      <c r="G15364">
        <v>36892.940357815198</v>
      </c>
      <c r="H15364">
        <v>0.47973852597355798</v>
      </c>
      <c r="I15364">
        <v>9.7331029123186599E-2</v>
      </c>
      <c r="J15364">
        <v>0.223818421380796</v>
      </c>
      <c r="K15364">
        <v>4.9826545148146599E-2</v>
      </c>
      <c r="L15364">
        <v>0.24626663825776501</v>
      </c>
      <c r="M15364">
        <v>7.2698722022376303E-2</v>
      </c>
      <c r="N15364">
        <v>5.4424868895513603</v>
      </c>
      <c r="O15364">
        <v>5.1315195356577696</v>
      </c>
      <c r="P15364">
        <v>5.0577108964680804</v>
      </c>
      <c r="Q15364">
        <v>0</v>
      </c>
      <c r="R15364">
        <v>0</v>
      </c>
      <c r="S15364">
        <v>0</v>
      </c>
    </row>
    <row r="15365" spans="1:19" hidden="1" x14ac:dyDescent="0.35">
      <c r="A15365">
        <v>15363</v>
      </c>
      <c r="B15365">
        <v>2039</v>
      </c>
      <c r="C15365">
        <v>3</v>
      </c>
      <c r="D15365">
        <v>1.7113586528201501</v>
      </c>
      <c r="E15365">
        <v>1.9258910182225699</v>
      </c>
      <c r="F15365">
        <v>1.5396667897724901</v>
      </c>
      <c r="G15365">
        <v>37178.015782034599</v>
      </c>
      <c r="H15365">
        <v>0.47813318029908197</v>
      </c>
      <c r="I15365">
        <v>9.6401336917525504E-2</v>
      </c>
      <c r="J15365">
        <v>0.225750899309106</v>
      </c>
      <c r="K15365">
        <v>5.0419105560757099E-2</v>
      </c>
      <c r="L15365">
        <v>0.240710014982667</v>
      </c>
      <c r="M15365">
        <v>7.2829279241411901E-2</v>
      </c>
      <c r="N15365">
        <v>5.4162664007726598</v>
      </c>
      <c r="O15365">
        <v>5.1063994742499803</v>
      </c>
      <c r="P15365">
        <v>5.1191168329598504</v>
      </c>
      <c r="Q15365">
        <v>0</v>
      </c>
      <c r="R15365">
        <v>0</v>
      </c>
      <c r="S15365">
        <v>0</v>
      </c>
    </row>
    <row r="15366" spans="1:19" hidden="1" x14ac:dyDescent="0.35">
      <c r="A15366">
        <v>15364</v>
      </c>
      <c r="B15366">
        <v>2039</v>
      </c>
      <c r="C15366">
        <v>3</v>
      </c>
      <c r="D15366">
        <v>1.6866497682679999</v>
      </c>
      <c r="E15366">
        <v>1.90364829729718</v>
      </c>
      <c r="F15366">
        <v>1.5584886205779001</v>
      </c>
      <c r="G15366">
        <v>38594.106768217302</v>
      </c>
      <c r="H15366">
        <v>0.47597185938636999</v>
      </c>
      <c r="I15366">
        <v>9.7315267525594704E-2</v>
      </c>
      <c r="J15366">
        <v>0.22982421455025401</v>
      </c>
      <c r="K15366">
        <v>5.18465817708346E-2</v>
      </c>
      <c r="L15366">
        <v>0.239918084624162</v>
      </c>
      <c r="M15366">
        <v>7.4819992936276294E-2</v>
      </c>
      <c r="N15366">
        <v>5.3783138479635202</v>
      </c>
      <c r="O15366">
        <v>5.0723284223458904</v>
      </c>
      <c r="P15366">
        <v>5.1688956246091999</v>
      </c>
      <c r="Q15366">
        <v>0</v>
      </c>
      <c r="R15366">
        <v>0</v>
      </c>
      <c r="S15366">
        <v>0</v>
      </c>
    </row>
    <row r="15367" spans="1:19" hidden="1" x14ac:dyDescent="0.35">
      <c r="A15367">
        <v>15365</v>
      </c>
      <c r="B15367">
        <v>2039</v>
      </c>
      <c r="C15367">
        <v>3</v>
      </c>
      <c r="D15367">
        <v>1.74519039994834</v>
      </c>
      <c r="E15367">
        <v>2.0048705996385601</v>
      </c>
      <c r="F15367">
        <v>1.6493059720772101</v>
      </c>
      <c r="G15367">
        <v>41868.993126515699</v>
      </c>
      <c r="H15367">
        <v>0.47314944899754002</v>
      </c>
      <c r="I15367">
        <v>0.101865275932668</v>
      </c>
      <c r="J15367">
        <v>0.224996991111237</v>
      </c>
      <c r="K15367">
        <v>5.0541434696940203E-2</v>
      </c>
      <c r="L15367">
        <v>0.232638742744502</v>
      </c>
      <c r="M15367">
        <v>7.8789056164840499E-2</v>
      </c>
      <c r="N15367">
        <v>5.4777931261507096</v>
      </c>
      <c r="O15367">
        <v>5.1953655737842501</v>
      </c>
      <c r="P15367">
        <v>5.3426603534699302</v>
      </c>
      <c r="Q15367" s="7">
        <v>3.2477725078814598E-9</v>
      </c>
      <c r="R15367">
        <v>3.7092489539374499E-3</v>
      </c>
      <c r="S15367" s="7">
        <v>5.1710678481094296E-9</v>
      </c>
    </row>
    <row r="15368" spans="1:19" hidden="1" x14ac:dyDescent="0.35">
      <c r="A15368">
        <v>15366</v>
      </c>
      <c r="B15368">
        <v>2039</v>
      </c>
      <c r="C15368">
        <v>3</v>
      </c>
      <c r="D15368">
        <v>1.7883332789412001</v>
      </c>
      <c r="E15368">
        <v>2.0860710650938299</v>
      </c>
      <c r="F15368">
        <v>1.7107907284238799</v>
      </c>
      <c r="G15368">
        <v>47514.663212134197</v>
      </c>
      <c r="H15368">
        <v>0.47308571451917902</v>
      </c>
      <c r="I15368">
        <v>0.10955059738173201</v>
      </c>
      <c r="J15368">
        <v>0.22227833462010299</v>
      </c>
      <c r="K15368">
        <v>5.0148231495449697E-2</v>
      </c>
      <c r="L15368">
        <v>0.22919204860394499</v>
      </c>
      <c r="M15368">
        <v>8.5032016292123397E-2</v>
      </c>
      <c r="N15368">
        <v>5.5300387072768196</v>
      </c>
      <c r="O15368">
        <v>5.2606012972087699</v>
      </c>
      <c r="P15368">
        <v>5.4276810714392196</v>
      </c>
      <c r="Q15368">
        <v>2.0049807632721899E-2</v>
      </c>
      <c r="R15368">
        <v>6.1747192439668599E-2</v>
      </c>
      <c r="S15368">
        <v>4.2453221361822497E-3</v>
      </c>
    </row>
    <row r="15369" spans="1:19" hidden="1" x14ac:dyDescent="0.35">
      <c r="A15369">
        <v>15367</v>
      </c>
      <c r="B15369">
        <v>2039</v>
      </c>
      <c r="C15369">
        <v>3</v>
      </c>
      <c r="D15369">
        <v>1.83131398372987</v>
      </c>
      <c r="E15369">
        <v>2.1668896851777601</v>
      </c>
      <c r="F15369">
        <v>1.7717385017532901</v>
      </c>
      <c r="G15369">
        <v>52058.429238838798</v>
      </c>
      <c r="H15369">
        <v>0.47453094396968598</v>
      </c>
      <c r="I15369">
        <v>0.118808800195249</v>
      </c>
      <c r="J15369">
        <v>0.220882895270719</v>
      </c>
      <c r="K15369">
        <v>5.0675969562442698E-2</v>
      </c>
      <c r="L15369">
        <v>0.23031897376379101</v>
      </c>
      <c r="M15369">
        <v>9.3699693280316507E-2</v>
      </c>
      <c r="N15369">
        <v>5.5839280221124996</v>
      </c>
      <c r="O15369">
        <v>5.3271485200093203</v>
      </c>
      <c r="P15369">
        <v>5.5255085338275096</v>
      </c>
      <c r="Q15369">
        <v>0.163233188357649</v>
      </c>
      <c r="R15369">
        <v>0.18850718468368599</v>
      </c>
      <c r="S15369">
        <v>0.146334451116858</v>
      </c>
    </row>
    <row r="15370" spans="1:19" hidden="1" x14ac:dyDescent="0.35">
      <c r="A15370">
        <v>15368</v>
      </c>
      <c r="B15370">
        <v>2039</v>
      </c>
      <c r="C15370">
        <v>3</v>
      </c>
      <c r="D15370">
        <v>1.8746920637975399</v>
      </c>
      <c r="E15370">
        <v>2.2267363507698898</v>
      </c>
      <c r="F15370">
        <v>1.83761306490772</v>
      </c>
      <c r="G15370">
        <v>55814.033897335998</v>
      </c>
      <c r="H15370">
        <v>0.46203534830957299</v>
      </c>
      <c r="I15370">
        <v>0.12553211176357401</v>
      </c>
      <c r="J15370">
        <v>0.21578053268684999</v>
      </c>
      <c r="K15370">
        <v>6.1643664868405702E-2</v>
      </c>
      <c r="L15370">
        <v>0.21770665810315801</v>
      </c>
      <c r="M15370">
        <v>9.5975117778059699E-2</v>
      </c>
      <c r="N15370">
        <v>5.64340931861532</v>
      </c>
      <c r="O15370">
        <v>5.3630614450316898</v>
      </c>
      <c r="P15370">
        <v>5.6266442958716301</v>
      </c>
      <c r="Q15370">
        <v>0.30469893070281701</v>
      </c>
      <c r="R15370">
        <v>0.31195936104803601</v>
      </c>
      <c r="S15370">
        <v>0.30081694750514398</v>
      </c>
    </row>
    <row r="15371" spans="1:19" hidden="1" x14ac:dyDescent="0.35">
      <c r="A15371">
        <v>15369</v>
      </c>
      <c r="B15371">
        <v>2039</v>
      </c>
      <c r="C15371">
        <v>3</v>
      </c>
      <c r="D15371">
        <v>1.9275022637761301</v>
      </c>
      <c r="E15371">
        <v>2.2741958586907001</v>
      </c>
      <c r="F15371">
        <v>1.9238734512620499</v>
      </c>
      <c r="G15371">
        <v>57447.481719451498</v>
      </c>
      <c r="H15371">
        <v>0.45099214033981699</v>
      </c>
      <c r="I15371">
        <v>0.13671634026183199</v>
      </c>
      <c r="J15371">
        <v>0.21408232626627799</v>
      </c>
      <c r="K15371">
        <v>7.7262412677256698E-2</v>
      </c>
      <c r="L15371">
        <v>0.20920252915760701</v>
      </c>
      <c r="M15371">
        <v>0.101441214619786</v>
      </c>
      <c r="N15371">
        <v>5.7177133081885696</v>
      </c>
      <c r="O15371">
        <v>5.4047973586207299</v>
      </c>
      <c r="P15371">
        <v>5.7616035779081498</v>
      </c>
      <c r="Q15371">
        <v>0.40867570884626298</v>
      </c>
      <c r="R15371">
        <v>0.40423452354674799</v>
      </c>
      <c r="S15371">
        <v>0.41979138967010798</v>
      </c>
    </row>
    <row r="15372" spans="1:19" hidden="1" x14ac:dyDescent="0.35">
      <c r="A15372">
        <v>15370</v>
      </c>
      <c r="B15372">
        <v>2039</v>
      </c>
      <c r="C15372">
        <v>3</v>
      </c>
      <c r="D15372">
        <v>1.97996847956925</v>
      </c>
      <c r="E15372">
        <v>2.3217311757715602</v>
      </c>
      <c r="F15372">
        <v>2.0104394494834401</v>
      </c>
      <c r="G15372">
        <v>58163.051301867403</v>
      </c>
      <c r="H15372">
        <v>0.44248218462255401</v>
      </c>
      <c r="I15372">
        <v>0.152278343659561</v>
      </c>
      <c r="J15372">
        <v>0.21454274139910501</v>
      </c>
      <c r="K15372">
        <v>9.7703904263988506E-2</v>
      </c>
      <c r="L15372">
        <v>0.20511044489712699</v>
      </c>
      <c r="M15372">
        <v>0.109893125431983</v>
      </c>
      <c r="N15372">
        <v>5.7966305285129103</v>
      </c>
      <c r="O15372">
        <v>5.4344323415578097</v>
      </c>
      <c r="P15372">
        <v>5.8899626446695503</v>
      </c>
      <c r="Q15372">
        <v>0.47649426915078402</v>
      </c>
      <c r="R15372">
        <v>0.46589230548842397</v>
      </c>
      <c r="S15372">
        <v>0.505197157248643</v>
      </c>
    </row>
    <row r="15373" spans="1:19" hidden="1" x14ac:dyDescent="0.35">
      <c r="A15373">
        <v>15371</v>
      </c>
      <c r="B15373">
        <v>2039</v>
      </c>
      <c r="C15373">
        <v>3</v>
      </c>
      <c r="D15373">
        <v>2.0236587205304399</v>
      </c>
      <c r="E15373">
        <v>2.29851335551569</v>
      </c>
      <c r="F15373">
        <v>2.0585317071954199</v>
      </c>
      <c r="G15373">
        <v>58642.733165080397</v>
      </c>
      <c r="H15373">
        <v>0.435947768955813</v>
      </c>
      <c r="I15373">
        <v>0.164051145822324</v>
      </c>
      <c r="J15373">
        <v>0.206901704505353</v>
      </c>
      <c r="K15373">
        <v>0.102384408412189</v>
      </c>
      <c r="L15373">
        <v>0.19991297567335001</v>
      </c>
      <c r="M15373">
        <v>0.11899337147015999</v>
      </c>
      <c r="N15373">
        <v>5.8776388289208796</v>
      </c>
      <c r="O15373">
        <v>5.3762644918177998</v>
      </c>
      <c r="P15373">
        <v>5.9506332424110902</v>
      </c>
      <c r="Q15373">
        <v>0.54062756081994601</v>
      </c>
      <c r="R15373">
        <v>0.52538016023964096</v>
      </c>
      <c r="S15373">
        <v>0.58538921418046896</v>
      </c>
    </row>
    <row r="15374" spans="1:19" hidden="1" x14ac:dyDescent="0.35">
      <c r="A15374">
        <v>15372</v>
      </c>
      <c r="B15374">
        <v>2039</v>
      </c>
      <c r="C15374">
        <v>3</v>
      </c>
      <c r="D15374">
        <v>2.0750339248507599</v>
      </c>
      <c r="E15374">
        <v>2.2991159432188701</v>
      </c>
      <c r="F15374">
        <v>2.12598841397284</v>
      </c>
      <c r="G15374">
        <v>59719.736448510201</v>
      </c>
      <c r="H15374">
        <v>0.43399093033200897</v>
      </c>
      <c r="I15374">
        <v>0.180531146556037</v>
      </c>
      <c r="J15374">
        <v>0.20357105202688699</v>
      </c>
      <c r="K15374">
        <v>0.110592322119669</v>
      </c>
      <c r="L15374">
        <v>0.20041478156547499</v>
      </c>
      <c r="M15374">
        <v>0.13095032098946</v>
      </c>
      <c r="N15374">
        <v>5.9782125232671603</v>
      </c>
      <c r="O15374">
        <v>5.3786323514066803</v>
      </c>
      <c r="P15374">
        <v>6.0611204009183002</v>
      </c>
      <c r="Q15374">
        <v>0.55333288680635195</v>
      </c>
      <c r="R15374">
        <v>0.53294839228583102</v>
      </c>
      <c r="S15374">
        <v>0.60616914003073197</v>
      </c>
    </row>
    <row r="15375" spans="1:19" hidden="1" x14ac:dyDescent="0.35">
      <c r="A15375">
        <v>15373</v>
      </c>
      <c r="B15375">
        <v>2039</v>
      </c>
      <c r="C15375">
        <v>3</v>
      </c>
      <c r="D15375">
        <v>2.1257017499960398</v>
      </c>
      <c r="E15375">
        <v>2.3003445104100901</v>
      </c>
      <c r="F15375">
        <v>2.19352833798705</v>
      </c>
      <c r="G15375">
        <v>58872.912381325499</v>
      </c>
      <c r="H15375">
        <v>0.435205426610076</v>
      </c>
      <c r="I15375">
        <v>0.202157801046044</v>
      </c>
      <c r="J15375">
        <v>0.20362253909695799</v>
      </c>
      <c r="K15375">
        <v>0.122188859181173</v>
      </c>
      <c r="L15375">
        <v>0.206660291611721</v>
      </c>
      <c r="M15375">
        <v>0.145750137623056</v>
      </c>
      <c r="N15375">
        <v>6.07765674494485</v>
      </c>
      <c r="O15375">
        <v>5.38864376205514</v>
      </c>
      <c r="P15375">
        <v>6.1728426758940698</v>
      </c>
      <c r="Q15375">
        <v>0.51657562238043997</v>
      </c>
      <c r="R15375">
        <v>0.49018195503385098</v>
      </c>
      <c r="S15375">
        <v>0.57016392398454596</v>
      </c>
    </row>
    <row r="15376" spans="1:19" hidden="1" x14ac:dyDescent="0.35">
      <c r="A15376">
        <v>15374</v>
      </c>
      <c r="B15376">
        <v>2039</v>
      </c>
      <c r="C15376">
        <v>3</v>
      </c>
      <c r="D15376">
        <v>2.1601197573661501</v>
      </c>
      <c r="E15376">
        <v>2.2756791161714598</v>
      </c>
      <c r="F15376">
        <v>2.2507909272511402</v>
      </c>
      <c r="G15376">
        <v>60874.023416909396</v>
      </c>
      <c r="H15376">
        <v>0.44381182942365199</v>
      </c>
      <c r="I15376">
        <v>0.20222788819531601</v>
      </c>
      <c r="J15376">
        <v>0.20356964061428201</v>
      </c>
      <c r="K15376">
        <v>0.118597045225282</v>
      </c>
      <c r="L15376">
        <v>0.21392362275046301</v>
      </c>
      <c r="M15376">
        <v>0.149059593982205</v>
      </c>
      <c r="N15376">
        <v>6.1303198934916301</v>
      </c>
      <c r="O15376">
        <v>5.3400403833745402</v>
      </c>
      <c r="P15376">
        <v>6.2098131239654704</v>
      </c>
      <c r="Q15376">
        <v>0.48069304275368402</v>
      </c>
      <c r="R15376">
        <v>0.44912304888488902</v>
      </c>
      <c r="S15376">
        <v>0.53454442169469796</v>
      </c>
    </row>
    <row r="15377" spans="1:19" hidden="1" x14ac:dyDescent="0.35">
      <c r="A15377">
        <v>15375</v>
      </c>
      <c r="B15377">
        <v>2039</v>
      </c>
      <c r="C15377">
        <v>3</v>
      </c>
      <c r="D15377">
        <v>2.2037136474408801</v>
      </c>
      <c r="E15377">
        <v>2.2789252623777299</v>
      </c>
      <c r="F15377">
        <v>2.2821011226061501</v>
      </c>
      <c r="G15377">
        <v>58878.981177918999</v>
      </c>
      <c r="H15377">
        <v>0.45793604178611003</v>
      </c>
      <c r="I15377">
        <v>0.205559752942296</v>
      </c>
      <c r="J15377">
        <v>0.20679558164887901</v>
      </c>
      <c r="K15377">
        <v>0.117766398311451</v>
      </c>
      <c r="L15377">
        <v>0.22754295186512599</v>
      </c>
      <c r="M15377">
        <v>0.15456412884384901</v>
      </c>
      <c r="N15377">
        <v>6.1825761712477902</v>
      </c>
      <c r="O15377">
        <v>5.31473030278846</v>
      </c>
      <c r="P15377">
        <v>6.2261193527555596</v>
      </c>
      <c r="Q15377">
        <v>0.40686919556705697</v>
      </c>
      <c r="R15377">
        <v>0.37799665525280601</v>
      </c>
      <c r="S15377">
        <v>0.451819281653289</v>
      </c>
    </row>
    <row r="15378" spans="1:19" hidden="1" x14ac:dyDescent="0.35">
      <c r="A15378">
        <v>15376</v>
      </c>
      <c r="B15378">
        <v>2039</v>
      </c>
      <c r="C15378">
        <v>3</v>
      </c>
      <c r="D15378">
        <v>2.2475210925203402</v>
      </c>
      <c r="E15378">
        <v>2.2823811874861102</v>
      </c>
      <c r="F15378">
        <v>2.3139244757178399</v>
      </c>
      <c r="G15378">
        <v>55771.179881121898</v>
      </c>
      <c r="H15378">
        <v>0.47365854546180802</v>
      </c>
      <c r="I15378">
        <v>0.212140466075732</v>
      </c>
      <c r="J15378">
        <v>0.21202102015729701</v>
      </c>
      <c r="K15378">
        <v>0.119780765399901</v>
      </c>
      <c r="L15378">
        <v>0.2470856113147</v>
      </c>
      <c r="M15378">
        <v>0.16244763367819301</v>
      </c>
      <c r="N15378">
        <v>6.25129563535996</v>
      </c>
      <c r="O15378">
        <v>5.3171851801935697</v>
      </c>
      <c r="P15378">
        <v>6.2611256201042602</v>
      </c>
      <c r="Q15378">
        <v>0.291961851571098</v>
      </c>
      <c r="R15378">
        <v>0.27516815017551099</v>
      </c>
      <c r="S15378">
        <v>0.31764114682637901</v>
      </c>
    </row>
    <row r="15379" spans="1:19" hidden="1" x14ac:dyDescent="0.35">
      <c r="A15379">
        <v>15377</v>
      </c>
      <c r="B15379">
        <v>2039</v>
      </c>
      <c r="C15379">
        <v>3</v>
      </c>
      <c r="D15379">
        <v>2.1561061219789002</v>
      </c>
      <c r="E15379">
        <v>2.1297582191122899</v>
      </c>
      <c r="F15379">
        <v>2.1631872186539098</v>
      </c>
      <c r="G15379">
        <v>54675.711797771401</v>
      </c>
      <c r="H15379">
        <v>0.48286717266852103</v>
      </c>
      <c r="I15379">
        <v>0.19027088601772099</v>
      </c>
      <c r="J15379">
        <v>0.21192039569110899</v>
      </c>
      <c r="K15379">
        <v>9.2365775021776397E-2</v>
      </c>
      <c r="L15379">
        <v>0.24889128476956399</v>
      </c>
      <c r="M15379">
        <v>0.14086237474935301</v>
      </c>
      <c r="N15379">
        <v>6.0985332038549096</v>
      </c>
      <c r="O15379">
        <v>5.1087317708156004</v>
      </c>
      <c r="P15379">
        <v>6.0043448535906601</v>
      </c>
      <c r="Q15379">
        <v>0.16750299827188</v>
      </c>
      <c r="R15379">
        <v>0.16898974388103499</v>
      </c>
      <c r="S15379">
        <v>0.16814648219440201</v>
      </c>
    </row>
    <row r="15380" spans="1:19" hidden="1" x14ac:dyDescent="0.35">
      <c r="A15380">
        <v>15378</v>
      </c>
      <c r="B15380">
        <v>2039</v>
      </c>
      <c r="C15380">
        <v>3</v>
      </c>
      <c r="D15380">
        <v>2.0753891740728201</v>
      </c>
      <c r="E15380">
        <v>1.99347178306968</v>
      </c>
      <c r="F15380">
        <v>2.0190813310232798</v>
      </c>
      <c r="G15380">
        <v>53336.292582214097</v>
      </c>
      <c r="H15380">
        <v>0.49246066884602002</v>
      </c>
      <c r="I15380">
        <v>0.173067355274692</v>
      </c>
      <c r="J15380">
        <v>0.21586299804968201</v>
      </c>
      <c r="K15380">
        <v>7.07801767901301E-2</v>
      </c>
      <c r="L15380">
        <v>0.25518211722901402</v>
      </c>
      <c r="M15380">
        <v>0.123736654594495</v>
      </c>
      <c r="N15380">
        <v>5.9797099422292197</v>
      </c>
      <c r="O15380">
        <v>4.9401856801098196</v>
      </c>
      <c r="P15380">
        <v>5.77346294246823</v>
      </c>
      <c r="Q15380">
        <v>3.44744208019135E-2</v>
      </c>
      <c r="R15380">
        <v>7.1469153387880097E-2</v>
      </c>
      <c r="S15380">
        <v>2.83592214694703E-2</v>
      </c>
    </row>
    <row r="15381" spans="1:19" hidden="1" x14ac:dyDescent="0.35">
      <c r="A15381">
        <v>15379</v>
      </c>
      <c r="B15381">
        <v>2039</v>
      </c>
      <c r="C15381">
        <v>3</v>
      </c>
      <c r="D15381">
        <v>1.99500296947217</v>
      </c>
      <c r="E15381">
        <v>1.85609020670282</v>
      </c>
      <c r="F15381">
        <v>1.8751322480364601</v>
      </c>
      <c r="G15381">
        <v>51114.387961734697</v>
      </c>
      <c r="H15381">
        <v>0.50047776442204694</v>
      </c>
      <c r="I15381">
        <v>0.16036473358144099</v>
      </c>
      <c r="J15381">
        <v>0.223026523934371</v>
      </c>
      <c r="K15381">
        <v>5.4852464425507202E-2</v>
      </c>
      <c r="L15381">
        <v>0.26597068048999001</v>
      </c>
      <c r="M15381">
        <v>0.11108295622712699</v>
      </c>
      <c r="N15381">
        <v>5.8627395079353599</v>
      </c>
      <c r="O15381">
        <v>4.7580269400484596</v>
      </c>
      <c r="P15381">
        <v>5.5330844647360502</v>
      </c>
      <c r="Q15381">
        <v>7.9800605875598801E-4</v>
      </c>
      <c r="R15381">
        <v>1.4712032023617099E-2</v>
      </c>
      <c r="S15381" s="7">
        <v>1.6412621512501601E-7</v>
      </c>
    </row>
    <row r="15382" spans="1:19" hidden="1" x14ac:dyDescent="0.35">
      <c r="A15382">
        <v>15380</v>
      </c>
      <c r="B15382">
        <v>2039</v>
      </c>
      <c r="C15382">
        <v>3</v>
      </c>
      <c r="D15382">
        <v>1.9224456416470199</v>
      </c>
      <c r="E15382">
        <v>1.726821796489</v>
      </c>
      <c r="F15382">
        <v>1.74015932993834</v>
      </c>
      <c r="G15382">
        <v>48801.721641553202</v>
      </c>
      <c r="H15382">
        <v>0.496626512557025</v>
      </c>
      <c r="I15382">
        <v>0.136337644888606</v>
      </c>
      <c r="J15382">
        <v>0.22016015245189199</v>
      </c>
      <c r="K15382">
        <v>4.9132386086266598E-2</v>
      </c>
      <c r="L15382">
        <v>0.25646435827226799</v>
      </c>
      <c r="M15382">
        <v>9.7242612698223499E-2</v>
      </c>
      <c r="N15382">
        <v>5.7567003900950899</v>
      </c>
      <c r="O15382">
        <v>4.5948772126291804</v>
      </c>
      <c r="P15382">
        <v>5.3266442331730399</v>
      </c>
      <c r="Q15382">
        <v>0</v>
      </c>
      <c r="R15382" s="7">
        <v>1.8754816867234999E-6</v>
      </c>
      <c r="S15382">
        <v>0</v>
      </c>
    </row>
    <row r="15383" spans="1:19" hidden="1" x14ac:dyDescent="0.35">
      <c r="A15383">
        <v>15381</v>
      </c>
      <c r="B15383">
        <v>2039</v>
      </c>
      <c r="C15383">
        <v>3</v>
      </c>
      <c r="D15383">
        <v>1.84809966954503</v>
      </c>
      <c r="E15383">
        <v>1.5942748380638501</v>
      </c>
      <c r="F15383">
        <v>1.62299533798721</v>
      </c>
      <c r="G15383">
        <v>45591.363686202603</v>
      </c>
      <c r="H15383">
        <v>0.494252099613255</v>
      </c>
      <c r="I15383">
        <v>0.117234606000391</v>
      </c>
      <c r="J15383">
        <v>0.22046640096379</v>
      </c>
      <c r="K15383">
        <v>4.5509717218573699E-2</v>
      </c>
      <c r="L15383">
        <v>0.252883726332225</v>
      </c>
      <c r="M15383">
        <v>8.7483926249086894E-2</v>
      </c>
      <c r="N15383">
        <v>5.6546179277404498</v>
      </c>
      <c r="O15383">
        <v>4.4239638784356803</v>
      </c>
      <c r="P15383">
        <v>5.1411637811004498</v>
      </c>
      <c r="Q15383">
        <v>0</v>
      </c>
      <c r="R15383">
        <v>0</v>
      </c>
      <c r="S15383">
        <v>0</v>
      </c>
    </row>
    <row r="15384" spans="1:19" hidden="1" x14ac:dyDescent="0.35">
      <c r="A15384">
        <v>15382</v>
      </c>
      <c r="B15384">
        <v>2039</v>
      </c>
      <c r="C15384">
        <v>3</v>
      </c>
      <c r="D15384">
        <v>1.7738623243729299</v>
      </c>
      <c r="E15384">
        <v>1.46160099703654</v>
      </c>
      <c r="F15384">
        <v>1.50574866384073</v>
      </c>
      <c r="G15384">
        <v>42655.709630470999</v>
      </c>
      <c r="H15384">
        <v>0.49066926828002499</v>
      </c>
      <c r="I15384">
        <v>0.10354394879297101</v>
      </c>
      <c r="J15384">
        <v>0.22349134254890199</v>
      </c>
      <c r="K15384">
        <v>4.3890174658453601E-2</v>
      </c>
      <c r="L15384">
        <v>0.25398356169550801</v>
      </c>
      <c r="M15384">
        <v>8.1841896105208103E-2</v>
      </c>
      <c r="N15384">
        <v>5.5430216648680499</v>
      </c>
      <c r="O15384">
        <v>4.2469738976381501</v>
      </c>
      <c r="P15384">
        <v>4.9515745473016501</v>
      </c>
      <c r="Q15384">
        <v>0</v>
      </c>
      <c r="R15384">
        <v>0</v>
      </c>
      <c r="S15384">
        <v>0</v>
      </c>
    </row>
    <row r="15385" spans="1:19" hidden="1" x14ac:dyDescent="0.35">
      <c r="A15385">
        <v>15383</v>
      </c>
      <c r="B15385">
        <v>2039</v>
      </c>
      <c r="C15385">
        <v>3</v>
      </c>
      <c r="D15385">
        <v>1.76287743204642</v>
      </c>
      <c r="E15385">
        <v>1.4504523534893801</v>
      </c>
      <c r="F15385">
        <v>1.53221294119429</v>
      </c>
      <c r="G15385">
        <v>39816.719344485296</v>
      </c>
      <c r="H15385">
        <v>0.48178764143140301</v>
      </c>
      <c r="I15385">
        <v>9.9167578282951196E-2</v>
      </c>
      <c r="J15385">
        <v>0.21663812951431599</v>
      </c>
      <c r="K15385">
        <v>4.3331986444593101E-2</v>
      </c>
      <c r="L15385">
        <v>0.247683407103929</v>
      </c>
      <c r="M15385">
        <v>7.8703630537750702E-2</v>
      </c>
      <c r="N15385">
        <v>5.5158540682847201</v>
      </c>
      <c r="O15385">
        <v>4.2395065468234803</v>
      </c>
      <c r="P15385">
        <v>4.9833073125598997</v>
      </c>
      <c r="Q15385">
        <v>0</v>
      </c>
      <c r="R15385">
        <v>0</v>
      </c>
      <c r="S15385">
        <v>0</v>
      </c>
    </row>
    <row r="15386" spans="1:19" hidden="1" x14ac:dyDescent="0.35">
      <c r="A15386">
        <v>15384</v>
      </c>
      <c r="B15386">
        <v>2039</v>
      </c>
      <c r="C15386">
        <v>3</v>
      </c>
      <c r="D15386">
        <v>1.7485428235373399</v>
      </c>
      <c r="E15386">
        <v>1.41820456073254</v>
      </c>
      <c r="F15386">
        <v>1.5599985024179299</v>
      </c>
      <c r="G15386">
        <v>38211.270258074299</v>
      </c>
      <c r="H15386">
        <v>0.47387936600720099</v>
      </c>
      <c r="I15386">
        <v>9.6722857668786896E-2</v>
      </c>
      <c r="J15386">
        <v>0.213507707640432</v>
      </c>
      <c r="K15386">
        <v>4.3854570481503902E-2</v>
      </c>
      <c r="L15386">
        <v>0.24613034267890699</v>
      </c>
      <c r="M15386">
        <v>7.7844224851454299E-2</v>
      </c>
      <c r="N15386">
        <v>5.4815450875988496</v>
      </c>
      <c r="O15386">
        <v>4.1892654000047802</v>
      </c>
      <c r="P15386">
        <v>5.02423609082871</v>
      </c>
      <c r="Q15386">
        <v>0</v>
      </c>
      <c r="R15386">
        <v>0</v>
      </c>
      <c r="S15386">
        <v>0</v>
      </c>
    </row>
    <row r="15387" spans="1:19" hidden="1" x14ac:dyDescent="0.35">
      <c r="A15387">
        <v>15385</v>
      </c>
      <c r="B15387">
        <v>2039</v>
      </c>
      <c r="C15387">
        <v>3</v>
      </c>
      <c r="D15387">
        <v>1.72674771651981</v>
      </c>
      <c r="E15387">
        <v>1.25653942535693</v>
      </c>
      <c r="F15387">
        <v>1.4963339168257901</v>
      </c>
      <c r="G15387">
        <v>37454.607519225603</v>
      </c>
      <c r="H15387">
        <v>0.28381759691603697</v>
      </c>
      <c r="I15387">
        <v>7.8618790585397197E-2</v>
      </c>
      <c r="J15387">
        <v>0.35802739130233002</v>
      </c>
      <c r="K15387">
        <v>9.0070323163699506E-2</v>
      </c>
      <c r="L15387">
        <v>0.75524038653507597</v>
      </c>
      <c r="M15387">
        <v>0.280311463186874</v>
      </c>
      <c r="N15387">
        <v>7.3901398166116596</v>
      </c>
      <c r="O15387">
        <v>4.7514890244454797</v>
      </c>
      <c r="P15387">
        <v>5.3971413574396196</v>
      </c>
      <c r="Q15387">
        <v>0</v>
      </c>
      <c r="R15387">
        <v>0</v>
      </c>
      <c r="S15387">
        <v>0</v>
      </c>
    </row>
    <row r="15388" spans="1:19" hidden="1" x14ac:dyDescent="0.35">
      <c r="A15388">
        <v>15386</v>
      </c>
      <c r="B15388">
        <v>2039</v>
      </c>
      <c r="C15388">
        <v>3</v>
      </c>
      <c r="D15388">
        <v>1.71784528070886</v>
      </c>
      <c r="E15388">
        <v>1.26563160568767</v>
      </c>
      <c r="F15388">
        <v>1.4729072088184401</v>
      </c>
      <c r="G15388">
        <v>36909.729813132297</v>
      </c>
      <c r="H15388">
        <v>0.28079878427897698</v>
      </c>
      <c r="I15388">
        <v>7.8152921500686701E-2</v>
      </c>
      <c r="J15388">
        <v>0.35310952683680402</v>
      </c>
      <c r="K15388">
        <v>8.9338529702485903E-2</v>
      </c>
      <c r="L15388">
        <v>0.76481586865811102</v>
      </c>
      <c r="M15388">
        <v>0.27183409707853501</v>
      </c>
      <c r="N15388">
        <v>7.4099984690262701</v>
      </c>
      <c r="O15388">
        <v>4.7165793575214403</v>
      </c>
      <c r="P15388">
        <v>5.3666000755682397</v>
      </c>
      <c r="Q15388">
        <v>0</v>
      </c>
      <c r="R15388">
        <v>0</v>
      </c>
      <c r="S15388">
        <v>0</v>
      </c>
    </row>
    <row r="15389" spans="1:19" hidden="1" x14ac:dyDescent="0.35">
      <c r="A15389">
        <v>15387</v>
      </c>
      <c r="B15389">
        <v>2039</v>
      </c>
      <c r="C15389">
        <v>3</v>
      </c>
      <c r="D15389">
        <v>1.7045564942042799</v>
      </c>
      <c r="E15389">
        <v>1.2595233009578399</v>
      </c>
      <c r="F15389">
        <v>1.4443762662683</v>
      </c>
      <c r="G15389">
        <v>36960.463616944202</v>
      </c>
      <c r="H15389">
        <v>0.28359342532492499</v>
      </c>
      <c r="I15389">
        <v>7.8812126687197198E-2</v>
      </c>
      <c r="J15389">
        <v>0.35209220177817402</v>
      </c>
      <c r="K15389">
        <v>8.9670254499187002E-2</v>
      </c>
      <c r="L15389">
        <v>0.77285449604308398</v>
      </c>
      <c r="M15389">
        <v>0.26678299085283902</v>
      </c>
      <c r="N15389">
        <v>7.4330343550132199</v>
      </c>
      <c r="O15389">
        <v>4.6739617368997601</v>
      </c>
      <c r="P15389">
        <v>5.3264366086922701</v>
      </c>
      <c r="Q15389">
        <v>0</v>
      </c>
      <c r="R15389">
        <v>0</v>
      </c>
      <c r="S15389">
        <v>0</v>
      </c>
    </row>
    <row r="15390" spans="1:19" hidden="1" x14ac:dyDescent="0.35">
      <c r="A15390">
        <v>15388</v>
      </c>
      <c r="B15390">
        <v>2039</v>
      </c>
      <c r="C15390">
        <v>3</v>
      </c>
      <c r="D15390">
        <v>1.6917093444620701</v>
      </c>
      <c r="E15390">
        <v>1.25367797262481</v>
      </c>
      <c r="F15390">
        <v>1.4157153297985401</v>
      </c>
      <c r="G15390">
        <v>37836.255259650803</v>
      </c>
      <c r="H15390">
        <v>0.29248763650367199</v>
      </c>
      <c r="I15390">
        <v>8.0906262721494399E-2</v>
      </c>
      <c r="J15390">
        <v>0.35520686461669299</v>
      </c>
      <c r="K15390">
        <v>9.1234397560142594E-2</v>
      </c>
      <c r="L15390">
        <v>0.77691069043913696</v>
      </c>
      <c r="M15390">
        <v>0.26547331186612</v>
      </c>
      <c r="N15390">
        <v>7.4359717003577002</v>
      </c>
      <c r="O15390">
        <v>4.6328410983238397</v>
      </c>
      <c r="P15390">
        <v>5.2778033809244604</v>
      </c>
      <c r="Q15390">
        <v>0</v>
      </c>
      <c r="R15390">
        <v>0</v>
      </c>
      <c r="S15390">
        <v>0</v>
      </c>
    </row>
    <row r="15391" spans="1:19" hidden="1" x14ac:dyDescent="0.35">
      <c r="A15391">
        <v>15389</v>
      </c>
      <c r="B15391">
        <v>2039</v>
      </c>
      <c r="C15391">
        <v>3</v>
      </c>
      <c r="D15391">
        <v>1.72282229304573</v>
      </c>
      <c r="E15391">
        <v>1.3933736070379501</v>
      </c>
      <c r="F15391">
        <v>1.3978882415415901</v>
      </c>
      <c r="G15391">
        <v>40584.646775688801</v>
      </c>
      <c r="H15391">
        <v>0.296977984248949</v>
      </c>
      <c r="I15391">
        <v>8.1477821275739701E-2</v>
      </c>
      <c r="J15391">
        <v>0.345836945726328</v>
      </c>
      <c r="K15391">
        <v>8.8998082078200105E-2</v>
      </c>
      <c r="L15391">
        <v>0.78092925545825598</v>
      </c>
      <c r="M15391">
        <v>0.27698593865857601</v>
      </c>
      <c r="N15391">
        <v>7.4813990219624298</v>
      </c>
      <c r="O15391">
        <v>4.8907741140484902</v>
      </c>
      <c r="P15391">
        <v>5.2811321403112199</v>
      </c>
      <c r="Q15391">
        <v>0</v>
      </c>
      <c r="R15391">
        <v>2.2958408698671201E-3</v>
      </c>
      <c r="S15391" s="7">
        <v>3.7935823081229698E-9</v>
      </c>
    </row>
    <row r="15392" spans="1:19" hidden="1" x14ac:dyDescent="0.35">
      <c r="A15392">
        <v>15390</v>
      </c>
      <c r="B15392">
        <v>2039</v>
      </c>
      <c r="C15392">
        <v>3</v>
      </c>
      <c r="D15392">
        <v>1.74462607055143</v>
      </c>
      <c r="E15392">
        <v>1.52178658153673</v>
      </c>
      <c r="F15392">
        <v>1.37703850942385</v>
      </c>
      <c r="G15392">
        <v>45831.752368332702</v>
      </c>
      <c r="H15392">
        <v>0.30587425487924602</v>
      </c>
      <c r="I15392">
        <v>8.4534361803653299E-2</v>
      </c>
      <c r="J15392">
        <v>0.33967034152569398</v>
      </c>
      <c r="K15392">
        <v>8.8077579640975096E-2</v>
      </c>
      <c r="L15392">
        <v>0.78053441587930095</v>
      </c>
      <c r="M15392">
        <v>0.29323867880142701</v>
      </c>
      <c r="N15392">
        <v>7.4943547468962297</v>
      </c>
      <c r="O15392">
        <v>5.1028544880180897</v>
      </c>
      <c r="P15392">
        <v>5.2676767654002496</v>
      </c>
      <c r="Q15392">
        <v>9.1562683114042101E-3</v>
      </c>
      <c r="R15392">
        <v>3.6096763881339797E-2</v>
      </c>
      <c r="S15392">
        <v>1.53039180229707E-3</v>
      </c>
    </row>
    <row r="15393" spans="1:19" hidden="1" x14ac:dyDescent="0.35">
      <c r="A15393">
        <v>15391</v>
      </c>
      <c r="B15393">
        <v>2039</v>
      </c>
      <c r="C15393">
        <v>3</v>
      </c>
      <c r="D15393">
        <v>1.7661478558672401</v>
      </c>
      <c r="E15393">
        <v>1.6485372011950901</v>
      </c>
      <c r="F15393">
        <v>1.35589035136004</v>
      </c>
      <c r="G15393">
        <v>51241.670654745001</v>
      </c>
      <c r="H15393">
        <v>0.31885801840488398</v>
      </c>
      <c r="I15393">
        <v>9.0398773697053597E-2</v>
      </c>
      <c r="J15393">
        <v>0.33700729788051997</v>
      </c>
      <c r="K15393">
        <v>8.8414907872183604E-2</v>
      </c>
      <c r="L15393">
        <v>0.77241705393013005</v>
      </c>
      <c r="M15393">
        <v>0.31397825247710098</v>
      </c>
      <c r="N15393">
        <v>7.5084046738966599</v>
      </c>
      <c r="O15393">
        <v>5.2992167117875901</v>
      </c>
      <c r="P15393">
        <v>5.2506325145965098</v>
      </c>
      <c r="Q15393">
        <v>0.122806481205748</v>
      </c>
      <c r="R15393">
        <v>0.13145674338129901</v>
      </c>
      <c r="S15393">
        <v>9.9590471966386998E-2</v>
      </c>
    </row>
    <row r="15394" spans="1:19" hidden="1" x14ac:dyDescent="0.35">
      <c r="A15394">
        <v>15392</v>
      </c>
      <c r="B15394">
        <v>2039</v>
      </c>
      <c r="C15394">
        <v>3</v>
      </c>
      <c r="D15394">
        <v>1.7927880361162001</v>
      </c>
      <c r="E15394">
        <v>1.7723267984403701</v>
      </c>
      <c r="F15394">
        <v>1.34848348837479</v>
      </c>
      <c r="G15394">
        <v>55525.976688812203</v>
      </c>
      <c r="H15394">
        <v>0.31245586377360701</v>
      </c>
      <c r="I15394">
        <v>9.5704882180195794E-2</v>
      </c>
      <c r="J15394">
        <v>0.32852780317187003</v>
      </c>
      <c r="K15394">
        <v>0.105251825576841</v>
      </c>
      <c r="L15394">
        <v>0.76229960075750702</v>
      </c>
      <c r="M15394">
        <v>0.342309171652388</v>
      </c>
      <c r="N15394">
        <v>7.5185311850944698</v>
      </c>
      <c r="O15394">
        <v>5.4870078800423796</v>
      </c>
      <c r="P15394">
        <v>5.2392295453548696</v>
      </c>
      <c r="Q15394">
        <v>0.27196738958072703</v>
      </c>
      <c r="R15394">
        <v>0.259416888014946</v>
      </c>
      <c r="S15394">
        <v>0.21784236210749</v>
      </c>
    </row>
    <row r="15395" spans="1:19" hidden="1" x14ac:dyDescent="0.35">
      <c r="A15395">
        <v>15393</v>
      </c>
      <c r="B15395">
        <v>2039</v>
      </c>
      <c r="C15395">
        <v>3</v>
      </c>
      <c r="D15395">
        <v>1.82164853237114</v>
      </c>
      <c r="E15395">
        <v>1.8976831367988201</v>
      </c>
      <c r="F15395">
        <v>1.34591675867289</v>
      </c>
      <c r="G15395">
        <v>56762.261178588502</v>
      </c>
      <c r="H15395">
        <v>0.31009859265380402</v>
      </c>
      <c r="I15395">
        <v>0.105165764549703</v>
      </c>
      <c r="J15395">
        <v>0.32486752921461298</v>
      </c>
      <c r="K15395">
        <v>0.12786248735974501</v>
      </c>
      <c r="L15395">
        <v>0.74881056859094197</v>
      </c>
      <c r="M15395">
        <v>0.37645368465707701</v>
      </c>
      <c r="N15395">
        <v>7.5387911042438098</v>
      </c>
      <c r="O15395">
        <v>5.70106381228796</v>
      </c>
      <c r="P15395">
        <v>5.2392626881431301</v>
      </c>
      <c r="Q15395">
        <v>0.34890940374163598</v>
      </c>
      <c r="R15395">
        <v>0.324796000125958</v>
      </c>
      <c r="S15395">
        <v>0.30000192892614802</v>
      </c>
    </row>
    <row r="15396" spans="1:19" hidden="1" x14ac:dyDescent="0.35">
      <c r="A15396">
        <v>15394</v>
      </c>
      <c r="B15396">
        <v>2039</v>
      </c>
      <c r="C15396">
        <v>3</v>
      </c>
      <c r="D15396">
        <v>1.8503848542132899</v>
      </c>
      <c r="E15396">
        <v>2.0226739204945501</v>
      </c>
      <c r="F15396">
        <v>1.3441625511076001</v>
      </c>
      <c r="G15396">
        <v>57530.564893750598</v>
      </c>
      <c r="H15396">
        <v>0.31349636438115203</v>
      </c>
      <c r="I15396">
        <v>0.118613506784243</v>
      </c>
      <c r="J15396">
        <v>0.32633897954619301</v>
      </c>
      <c r="K15396">
        <v>0.15703846153898901</v>
      </c>
      <c r="L15396">
        <v>0.73250789951735595</v>
      </c>
      <c r="M15396">
        <v>0.41562473614142198</v>
      </c>
      <c r="N15396">
        <v>7.5730691986154497</v>
      </c>
      <c r="O15396">
        <v>5.8915450133154099</v>
      </c>
      <c r="P15396">
        <v>5.2508898756243996</v>
      </c>
      <c r="Q15396">
        <v>0.42239288321320001</v>
      </c>
      <c r="R15396">
        <v>0.39891011934251502</v>
      </c>
      <c r="S15396">
        <v>0.37902964772004399</v>
      </c>
    </row>
    <row r="15397" spans="1:19" hidden="1" x14ac:dyDescent="0.35">
      <c r="A15397">
        <v>15395</v>
      </c>
      <c r="B15397">
        <v>2039</v>
      </c>
      <c r="C15397">
        <v>3</v>
      </c>
      <c r="D15397">
        <v>1.8687075769721999</v>
      </c>
      <c r="E15397">
        <v>2.0576278060698501</v>
      </c>
      <c r="F15397">
        <v>1.3558676791496</v>
      </c>
      <c r="G15397">
        <v>57984.371867066002</v>
      </c>
      <c r="H15397">
        <v>0.30821178653694897</v>
      </c>
      <c r="I15397">
        <v>0.12827248405589201</v>
      </c>
      <c r="J15397">
        <v>0.32343048471955999</v>
      </c>
      <c r="K15397">
        <v>0.168207975214718</v>
      </c>
      <c r="L15397">
        <v>0.73396499934734905</v>
      </c>
      <c r="M15397">
        <v>0.43685182256372201</v>
      </c>
      <c r="N15397">
        <v>7.5767148541296399</v>
      </c>
      <c r="O15397">
        <v>5.9092746792212898</v>
      </c>
      <c r="P15397">
        <v>5.2844668834564796</v>
      </c>
      <c r="Q15397">
        <v>0.50028933729068803</v>
      </c>
      <c r="R15397">
        <v>0.47517797566319298</v>
      </c>
      <c r="S15397">
        <v>0.45946515928628401</v>
      </c>
    </row>
    <row r="15398" spans="1:19" hidden="1" x14ac:dyDescent="0.35">
      <c r="A15398">
        <v>15396</v>
      </c>
      <c r="B15398">
        <v>2039</v>
      </c>
      <c r="C15398">
        <v>3</v>
      </c>
      <c r="D15398">
        <v>1.89508931220573</v>
      </c>
      <c r="E15398">
        <v>2.10256617403128</v>
      </c>
      <c r="F15398">
        <v>1.37051987315127</v>
      </c>
      <c r="G15398">
        <v>58598.783066836098</v>
      </c>
      <c r="H15398">
        <v>0.30592497023444298</v>
      </c>
      <c r="I15398">
        <v>0.14243237964564101</v>
      </c>
      <c r="J15398">
        <v>0.32464745201768502</v>
      </c>
      <c r="K15398">
        <v>0.18291180257306799</v>
      </c>
      <c r="L15398">
        <v>0.73167442557541396</v>
      </c>
      <c r="M15398">
        <v>0.46116757444087297</v>
      </c>
      <c r="N15398">
        <v>7.61166432892212</v>
      </c>
      <c r="O15398">
        <v>5.9541642540891404</v>
      </c>
      <c r="P15398">
        <v>5.3430721798951204</v>
      </c>
      <c r="Q15398">
        <v>0.51351406936872601</v>
      </c>
      <c r="R15398">
        <v>0.49231657244469801</v>
      </c>
      <c r="S15398">
        <v>0.48181235830048103</v>
      </c>
    </row>
    <row r="15399" spans="1:19" hidden="1" x14ac:dyDescent="0.35">
      <c r="A15399">
        <v>15397</v>
      </c>
      <c r="B15399">
        <v>2039</v>
      </c>
      <c r="C15399">
        <v>3</v>
      </c>
      <c r="D15399">
        <v>1.9207110894272099</v>
      </c>
      <c r="E15399">
        <v>2.1462489825756199</v>
      </c>
      <c r="F15399">
        <v>1.38361016020664</v>
      </c>
      <c r="G15399">
        <v>58005.308617790899</v>
      </c>
      <c r="H15399">
        <v>0.30715889974281302</v>
      </c>
      <c r="I15399">
        <v>0.16126537799351201</v>
      </c>
      <c r="J15399">
        <v>0.33012503545185101</v>
      </c>
      <c r="K15399">
        <v>0.20202123014054499</v>
      </c>
      <c r="L15399">
        <v>0.72731595520709802</v>
      </c>
      <c r="M15399">
        <v>0.48814558389581397</v>
      </c>
      <c r="N15399">
        <v>7.6524646597204002</v>
      </c>
      <c r="O15399">
        <v>6.01780458843354</v>
      </c>
      <c r="P15399">
        <v>5.4051023034117698</v>
      </c>
      <c r="Q15399">
        <v>0.46588504948238402</v>
      </c>
      <c r="R15399">
        <v>0.45354188754408897</v>
      </c>
      <c r="S15399">
        <v>0.44930689650965899</v>
      </c>
    </row>
    <row r="15400" spans="1:19" hidden="1" x14ac:dyDescent="0.35">
      <c r="A15400">
        <v>15398</v>
      </c>
      <c r="B15400">
        <v>2039</v>
      </c>
      <c r="C15400">
        <v>3</v>
      </c>
      <c r="D15400">
        <v>1.9436895373782499</v>
      </c>
      <c r="E15400">
        <v>2.18482793765026</v>
      </c>
      <c r="F15400">
        <v>1.3915607493642099</v>
      </c>
      <c r="G15400">
        <v>59049.454529307703</v>
      </c>
      <c r="H15400">
        <v>0.31151411731046602</v>
      </c>
      <c r="I15400">
        <v>0.161412249978343</v>
      </c>
      <c r="J15400">
        <v>0.32609278317492901</v>
      </c>
      <c r="K15400">
        <v>0.19662724269215101</v>
      </c>
      <c r="L15400">
        <v>0.73796203907047897</v>
      </c>
      <c r="M15400">
        <v>0.48006714524681598</v>
      </c>
      <c r="N15400">
        <v>7.6425503517021598</v>
      </c>
      <c r="O15400">
        <v>5.9949054496891296</v>
      </c>
      <c r="P15400">
        <v>5.4310150198731497</v>
      </c>
      <c r="Q15400">
        <v>0.42778151849715401</v>
      </c>
      <c r="R15400">
        <v>0.422869595923487</v>
      </c>
      <c r="S15400">
        <v>0.425228463078414</v>
      </c>
    </row>
    <row r="15401" spans="1:19" hidden="1" x14ac:dyDescent="0.35">
      <c r="A15401">
        <v>15399</v>
      </c>
      <c r="B15401">
        <v>2039</v>
      </c>
      <c r="C15401">
        <v>3</v>
      </c>
      <c r="D15401">
        <v>1.9642913326857501</v>
      </c>
      <c r="E15401">
        <v>2.2495317797001699</v>
      </c>
      <c r="F15401">
        <v>1.4013033664251799</v>
      </c>
      <c r="G15401">
        <v>58720.132015841496</v>
      </c>
      <c r="H15401">
        <v>0.323516930994248</v>
      </c>
      <c r="I15401">
        <v>0.16503146276708799</v>
      </c>
      <c r="J15401">
        <v>0.327427406464047</v>
      </c>
      <c r="K15401">
        <v>0.19453877803236899</v>
      </c>
      <c r="L15401">
        <v>0.74587197023084395</v>
      </c>
      <c r="M15401">
        <v>0.47407725750004998</v>
      </c>
      <c r="N15401">
        <v>7.6140751567829996</v>
      </c>
      <c r="O15401">
        <v>6.0077956063074804</v>
      </c>
      <c r="P15401">
        <v>5.4540563027663902</v>
      </c>
      <c r="Q15401">
        <v>0.36325486835849602</v>
      </c>
      <c r="R15401">
        <v>0.36316888997619201</v>
      </c>
      <c r="S15401">
        <v>0.36302033402224798</v>
      </c>
    </row>
    <row r="15402" spans="1:19" hidden="1" x14ac:dyDescent="0.35">
      <c r="A15402">
        <v>15400</v>
      </c>
      <c r="B15402">
        <v>2039</v>
      </c>
      <c r="C15402">
        <v>3</v>
      </c>
      <c r="D15402">
        <v>1.9850144705227</v>
      </c>
      <c r="E15402">
        <v>2.3144872910722998</v>
      </c>
      <c r="F15402">
        <v>1.41167602828563</v>
      </c>
      <c r="G15402">
        <v>57427.284562218898</v>
      </c>
      <c r="H15402">
        <v>0.34003115348581098</v>
      </c>
      <c r="I15402">
        <v>0.17239569737525501</v>
      </c>
      <c r="J15402">
        <v>0.33568837111676603</v>
      </c>
      <c r="K15402">
        <v>0.19595246427458499</v>
      </c>
      <c r="L15402">
        <v>0.74893040077559303</v>
      </c>
      <c r="M15402">
        <v>0.47058519665908</v>
      </c>
      <c r="N15402">
        <v>7.6062247697952401</v>
      </c>
      <c r="O15402">
        <v>6.0533886079591701</v>
      </c>
      <c r="P15402">
        <v>5.46116472357473</v>
      </c>
      <c r="Q15402">
        <v>0.26592440865075401</v>
      </c>
      <c r="R15402">
        <v>0.28160808670093201</v>
      </c>
      <c r="S15402">
        <v>0.26642532885231102</v>
      </c>
    </row>
    <row r="15403" spans="1:19" hidden="1" x14ac:dyDescent="0.35">
      <c r="A15403">
        <v>15401</v>
      </c>
      <c r="B15403">
        <v>2039</v>
      </c>
      <c r="C15403">
        <v>3</v>
      </c>
      <c r="D15403">
        <v>1.90793733641874</v>
      </c>
      <c r="E15403">
        <v>2.1244372062608301</v>
      </c>
      <c r="F15403">
        <v>1.36379221629447</v>
      </c>
      <c r="G15403">
        <v>56662.133372774399</v>
      </c>
      <c r="H15403">
        <v>0.34772128278312903</v>
      </c>
      <c r="I15403">
        <v>0.150667104774654</v>
      </c>
      <c r="J15403">
        <v>0.32699885255370198</v>
      </c>
      <c r="K15403">
        <v>0.15298335905545499</v>
      </c>
      <c r="L15403">
        <v>0.74960097871735598</v>
      </c>
      <c r="M15403">
        <v>0.419997060622749</v>
      </c>
      <c r="N15403">
        <v>7.4429612947737001</v>
      </c>
      <c r="O15403">
        <v>5.7356115868294397</v>
      </c>
      <c r="P15403">
        <v>5.3344601822182502</v>
      </c>
      <c r="Q15403">
        <v>0.135140031359123</v>
      </c>
      <c r="R15403">
        <v>0.14917139927842099</v>
      </c>
      <c r="S15403">
        <v>0.12455629451884399</v>
      </c>
    </row>
    <row r="15404" spans="1:19" hidden="1" x14ac:dyDescent="0.35">
      <c r="A15404">
        <v>15402</v>
      </c>
      <c r="B15404">
        <v>2039</v>
      </c>
      <c r="C15404">
        <v>3</v>
      </c>
      <c r="D15404">
        <v>1.83313110509213</v>
      </c>
      <c r="E15404">
        <v>1.9491943585806699</v>
      </c>
      <c r="F15404">
        <v>1.3186804813681301</v>
      </c>
      <c r="G15404">
        <v>55521.719402965697</v>
      </c>
      <c r="H15404">
        <v>0.35860901584765298</v>
      </c>
      <c r="I15404">
        <v>0.13392923958236699</v>
      </c>
      <c r="J15404">
        <v>0.32167226256048298</v>
      </c>
      <c r="K15404">
        <v>0.11924130288944999</v>
      </c>
      <c r="L15404">
        <v>0.74761234746381</v>
      </c>
      <c r="M15404">
        <v>0.37436341098469</v>
      </c>
      <c r="N15404">
        <v>7.2858729039340497</v>
      </c>
      <c r="O15404">
        <v>5.4777591080977297</v>
      </c>
      <c r="P15404">
        <v>5.2185516100582001</v>
      </c>
      <c r="Q15404">
        <v>2.6089764194221401E-2</v>
      </c>
      <c r="R15404">
        <v>5.5309282701342E-2</v>
      </c>
      <c r="S15404">
        <v>2.1680292607667601E-2</v>
      </c>
    </row>
    <row r="15405" spans="1:19" hidden="1" x14ac:dyDescent="0.35">
      <c r="A15405">
        <v>15403</v>
      </c>
      <c r="B15405">
        <v>2039</v>
      </c>
      <c r="C15405">
        <v>3</v>
      </c>
      <c r="D15405">
        <v>1.759033453112</v>
      </c>
      <c r="E15405">
        <v>1.7758435799366501</v>
      </c>
      <c r="F15405">
        <v>1.2752876114923399</v>
      </c>
      <c r="G15405">
        <v>53137.481163422803</v>
      </c>
      <c r="H15405">
        <v>0.37080533541251398</v>
      </c>
      <c r="I15405">
        <v>0.122326758471174</v>
      </c>
      <c r="J15405">
        <v>0.32001377981049201</v>
      </c>
      <c r="K15405">
        <v>9.3849459351554698E-2</v>
      </c>
      <c r="L15405">
        <v>0.73880854151584496</v>
      </c>
      <c r="M15405">
        <v>0.33500085431815202</v>
      </c>
      <c r="N15405">
        <v>7.1295585550385603</v>
      </c>
      <c r="O15405">
        <v>5.2105370604663301</v>
      </c>
      <c r="P15405">
        <v>5.1075035751905498</v>
      </c>
      <c r="Q15405">
        <v>7.1204990275848003E-4</v>
      </c>
      <c r="R15405">
        <v>1.1005427713649599E-2</v>
      </c>
      <c r="S15405" s="7">
        <v>5.9626267035534897E-7</v>
      </c>
    </row>
    <row r="15406" spans="1:19" hidden="1" x14ac:dyDescent="0.35">
      <c r="A15406">
        <v>15404</v>
      </c>
      <c r="B15406">
        <v>2039</v>
      </c>
      <c r="C15406">
        <v>3</v>
      </c>
      <c r="D15406">
        <v>1.6824195343155399</v>
      </c>
      <c r="E15406">
        <v>1.5936553247725</v>
      </c>
      <c r="F15406">
        <v>1.2349083174648401</v>
      </c>
      <c r="G15406">
        <v>50236.660153526798</v>
      </c>
      <c r="H15406">
        <v>0.36960057852240602</v>
      </c>
      <c r="I15406">
        <v>0.107949537663118</v>
      </c>
      <c r="J15406">
        <v>0.30741809052466801</v>
      </c>
      <c r="K15406">
        <v>8.3736468924514196E-2</v>
      </c>
      <c r="L15406">
        <v>0.74258102573149298</v>
      </c>
      <c r="M15406">
        <v>0.30579203187499499</v>
      </c>
      <c r="N15406">
        <v>6.98807988643415</v>
      </c>
      <c r="O15406">
        <v>4.9969029116466297</v>
      </c>
      <c r="P15406">
        <v>5.0195018855065303</v>
      </c>
      <c r="Q15406">
        <v>0</v>
      </c>
      <c r="R15406" s="7">
        <v>3.2130952557022899E-6</v>
      </c>
      <c r="S15406">
        <v>0</v>
      </c>
    </row>
    <row r="15407" spans="1:19" hidden="1" x14ac:dyDescent="0.35">
      <c r="A15407">
        <v>15405</v>
      </c>
      <c r="B15407">
        <v>2039</v>
      </c>
      <c r="C15407">
        <v>3</v>
      </c>
      <c r="D15407">
        <v>1.60841217901091</v>
      </c>
      <c r="E15407">
        <v>1.40079793168488</v>
      </c>
      <c r="F15407">
        <v>1.19150029510299</v>
      </c>
      <c r="G15407">
        <v>46845.546889626101</v>
      </c>
      <c r="H15407">
        <v>0.37016248482832298</v>
      </c>
      <c r="I15407">
        <v>9.7530018285620496E-2</v>
      </c>
      <c r="J15407">
        <v>0.30020857453290101</v>
      </c>
      <c r="K15407">
        <v>7.6196882562977006E-2</v>
      </c>
      <c r="L15407">
        <v>0.74195154239815198</v>
      </c>
      <c r="M15407">
        <v>0.28339958694102302</v>
      </c>
      <c r="N15407">
        <v>6.8489385840627097</v>
      </c>
      <c r="O15407">
        <v>4.7193566170132204</v>
      </c>
      <c r="P15407">
        <v>4.9323806785170401</v>
      </c>
      <c r="Q15407">
        <v>0</v>
      </c>
      <c r="R15407">
        <v>0</v>
      </c>
      <c r="S15407">
        <v>0</v>
      </c>
    </row>
    <row r="15408" spans="1:19" hidden="1" x14ac:dyDescent="0.35">
      <c r="A15408">
        <v>15406</v>
      </c>
      <c r="B15408">
        <v>2039</v>
      </c>
      <c r="C15408">
        <v>3</v>
      </c>
      <c r="D15408">
        <v>1.5342231683713501</v>
      </c>
      <c r="E15408">
        <v>1.2081436023288701</v>
      </c>
      <c r="F15408">
        <v>1.14677443062423</v>
      </c>
      <c r="G15408">
        <v>43713.0485946478</v>
      </c>
      <c r="H15408">
        <v>0.37063807732415399</v>
      </c>
      <c r="I15408">
        <v>9.1246509312697094E-2</v>
      </c>
      <c r="J15408">
        <v>0.29687113818856198</v>
      </c>
      <c r="K15408">
        <v>7.1162894071062494E-2</v>
      </c>
      <c r="L15408">
        <v>0.73489490353570297</v>
      </c>
      <c r="M15408">
        <v>0.268004485013347</v>
      </c>
      <c r="N15408">
        <v>6.6906808555334703</v>
      </c>
      <c r="O15408">
        <v>4.43123891281535</v>
      </c>
      <c r="P15408">
        <v>4.8552648079532803</v>
      </c>
      <c r="Q15408">
        <v>0</v>
      </c>
      <c r="R15408">
        <v>0</v>
      </c>
      <c r="S15408">
        <v>0</v>
      </c>
    </row>
    <row r="15409" spans="1:19" hidden="1" x14ac:dyDescent="0.35">
      <c r="A15409">
        <v>15407</v>
      </c>
      <c r="B15409">
        <v>2039</v>
      </c>
      <c r="C15409">
        <v>3</v>
      </c>
      <c r="D15409">
        <v>1.51988531044679</v>
      </c>
      <c r="E15409">
        <v>1.2553580608627699</v>
      </c>
      <c r="F15409">
        <v>1.1470140088274701</v>
      </c>
      <c r="G15409">
        <v>40558.382128069999</v>
      </c>
      <c r="H15409">
        <v>0.36525329395025002</v>
      </c>
      <c r="I15409">
        <v>8.7857038081488606E-2</v>
      </c>
      <c r="J15409">
        <v>0.29725253546716801</v>
      </c>
      <c r="K15409">
        <v>7.0521517926144694E-2</v>
      </c>
      <c r="L15409">
        <v>0.74194180303259705</v>
      </c>
      <c r="M15409">
        <v>0.25774121147440598</v>
      </c>
      <c r="N15409">
        <v>6.64971023695922</v>
      </c>
      <c r="O15409">
        <v>4.4818011311905996</v>
      </c>
      <c r="P15409">
        <v>4.8508604407882601</v>
      </c>
      <c r="Q15409">
        <v>0</v>
      </c>
      <c r="R15409">
        <v>0</v>
      </c>
      <c r="S15409">
        <v>0</v>
      </c>
    </row>
    <row r="15410" spans="1:19" hidden="1" x14ac:dyDescent="0.35">
      <c r="A15410">
        <v>15408</v>
      </c>
      <c r="B15410">
        <v>2039</v>
      </c>
      <c r="C15410">
        <v>3</v>
      </c>
      <c r="D15410">
        <v>1.5044500849278599</v>
      </c>
      <c r="E15410">
        <v>1.28912544836876</v>
      </c>
      <c r="F15410">
        <v>1.1459077330952201</v>
      </c>
      <c r="G15410">
        <v>38651.1330789309</v>
      </c>
      <c r="H15410">
        <v>0.36168328134191702</v>
      </c>
      <c r="I15410">
        <v>8.6582098852527198E-2</v>
      </c>
      <c r="J15410">
        <v>0.30406605406479198</v>
      </c>
      <c r="K15410">
        <v>7.1122181642055401E-2</v>
      </c>
      <c r="L15410">
        <v>0.74751804635600505</v>
      </c>
      <c r="M15410">
        <v>0.25093952708155198</v>
      </c>
      <c r="N15410">
        <v>6.59764784458614</v>
      </c>
      <c r="O15410">
        <v>4.49644185086441</v>
      </c>
      <c r="P15410">
        <v>4.8333330354235704</v>
      </c>
      <c r="Q15410">
        <v>0</v>
      </c>
      <c r="R15410">
        <v>0</v>
      </c>
      <c r="S15410">
        <v>0</v>
      </c>
    </row>
    <row r="15411" spans="1:19" hidden="1" x14ac:dyDescent="0.35">
      <c r="A15411">
        <v>15409</v>
      </c>
      <c r="B15411">
        <v>2039</v>
      </c>
      <c r="C15411">
        <v>3</v>
      </c>
      <c r="D15411">
        <v>0.33254565564411498</v>
      </c>
      <c r="E15411">
        <v>0.32468953101062398</v>
      </c>
      <c r="F15411">
        <v>0.45541878057656299</v>
      </c>
      <c r="G15411">
        <v>39442.019391133399</v>
      </c>
      <c r="H15411">
        <v>0.758767627841755</v>
      </c>
      <c r="I15411">
        <v>0.18420187225294599</v>
      </c>
      <c r="J15411">
        <v>0.53728934916432802</v>
      </c>
      <c r="K15411">
        <v>0.12291659116122899</v>
      </c>
      <c r="L15411">
        <v>0.76146113646788605</v>
      </c>
      <c r="M15411">
        <v>0.233972569577963</v>
      </c>
      <c r="N15411">
        <v>2.8414032457620602</v>
      </c>
      <c r="O15411">
        <v>1.87208155264676</v>
      </c>
      <c r="P15411">
        <v>2.8537400614543502</v>
      </c>
      <c r="Q15411">
        <v>0</v>
      </c>
      <c r="R15411">
        <v>0</v>
      </c>
      <c r="S15411">
        <v>0</v>
      </c>
    </row>
    <row r="15412" spans="1:19" hidden="1" x14ac:dyDescent="0.35">
      <c r="A15412">
        <v>15410</v>
      </c>
      <c r="B15412">
        <v>2039</v>
      </c>
      <c r="C15412">
        <v>3</v>
      </c>
      <c r="D15412">
        <v>0.33001274687335502</v>
      </c>
      <c r="E15412">
        <v>0.35302281357866999</v>
      </c>
      <c r="F15412">
        <v>0.46036271573550003</v>
      </c>
      <c r="G15412">
        <v>38305.580582746297</v>
      </c>
      <c r="H15412">
        <v>0.76515211059171095</v>
      </c>
      <c r="I15412">
        <v>0.180054765979519</v>
      </c>
      <c r="J15412">
        <v>0.54854823921252105</v>
      </c>
      <c r="K15412">
        <v>0.12245682819670201</v>
      </c>
      <c r="L15412">
        <v>0.75599939462194599</v>
      </c>
      <c r="M15412">
        <v>0.22427221293452801</v>
      </c>
      <c r="N15412">
        <v>2.81816653302534</v>
      </c>
      <c r="O15412">
        <v>1.90048099563049</v>
      </c>
      <c r="P15412">
        <v>2.8865814161128101</v>
      </c>
      <c r="Q15412">
        <v>0</v>
      </c>
      <c r="R15412">
        <v>0</v>
      </c>
      <c r="S15412">
        <v>0</v>
      </c>
    </row>
    <row r="15413" spans="1:19" hidden="1" x14ac:dyDescent="0.35">
      <c r="A15413">
        <v>15411</v>
      </c>
      <c r="B15413">
        <v>2039</v>
      </c>
      <c r="C15413">
        <v>3</v>
      </c>
      <c r="D15413">
        <v>0.32664470002670998</v>
      </c>
      <c r="E15413">
        <v>0.37760429131187701</v>
      </c>
      <c r="F15413">
        <v>0.467509697381219</v>
      </c>
      <c r="G15413">
        <v>37658.626598576098</v>
      </c>
      <c r="H15413">
        <v>0.769327784404084</v>
      </c>
      <c r="I15413">
        <v>0.17845415090389999</v>
      </c>
      <c r="J15413">
        <v>0.56259170382668</v>
      </c>
      <c r="K15413">
        <v>0.12342841380224601</v>
      </c>
      <c r="L15413">
        <v>0.74094256394727298</v>
      </c>
      <c r="M15413">
        <v>0.21923669539773599</v>
      </c>
      <c r="N15413">
        <v>2.8041106273870899</v>
      </c>
      <c r="O15413">
        <v>1.9254513496508601</v>
      </c>
      <c r="P15413">
        <v>2.92277722543602</v>
      </c>
      <c r="Q15413">
        <v>0</v>
      </c>
      <c r="R15413">
        <v>0</v>
      </c>
      <c r="S15413">
        <v>0</v>
      </c>
    </row>
    <row r="15414" spans="1:19" hidden="1" x14ac:dyDescent="0.35">
      <c r="A15414">
        <v>15412</v>
      </c>
      <c r="B15414">
        <v>2039</v>
      </c>
      <c r="C15414">
        <v>3</v>
      </c>
      <c r="D15414">
        <v>0.32320739435366602</v>
      </c>
      <c r="E15414">
        <v>0.40167127556554</v>
      </c>
      <c r="F15414">
        <v>0.47299184069092898</v>
      </c>
      <c r="G15414">
        <v>37592.574538047797</v>
      </c>
      <c r="H15414">
        <v>0.77076726525943795</v>
      </c>
      <c r="I15414">
        <v>0.17947670805259</v>
      </c>
      <c r="J15414">
        <v>0.571630660290526</v>
      </c>
      <c r="K15414">
        <v>0.12690371231897701</v>
      </c>
      <c r="L15414">
        <v>0.72316081213938299</v>
      </c>
      <c r="M15414">
        <v>0.21838532354095</v>
      </c>
      <c r="N15414">
        <v>2.7908574255448499</v>
      </c>
      <c r="O15414">
        <v>1.9423031133350099</v>
      </c>
      <c r="P15414">
        <v>2.9560777489921302</v>
      </c>
      <c r="Q15414">
        <v>0</v>
      </c>
      <c r="R15414">
        <v>0</v>
      </c>
      <c r="S15414">
        <v>0</v>
      </c>
    </row>
    <row r="15415" spans="1:19" hidden="1" x14ac:dyDescent="0.35">
      <c r="A15415">
        <v>15413</v>
      </c>
      <c r="B15415">
        <v>2039</v>
      </c>
      <c r="C15415">
        <v>3</v>
      </c>
      <c r="D15415">
        <v>0.32491271486795098</v>
      </c>
      <c r="E15415">
        <v>0.418654975116308</v>
      </c>
      <c r="F15415">
        <v>0.46754935267800402</v>
      </c>
      <c r="G15415">
        <v>38773.359136647799</v>
      </c>
      <c r="H15415">
        <v>0.77283232131192203</v>
      </c>
      <c r="I15415">
        <v>0.181426228409902</v>
      </c>
      <c r="J15415">
        <v>0.57244037492603606</v>
      </c>
      <c r="K15415">
        <v>0.12507898917940499</v>
      </c>
      <c r="L15415">
        <v>0.72272660259688604</v>
      </c>
      <c r="M15415">
        <v>0.216652468628423</v>
      </c>
      <c r="N15415">
        <v>2.7899455424409698</v>
      </c>
      <c r="O15415">
        <v>2.0741229334247402</v>
      </c>
      <c r="P15415">
        <v>2.9732886209948299</v>
      </c>
      <c r="Q15415">
        <v>0</v>
      </c>
      <c r="R15415">
        <v>0</v>
      </c>
      <c r="S15415">
        <v>0</v>
      </c>
    </row>
    <row r="15416" spans="1:19" hidden="1" x14ac:dyDescent="0.35">
      <c r="A15416">
        <v>15414</v>
      </c>
      <c r="B15416">
        <v>2039</v>
      </c>
      <c r="C15416">
        <v>3</v>
      </c>
      <c r="D15416">
        <v>0.32664415719065099</v>
      </c>
      <c r="E15416">
        <v>0.43187870464683498</v>
      </c>
      <c r="F15416">
        <v>0.46229794218916298</v>
      </c>
      <c r="G15416">
        <v>41472.418115239503</v>
      </c>
      <c r="H15416">
        <v>0.76981811031272795</v>
      </c>
      <c r="I15416">
        <v>0.18681185026729299</v>
      </c>
      <c r="J15416">
        <v>0.57519677997338203</v>
      </c>
      <c r="K15416">
        <v>0.12611273246337601</v>
      </c>
      <c r="L15416">
        <v>0.72016376105651503</v>
      </c>
      <c r="M15416">
        <v>0.219283597846432</v>
      </c>
      <c r="N15416">
        <v>2.79089910288844</v>
      </c>
      <c r="O15416">
        <v>2.18729339386707</v>
      </c>
      <c r="P15416">
        <v>2.9845045644888901</v>
      </c>
      <c r="Q15416">
        <v>1.3625371508518499E-3</v>
      </c>
      <c r="R15416">
        <v>1.3013955657884999E-3</v>
      </c>
      <c r="S15416">
        <v>1.1997302585943499E-3</v>
      </c>
    </row>
    <row r="15417" spans="1:19" hidden="1" x14ac:dyDescent="0.35">
      <c r="A15417">
        <v>15415</v>
      </c>
      <c r="B15417">
        <v>2039</v>
      </c>
      <c r="C15417">
        <v>3</v>
      </c>
      <c r="D15417">
        <v>0.32799047622060301</v>
      </c>
      <c r="E15417">
        <v>0.44511446533613502</v>
      </c>
      <c r="F15417">
        <v>0.457391438415857</v>
      </c>
      <c r="G15417">
        <v>46504.534669232897</v>
      </c>
      <c r="H15417">
        <v>0.75924223846822203</v>
      </c>
      <c r="I15417">
        <v>0.19533028840837899</v>
      </c>
      <c r="J15417">
        <v>0.57546545363971902</v>
      </c>
      <c r="K15417">
        <v>0.12961253139385501</v>
      </c>
      <c r="L15417">
        <v>0.71813911950290099</v>
      </c>
      <c r="M15417">
        <v>0.22521191615639799</v>
      </c>
      <c r="N15417">
        <v>2.7933966736548501</v>
      </c>
      <c r="O15417">
        <v>2.3154779683342701</v>
      </c>
      <c r="P15417">
        <v>2.99346871086972</v>
      </c>
      <c r="Q15417">
        <v>9.4193856776139701E-2</v>
      </c>
      <c r="R15417">
        <v>5.2540621159792598E-2</v>
      </c>
      <c r="S15417">
        <v>6.3023702846623203E-2</v>
      </c>
    </row>
    <row r="15418" spans="1:19" hidden="1" x14ac:dyDescent="0.35">
      <c r="A15418">
        <v>15416</v>
      </c>
      <c r="B15418">
        <v>2039</v>
      </c>
      <c r="C15418">
        <v>3</v>
      </c>
      <c r="D15418">
        <v>0.33003176517455202</v>
      </c>
      <c r="E15418">
        <v>0.45521227507864498</v>
      </c>
      <c r="F15418">
        <v>0.45357992505905498</v>
      </c>
      <c r="G15418">
        <v>50993.434666937203</v>
      </c>
      <c r="H15418">
        <v>0.766318176527224</v>
      </c>
      <c r="I15418">
        <v>0.21474994890313401</v>
      </c>
      <c r="J15418">
        <v>0.58767899473810004</v>
      </c>
      <c r="K15418">
        <v>0.13624092957042599</v>
      </c>
      <c r="L15418">
        <v>0.73374372254582398</v>
      </c>
      <c r="M15418">
        <v>0.25664797224150199</v>
      </c>
      <c r="N15418">
        <v>2.8011608140815398</v>
      </c>
      <c r="O15418">
        <v>2.4237428988013399</v>
      </c>
      <c r="P15418">
        <v>3.0054549897001102</v>
      </c>
      <c r="Q15418">
        <v>0.22065349737319301</v>
      </c>
      <c r="R15418">
        <v>0.116980866837088</v>
      </c>
      <c r="S15418">
        <v>0.160083815727803</v>
      </c>
    </row>
    <row r="15419" spans="1:19" hidden="1" x14ac:dyDescent="0.35">
      <c r="A15419">
        <v>15417</v>
      </c>
      <c r="B15419">
        <v>2039</v>
      </c>
      <c r="C15419">
        <v>3</v>
      </c>
      <c r="D15419">
        <v>0.33224962299510302</v>
      </c>
      <c r="E15419">
        <v>0.46954628395537701</v>
      </c>
      <c r="F15419">
        <v>0.44462884279918202</v>
      </c>
      <c r="G15419">
        <v>53012.1177753749</v>
      </c>
      <c r="H15419">
        <v>0.77109979705626097</v>
      </c>
      <c r="I15419">
        <v>0.23922951770088399</v>
      </c>
      <c r="J15419">
        <v>0.60339472146527795</v>
      </c>
      <c r="K15419">
        <v>0.14573927211521701</v>
      </c>
      <c r="L15419">
        <v>0.74624524263923298</v>
      </c>
      <c r="M15419">
        <v>0.29657907308758902</v>
      </c>
      <c r="N15419">
        <v>2.81327126652964</v>
      </c>
      <c r="O15419">
        <v>2.52683095300348</v>
      </c>
      <c r="P15419">
        <v>3.0094720237754902</v>
      </c>
      <c r="Q15419">
        <v>0.249607938142236</v>
      </c>
      <c r="R15419">
        <v>0.11920390196773301</v>
      </c>
      <c r="S15419">
        <v>0.191022431382906</v>
      </c>
    </row>
    <row r="15420" spans="1:19" hidden="1" x14ac:dyDescent="0.35">
      <c r="A15420">
        <v>15418</v>
      </c>
      <c r="B15420">
        <v>2039</v>
      </c>
      <c r="C15420">
        <v>3</v>
      </c>
      <c r="D15420">
        <v>0.33460563510184599</v>
      </c>
      <c r="E15420">
        <v>0.48440747974994303</v>
      </c>
      <c r="F15420">
        <v>0.43645849830657701</v>
      </c>
      <c r="G15420">
        <v>54044.125302253698</v>
      </c>
      <c r="H15420">
        <v>0.77452785673195101</v>
      </c>
      <c r="I15420">
        <v>0.26835522199858303</v>
      </c>
      <c r="J15420">
        <v>0.62075574735952799</v>
      </c>
      <c r="K15420">
        <v>0.15895331119540501</v>
      </c>
      <c r="L15420">
        <v>0.75110597219134201</v>
      </c>
      <c r="M15420">
        <v>0.34118154494981401</v>
      </c>
      <c r="N15420">
        <v>2.8209448722262098</v>
      </c>
      <c r="O15420">
        <v>2.64258145384178</v>
      </c>
      <c r="P15420">
        <v>3.0121483975996002</v>
      </c>
      <c r="Q15420">
        <v>0.31372401503127001</v>
      </c>
      <c r="R15420">
        <v>0.16661196379964899</v>
      </c>
      <c r="S15420">
        <v>0.27351136073986299</v>
      </c>
    </row>
    <row r="15421" spans="1:19" hidden="1" x14ac:dyDescent="0.35">
      <c r="A15421">
        <v>15419</v>
      </c>
      <c r="B15421">
        <v>2039</v>
      </c>
      <c r="C15421">
        <v>3</v>
      </c>
      <c r="D15421">
        <v>0.33843442785372102</v>
      </c>
      <c r="E15421">
        <v>0.471614770576264</v>
      </c>
      <c r="F15421">
        <v>0.43041430524755298</v>
      </c>
      <c r="G15421">
        <v>54582.740668534199</v>
      </c>
      <c r="H15421">
        <v>0.78878388522587894</v>
      </c>
      <c r="I15421">
        <v>0.28395159165498202</v>
      </c>
      <c r="J15421">
        <v>0.63365567189299699</v>
      </c>
      <c r="K15421">
        <v>0.171175651607236</v>
      </c>
      <c r="L15421">
        <v>0.75846786893675799</v>
      </c>
      <c r="M15421">
        <v>0.356372639375581</v>
      </c>
      <c r="N15421">
        <v>2.8374814770376098</v>
      </c>
      <c r="O15421">
        <v>2.5989412303948898</v>
      </c>
      <c r="P15421">
        <v>2.96542895710652</v>
      </c>
      <c r="Q15421">
        <v>0.39570896745605799</v>
      </c>
      <c r="R15421">
        <v>0.21992832502967599</v>
      </c>
      <c r="S15421">
        <v>0.37138145917001097</v>
      </c>
    </row>
    <row r="15422" spans="1:19" hidden="1" x14ac:dyDescent="0.35">
      <c r="A15422">
        <v>15420</v>
      </c>
      <c r="B15422">
        <v>2039</v>
      </c>
      <c r="C15422">
        <v>3</v>
      </c>
      <c r="D15422">
        <v>0.34223957048709203</v>
      </c>
      <c r="E15422">
        <v>0.46061183544421602</v>
      </c>
      <c r="F15422">
        <v>0.42293511334101502</v>
      </c>
      <c r="G15422">
        <v>54161.6938606201</v>
      </c>
      <c r="H15422">
        <v>0.79837162707023301</v>
      </c>
      <c r="I15422">
        <v>0.30479449772666201</v>
      </c>
      <c r="J15422">
        <v>0.64439411191603402</v>
      </c>
      <c r="K15422">
        <v>0.18829016617970501</v>
      </c>
      <c r="L15422">
        <v>0.75958091930366201</v>
      </c>
      <c r="M15422">
        <v>0.37736620620621902</v>
      </c>
      <c r="N15422">
        <v>2.8524511623171498</v>
      </c>
      <c r="O15422">
        <v>2.5792494755606201</v>
      </c>
      <c r="P15422">
        <v>2.9146081777756199</v>
      </c>
      <c r="Q15422">
        <v>0.40605380941827102</v>
      </c>
      <c r="R15422">
        <v>0.22845842103932801</v>
      </c>
      <c r="S15422">
        <v>0.39199144951225501</v>
      </c>
    </row>
    <row r="15423" spans="1:19" hidden="1" x14ac:dyDescent="0.35">
      <c r="A15423">
        <v>15421</v>
      </c>
      <c r="B15423">
        <v>2039</v>
      </c>
      <c r="C15423">
        <v>3</v>
      </c>
      <c r="D15423">
        <v>0.34613745558383502</v>
      </c>
      <c r="E15423">
        <v>0.44838734770616301</v>
      </c>
      <c r="F15423">
        <v>0.41545740469801701</v>
      </c>
      <c r="G15423">
        <v>54028.141117390398</v>
      </c>
      <c r="H15423">
        <v>0.80093545310788705</v>
      </c>
      <c r="I15423">
        <v>0.32930006513448801</v>
      </c>
      <c r="J15423">
        <v>0.65465714028787203</v>
      </c>
      <c r="K15423">
        <v>0.21077163411079999</v>
      </c>
      <c r="L15423">
        <v>0.75572190825265195</v>
      </c>
      <c r="M15423">
        <v>0.40219404704010903</v>
      </c>
      <c r="N15423">
        <v>2.8697922920064198</v>
      </c>
      <c r="O15423">
        <v>2.5575620515483402</v>
      </c>
      <c r="P15423">
        <v>2.8691096223906598</v>
      </c>
      <c r="Q15423">
        <v>0.35015658712472197</v>
      </c>
      <c r="R15423">
        <v>0.19530607142237899</v>
      </c>
      <c r="S15423">
        <v>0.342048135116994</v>
      </c>
    </row>
    <row r="15424" spans="1:19" hidden="1" x14ac:dyDescent="0.35">
      <c r="A15424">
        <v>15422</v>
      </c>
      <c r="B15424">
        <v>2039</v>
      </c>
      <c r="C15424">
        <v>3</v>
      </c>
      <c r="D15424">
        <v>0.34940065005913501</v>
      </c>
      <c r="E15424">
        <v>0.43157679728772502</v>
      </c>
      <c r="F15424">
        <v>0.40911186366374402</v>
      </c>
      <c r="G15424">
        <v>54405.087040050101</v>
      </c>
      <c r="H15424">
        <v>0.81415476087321903</v>
      </c>
      <c r="I15424">
        <v>0.32443442303414899</v>
      </c>
      <c r="J15424">
        <v>0.66688736179950103</v>
      </c>
      <c r="K15424">
        <v>0.202901075779963</v>
      </c>
      <c r="L15424">
        <v>0.76448387723674605</v>
      </c>
      <c r="M15424">
        <v>0.38719448443996601</v>
      </c>
      <c r="N15424">
        <v>2.8804725387354799</v>
      </c>
      <c r="O15424">
        <v>2.5224705486214498</v>
      </c>
      <c r="P15424">
        <v>2.8221718342324</v>
      </c>
      <c r="Q15424">
        <v>0.31603735175813502</v>
      </c>
      <c r="R15424">
        <v>0.17214497984264401</v>
      </c>
      <c r="S15424">
        <v>0.31593957353741298</v>
      </c>
    </row>
    <row r="15425" spans="1:19" hidden="1" x14ac:dyDescent="0.35">
      <c r="A15425">
        <v>15423</v>
      </c>
      <c r="B15425">
        <v>2039</v>
      </c>
      <c r="C15425">
        <v>3</v>
      </c>
      <c r="D15425">
        <v>0.35335666968039597</v>
      </c>
      <c r="E15425">
        <v>0.41729628717473599</v>
      </c>
      <c r="F15425">
        <v>0.40655917175075101</v>
      </c>
      <c r="G15425">
        <v>54812.639214530704</v>
      </c>
      <c r="H15425">
        <v>0.81919750931208801</v>
      </c>
      <c r="I15425">
        <v>0.32120939377421798</v>
      </c>
      <c r="J15425">
        <v>0.67326310226085995</v>
      </c>
      <c r="K15425">
        <v>0.198561517968699</v>
      </c>
      <c r="L15425">
        <v>0.77143528073109202</v>
      </c>
      <c r="M15425">
        <v>0.37504295950051397</v>
      </c>
      <c r="N15425">
        <v>2.8823178616928602</v>
      </c>
      <c r="O15425">
        <v>2.4964277598249001</v>
      </c>
      <c r="P15425">
        <v>2.7755819294176498</v>
      </c>
      <c r="Q15425">
        <v>0.26682157444528998</v>
      </c>
      <c r="R15425">
        <v>0.14084855523155801</v>
      </c>
      <c r="S15425">
        <v>0.25898405504855598</v>
      </c>
    </row>
    <row r="15426" spans="1:19" hidden="1" x14ac:dyDescent="0.35">
      <c r="A15426">
        <v>15424</v>
      </c>
      <c r="B15426">
        <v>2039</v>
      </c>
      <c r="C15426">
        <v>3</v>
      </c>
      <c r="D15426">
        <v>0.35721756724454201</v>
      </c>
      <c r="E15426">
        <v>0.40353402214571399</v>
      </c>
      <c r="F15426">
        <v>0.40492082365800602</v>
      </c>
      <c r="G15426">
        <v>55445.406145048299</v>
      </c>
      <c r="H15426">
        <v>0.81693515039285203</v>
      </c>
      <c r="I15426">
        <v>0.31986072038888103</v>
      </c>
      <c r="J15426">
        <v>0.67491599887533804</v>
      </c>
      <c r="K15426">
        <v>0.19691000061805999</v>
      </c>
      <c r="L15426">
        <v>0.76996871386722698</v>
      </c>
      <c r="M15426">
        <v>0.36427360583458901</v>
      </c>
      <c r="N15426">
        <v>2.88722776038506</v>
      </c>
      <c r="O15426">
        <v>2.4789637135379001</v>
      </c>
      <c r="P15426">
        <v>2.7338081000596501</v>
      </c>
      <c r="Q15426">
        <v>0.18961094515318699</v>
      </c>
      <c r="R15426">
        <v>0.109119578685745</v>
      </c>
      <c r="S15426">
        <v>0.17159845801402801</v>
      </c>
    </row>
    <row r="15427" spans="1:19" hidden="1" x14ac:dyDescent="0.35">
      <c r="A15427">
        <v>15425</v>
      </c>
      <c r="B15427">
        <v>2039</v>
      </c>
      <c r="C15427">
        <v>3</v>
      </c>
      <c r="D15427">
        <v>0.35442834775749599</v>
      </c>
      <c r="E15427">
        <v>0.384651920927502</v>
      </c>
      <c r="F15427">
        <v>0.41599909380822098</v>
      </c>
      <c r="G15427">
        <v>56577.6383226213</v>
      </c>
      <c r="H15427">
        <v>0.836186621722117</v>
      </c>
      <c r="I15427">
        <v>0.291800905376005</v>
      </c>
      <c r="J15427">
        <v>0.68526681109238097</v>
      </c>
      <c r="K15427">
        <v>0.18445143004813</v>
      </c>
      <c r="L15427">
        <v>0.78016164060295701</v>
      </c>
      <c r="M15427">
        <v>0.32619348053587099</v>
      </c>
      <c r="N15427">
        <v>2.87104375179567</v>
      </c>
      <c r="O15427">
        <v>2.4015131965624801</v>
      </c>
      <c r="P15427">
        <v>2.7787493759015498</v>
      </c>
      <c r="Q15427">
        <v>6.0882800365731397E-2</v>
      </c>
      <c r="R15427">
        <v>4.2624182320174397E-2</v>
      </c>
      <c r="S15427">
        <v>4.9470584577732499E-2</v>
      </c>
    </row>
    <row r="15428" spans="1:19" hidden="1" x14ac:dyDescent="0.35">
      <c r="A15428">
        <v>15426</v>
      </c>
      <c r="B15428">
        <v>2039</v>
      </c>
      <c r="C15428">
        <v>3</v>
      </c>
      <c r="D15428">
        <v>0.35169822626255898</v>
      </c>
      <c r="E15428">
        <v>0.367200935914405</v>
      </c>
      <c r="F15428">
        <v>0.428304408273466</v>
      </c>
      <c r="G15428">
        <v>57002.543662258198</v>
      </c>
      <c r="H15428">
        <v>0.84995920205841602</v>
      </c>
      <c r="I15428">
        <v>0.26513179017550498</v>
      </c>
      <c r="J15428">
        <v>0.69142866263485603</v>
      </c>
      <c r="K15428">
        <v>0.17556575057998799</v>
      </c>
      <c r="L15428">
        <v>0.77964056511448399</v>
      </c>
      <c r="M15428">
        <v>0.292480076575446</v>
      </c>
      <c r="N15428">
        <v>2.8530421168434899</v>
      </c>
      <c r="O15428">
        <v>2.3248994893481001</v>
      </c>
      <c r="P15428">
        <v>2.8320213130835001</v>
      </c>
      <c r="Q15428">
        <v>4.0516976970866999E-3</v>
      </c>
      <c r="R15428">
        <v>2.26434471529418E-3</v>
      </c>
      <c r="S15428">
        <v>2.30092600998937E-3</v>
      </c>
    </row>
    <row r="15429" spans="1:19" hidden="1" x14ac:dyDescent="0.35">
      <c r="A15429">
        <v>15427</v>
      </c>
      <c r="B15429">
        <v>2039</v>
      </c>
      <c r="C15429">
        <v>3</v>
      </c>
      <c r="D15429">
        <v>0.34880306474711897</v>
      </c>
      <c r="E15429">
        <v>0.350571591504034</v>
      </c>
      <c r="F15429">
        <v>0.44114830571229002</v>
      </c>
      <c r="G15429">
        <v>55096.741423526597</v>
      </c>
      <c r="H15429">
        <v>0.85063421073752099</v>
      </c>
      <c r="I15429">
        <v>0.24175985767458699</v>
      </c>
      <c r="J15429">
        <v>0.69380820581004499</v>
      </c>
      <c r="K15429">
        <v>0.17034693905972001</v>
      </c>
      <c r="L15429">
        <v>0.77544383912200099</v>
      </c>
      <c r="M15429">
        <v>0.265066929839677</v>
      </c>
      <c r="N15429">
        <v>2.8337561765863799</v>
      </c>
      <c r="O15429">
        <v>2.2475600657958901</v>
      </c>
      <c r="P15429">
        <v>2.8804854003254299</v>
      </c>
      <c r="Q15429">
        <v>0</v>
      </c>
      <c r="R15429">
        <v>0</v>
      </c>
      <c r="S15429">
        <v>0</v>
      </c>
    </row>
    <row r="15430" spans="1:19" hidden="1" x14ac:dyDescent="0.35">
      <c r="A15430">
        <v>15428</v>
      </c>
      <c r="B15430">
        <v>2039</v>
      </c>
      <c r="C15430">
        <v>3</v>
      </c>
      <c r="D15430">
        <v>0.34585103311078302</v>
      </c>
      <c r="E15430">
        <v>0.33618220942468602</v>
      </c>
      <c r="F15430">
        <v>0.449670821678122</v>
      </c>
      <c r="G15430">
        <v>51802.098575513199</v>
      </c>
      <c r="H15430">
        <v>0.86871758962076795</v>
      </c>
      <c r="I15430">
        <v>0.226733500835057</v>
      </c>
      <c r="J15430">
        <v>0.69764385015112695</v>
      </c>
      <c r="K15430">
        <v>0.172172555766402</v>
      </c>
      <c r="L15430">
        <v>0.78246193441936995</v>
      </c>
      <c r="M15430">
        <v>0.262183212208496</v>
      </c>
      <c r="N15430">
        <v>2.8124268717109802</v>
      </c>
      <c r="O15430">
        <v>2.1869414695436502</v>
      </c>
      <c r="P15430">
        <v>2.92524706929483</v>
      </c>
      <c r="Q15430">
        <v>0</v>
      </c>
      <c r="R15430">
        <v>0</v>
      </c>
      <c r="S15430">
        <v>0</v>
      </c>
    </row>
    <row r="15431" spans="1:19" hidden="1" x14ac:dyDescent="0.35">
      <c r="A15431">
        <v>15429</v>
      </c>
      <c r="B15431">
        <v>2039</v>
      </c>
      <c r="C15431">
        <v>3</v>
      </c>
      <c r="D15431">
        <v>0.34199561718722699</v>
      </c>
      <c r="E15431">
        <v>0.32122628160413702</v>
      </c>
      <c r="F15431">
        <v>0.45898091248287598</v>
      </c>
      <c r="G15431">
        <v>48552.404726896202</v>
      </c>
      <c r="H15431">
        <v>0.87942428534341799</v>
      </c>
      <c r="I15431">
        <v>0.21670918890183999</v>
      </c>
      <c r="J15431">
        <v>0.69643768610352097</v>
      </c>
      <c r="K15431">
        <v>0.17629255847425099</v>
      </c>
      <c r="L15431">
        <v>0.78432821337334002</v>
      </c>
      <c r="M15431">
        <v>0.26305861835389099</v>
      </c>
      <c r="N15431">
        <v>2.7863274445978901</v>
      </c>
      <c r="O15431">
        <v>2.12960356418631</v>
      </c>
      <c r="P15431">
        <v>2.9717767307759102</v>
      </c>
      <c r="Q15431">
        <v>0</v>
      </c>
      <c r="R15431">
        <v>0</v>
      </c>
      <c r="S15431">
        <v>0</v>
      </c>
    </row>
    <row r="15432" spans="1:19" hidden="1" x14ac:dyDescent="0.35">
      <c r="A15432">
        <v>15430</v>
      </c>
      <c r="B15432">
        <v>2039</v>
      </c>
      <c r="C15432">
        <v>3</v>
      </c>
      <c r="D15432">
        <v>0.33804968873777202</v>
      </c>
      <c r="E15432">
        <v>0.30646022047484001</v>
      </c>
      <c r="F15432">
        <v>0.46705733813405698</v>
      </c>
      <c r="G15432">
        <v>45530.370445451401</v>
      </c>
      <c r="H15432">
        <v>0.88169646945967195</v>
      </c>
      <c r="I15432">
        <v>0.21094353448071801</v>
      </c>
      <c r="J15432">
        <v>0.69167819055643798</v>
      </c>
      <c r="K15432">
        <v>0.18306475564320299</v>
      </c>
      <c r="L15432">
        <v>0.77588450293271405</v>
      </c>
      <c r="M15432">
        <v>0.26717682846000101</v>
      </c>
      <c r="N15432">
        <v>2.7587432535883898</v>
      </c>
      <c r="O15432">
        <v>2.0655625080080702</v>
      </c>
      <c r="P15432">
        <v>3.0155826877922398</v>
      </c>
      <c r="Q15432">
        <v>0</v>
      </c>
      <c r="R15432">
        <v>0</v>
      </c>
      <c r="S15432">
        <v>0</v>
      </c>
    </row>
    <row r="15433" spans="1:19" hidden="1" x14ac:dyDescent="0.35">
      <c r="A15433">
        <v>15431</v>
      </c>
      <c r="B15433">
        <v>2039</v>
      </c>
      <c r="C15433">
        <v>3</v>
      </c>
      <c r="D15433">
        <v>0.336564753612484</v>
      </c>
      <c r="E15433">
        <v>0.31715319727984198</v>
      </c>
      <c r="F15433">
        <v>0.47966398243796499</v>
      </c>
      <c r="G15433">
        <v>42532.044111847703</v>
      </c>
      <c r="H15433">
        <v>0.89338739470819395</v>
      </c>
      <c r="I15433">
        <v>0.20544975466122301</v>
      </c>
      <c r="J15433">
        <v>0.69975149955928795</v>
      </c>
      <c r="K15433">
        <v>0.18879319938019401</v>
      </c>
      <c r="L15433">
        <v>0.78490218850135296</v>
      </c>
      <c r="M15433">
        <v>0.257406644535291</v>
      </c>
      <c r="N15433">
        <v>2.7488947405919402</v>
      </c>
      <c r="O15433">
        <v>2.1275833653549401</v>
      </c>
      <c r="P15433">
        <v>3.0535832912236001</v>
      </c>
      <c r="Q15433">
        <v>0</v>
      </c>
      <c r="R15433">
        <v>0</v>
      </c>
      <c r="S15433">
        <v>0</v>
      </c>
    </row>
    <row r="15434" spans="1:19" hidden="1" x14ac:dyDescent="0.35">
      <c r="A15434">
        <v>15432</v>
      </c>
      <c r="B15434">
        <v>2039</v>
      </c>
      <c r="C15434">
        <v>3</v>
      </c>
      <c r="D15434">
        <v>0.33524845689975102</v>
      </c>
      <c r="E15434">
        <v>0.32854812402475703</v>
      </c>
      <c r="F15434">
        <v>0.49231033813554398</v>
      </c>
      <c r="G15434">
        <v>39935.798206826301</v>
      </c>
      <c r="H15434">
        <v>0.89567175980104996</v>
      </c>
      <c r="I15434">
        <v>0.202523674857567</v>
      </c>
      <c r="J15434">
        <v>0.70411832754683501</v>
      </c>
      <c r="K15434">
        <v>0.19767835649304699</v>
      </c>
      <c r="L15434">
        <v>0.78519600580895399</v>
      </c>
      <c r="M15434">
        <v>0.25233181218686102</v>
      </c>
      <c r="N15434">
        <v>2.7409551179448202</v>
      </c>
      <c r="O15434">
        <v>2.1844342719390202</v>
      </c>
      <c r="P15434">
        <v>3.0904381074833198</v>
      </c>
      <c r="Q15434">
        <v>0</v>
      </c>
      <c r="R15434">
        <v>0</v>
      </c>
      <c r="S15434">
        <v>0</v>
      </c>
    </row>
    <row r="15435" spans="1:19" hidden="1" x14ac:dyDescent="0.35">
      <c r="A15435">
        <v>15433</v>
      </c>
      <c r="B15435">
        <v>2039</v>
      </c>
      <c r="C15435">
        <v>3</v>
      </c>
      <c r="D15435">
        <v>1.2816448687009401</v>
      </c>
      <c r="E15435">
        <v>2.1205340979261802</v>
      </c>
      <c r="F15435">
        <v>1.1056682367841999</v>
      </c>
      <c r="G15435">
        <v>38129.488174315702</v>
      </c>
      <c r="H15435">
        <v>0.40897859251936802</v>
      </c>
      <c r="I15435">
        <v>9.3935416508026698E-2</v>
      </c>
      <c r="J15435">
        <v>0.68655661661268397</v>
      </c>
      <c r="K15435">
        <v>0.18654741035160299</v>
      </c>
      <c r="L15435">
        <v>0.30434571254225701</v>
      </c>
      <c r="M15435">
        <v>6.6057836334024594E-2</v>
      </c>
      <c r="N15435">
        <v>4.5055692554727997</v>
      </c>
      <c r="O15435">
        <v>6.39389207458402</v>
      </c>
      <c r="P15435">
        <v>3.8984634055201899</v>
      </c>
      <c r="Q15435">
        <v>0</v>
      </c>
      <c r="R15435">
        <v>0</v>
      </c>
      <c r="S15435">
        <v>0</v>
      </c>
    </row>
    <row r="15436" spans="1:19" hidden="1" x14ac:dyDescent="0.35">
      <c r="A15436">
        <v>15434</v>
      </c>
      <c r="B15436">
        <v>2039</v>
      </c>
      <c r="C15436">
        <v>3</v>
      </c>
      <c r="D15436">
        <v>1.28679859731999</v>
      </c>
      <c r="E15436">
        <v>2.1897430980014398</v>
      </c>
      <c r="F15436">
        <v>1.09399525737704</v>
      </c>
      <c r="G15436">
        <v>37908.662671836399</v>
      </c>
      <c r="H15436">
        <v>0.40841499383670898</v>
      </c>
      <c r="I15436">
        <v>9.0281549361493199E-2</v>
      </c>
      <c r="J15436">
        <v>0.70277065924433102</v>
      </c>
      <c r="K15436">
        <v>0.18765828411966001</v>
      </c>
      <c r="L15436">
        <v>0.29047453149186597</v>
      </c>
      <c r="M15436">
        <v>6.4973272749658306E-2</v>
      </c>
      <c r="N15436">
        <v>4.5071027489907802</v>
      </c>
      <c r="O15436">
        <v>6.4720927345313903</v>
      </c>
      <c r="P15436">
        <v>3.88986038730796</v>
      </c>
      <c r="Q15436">
        <v>0</v>
      </c>
      <c r="R15436">
        <v>0</v>
      </c>
      <c r="S15436">
        <v>0</v>
      </c>
    </row>
    <row r="15437" spans="1:19" hidden="1" x14ac:dyDescent="0.35">
      <c r="A15437">
        <v>15435</v>
      </c>
      <c r="B15437">
        <v>2039</v>
      </c>
      <c r="C15437">
        <v>3</v>
      </c>
      <c r="D15437">
        <v>1.27598691662826</v>
      </c>
      <c r="E15437">
        <v>2.23833281234403</v>
      </c>
      <c r="F15437">
        <v>1.05834286354014</v>
      </c>
      <c r="G15437">
        <v>38007.002178981304</v>
      </c>
      <c r="H15437">
        <v>0.405993457397409</v>
      </c>
      <c r="I15437">
        <v>8.8285746162912196E-2</v>
      </c>
      <c r="J15437">
        <v>0.71453810980211596</v>
      </c>
      <c r="K15437">
        <v>0.19217905782442099</v>
      </c>
      <c r="L15437">
        <v>0.281766509252178</v>
      </c>
      <c r="M15437">
        <v>6.5779489717935499E-2</v>
      </c>
      <c r="N15437">
        <v>4.4884371460177599</v>
      </c>
      <c r="O15437">
        <v>6.5173826120459104</v>
      </c>
      <c r="P15437">
        <v>3.8380396479883601</v>
      </c>
      <c r="Q15437">
        <v>0</v>
      </c>
      <c r="R15437">
        <v>0</v>
      </c>
      <c r="S15437">
        <v>0</v>
      </c>
    </row>
    <row r="15438" spans="1:19" hidden="1" x14ac:dyDescent="0.35">
      <c r="A15438">
        <v>15436</v>
      </c>
      <c r="B15438">
        <v>2039</v>
      </c>
      <c r="C15438">
        <v>3</v>
      </c>
      <c r="D15438">
        <v>1.26521621316255</v>
      </c>
      <c r="E15438">
        <v>2.28557607221498</v>
      </c>
      <c r="F15438">
        <v>1.0210142062502101</v>
      </c>
      <c r="G15438">
        <v>39183.326778180599</v>
      </c>
      <c r="H15438">
        <v>0.40374839169170001</v>
      </c>
      <c r="I15438">
        <v>8.8024282318271904E-2</v>
      </c>
      <c r="J15438">
        <v>0.71584147591299496</v>
      </c>
      <c r="K15438">
        <v>0.20036716599096599</v>
      </c>
      <c r="L15438">
        <v>0.27839674842300699</v>
      </c>
      <c r="M15438">
        <v>6.8586507467681204E-2</v>
      </c>
      <c r="N15438">
        <v>4.4613490734778702</v>
      </c>
      <c r="O15438">
        <v>6.59126894919455</v>
      </c>
      <c r="P15438">
        <v>3.7806978926902102</v>
      </c>
      <c r="Q15438">
        <v>0</v>
      </c>
      <c r="R15438">
        <v>0</v>
      </c>
      <c r="S15438">
        <v>0</v>
      </c>
    </row>
    <row r="15439" spans="1:19" hidden="1" x14ac:dyDescent="0.35">
      <c r="A15439">
        <v>15437</v>
      </c>
      <c r="B15439">
        <v>2039</v>
      </c>
      <c r="C15439">
        <v>3</v>
      </c>
      <c r="D15439">
        <v>1.3247878371259401</v>
      </c>
      <c r="E15439">
        <v>2.5512368040926399</v>
      </c>
      <c r="F15439">
        <v>1.09717797337113</v>
      </c>
      <c r="G15439">
        <v>42988.225763204799</v>
      </c>
      <c r="H15439">
        <v>0.39889487103931898</v>
      </c>
      <c r="I15439">
        <v>9.2920463576977794E-2</v>
      </c>
      <c r="J15439">
        <v>0.71960898983465305</v>
      </c>
      <c r="K15439">
        <v>0.204008757919767</v>
      </c>
      <c r="L15439">
        <v>0.26650435789340798</v>
      </c>
      <c r="M15439">
        <v>7.5147148657680199E-2</v>
      </c>
      <c r="N15439">
        <v>4.5590172803226201</v>
      </c>
      <c r="O15439">
        <v>6.9960452639566197</v>
      </c>
      <c r="P15439">
        <v>3.93985964835344</v>
      </c>
      <c r="Q15439">
        <v>0</v>
      </c>
      <c r="R15439">
        <v>3.87440096906337E-3</v>
      </c>
      <c r="S15439" s="7">
        <v>4.8393543261724598E-8</v>
      </c>
    </row>
    <row r="15440" spans="1:19" hidden="1" x14ac:dyDescent="0.35">
      <c r="A15440">
        <v>15438</v>
      </c>
      <c r="B15440">
        <v>2039</v>
      </c>
      <c r="C15440">
        <v>3</v>
      </c>
      <c r="D15440">
        <v>1.3655709545341099</v>
      </c>
      <c r="E15440">
        <v>2.8067976651768101</v>
      </c>
      <c r="F15440">
        <v>1.14720067119172</v>
      </c>
      <c r="G15440">
        <v>49049.785910126899</v>
      </c>
      <c r="H15440">
        <v>0.39420856901801699</v>
      </c>
      <c r="I15440">
        <v>0.100536373275559</v>
      </c>
      <c r="J15440">
        <v>0.71723239349443002</v>
      </c>
      <c r="K15440">
        <v>0.21081635920443401</v>
      </c>
      <c r="L15440">
        <v>0.25922887150925</v>
      </c>
      <c r="M15440">
        <v>8.4323963683517106E-2</v>
      </c>
      <c r="N15440">
        <v>4.6015707018994396</v>
      </c>
      <c r="O15440">
        <v>7.3531084744818802</v>
      </c>
      <c r="P15440">
        <v>4.0012488296852302</v>
      </c>
      <c r="Q15440">
        <v>1.43608209277382E-2</v>
      </c>
      <c r="R15440">
        <v>3.7617952507253298E-2</v>
      </c>
      <c r="S15440">
        <v>2.4881010027316499E-3</v>
      </c>
    </row>
    <row r="15441" spans="1:19" hidden="1" x14ac:dyDescent="0.35">
      <c r="A15441">
        <v>15439</v>
      </c>
      <c r="B15441">
        <v>2039</v>
      </c>
      <c r="C15441">
        <v>3</v>
      </c>
      <c r="D15441">
        <v>1.4060952767091599</v>
      </c>
      <c r="E15441">
        <v>3.0603865471320701</v>
      </c>
      <c r="F15441">
        <v>1.1960173402601799</v>
      </c>
      <c r="G15441">
        <v>54267.1726163575</v>
      </c>
      <c r="H15441">
        <v>0.39275141631347299</v>
      </c>
      <c r="I15441">
        <v>0.11098953391989801</v>
      </c>
      <c r="J15441">
        <v>0.71030572975942097</v>
      </c>
      <c r="K15441">
        <v>0.22100456715105399</v>
      </c>
      <c r="L15441">
        <v>0.25660846516747499</v>
      </c>
      <c r="M15441">
        <v>9.6214434476971297E-2</v>
      </c>
      <c r="N15441">
        <v>4.6469182600686496</v>
      </c>
      <c r="O15441">
        <v>7.7140133656986896</v>
      </c>
      <c r="P15441">
        <v>4.0631306761214896</v>
      </c>
      <c r="Q15441">
        <v>0.14396514468118199</v>
      </c>
      <c r="R15441">
        <v>0.109582119252955</v>
      </c>
      <c r="S15441">
        <v>0.12160029211215601</v>
      </c>
    </row>
    <row r="15442" spans="1:19" hidden="1" x14ac:dyDescent="0.35">
      <c r="A15442">
        <v>15440</v>
      </c>
      <c r="B15442">
        <v>2039</v>
      </c>
      <c r="C15442">
        <v>3</v>
      </c>
      <c r="D15442">
        <v>1.44717469995544</v>
      </c>
      <c r="E15442">
        <v>3.28761435924728</v>
      </c>
      <c r="F15442">
        <v>1.2538194777145999</v>
      </c>
      <c r="G15442">
        <v>56979.3747277078</v>
      </c>
      <c r="H15442">
        <v>0.385843809606567</v>
      </c>
      <c r="I15442">
        <v>0.12370006978904</v>
      </c>
      <c r="J15442">
        <v>0.71150479331746197</v>
      </c>
      <c r="K15442">
        <v>0.24704350491330801</v>
      </c>
      <c r="L15442">
        <v>0.24269652622167201</v>
      </c>
      <c r="M15442">
        <v>0.100458819964781</v>
      </c>
      <c r="N15442">
        <v>4.7041746708478902</v>
      </c>
      <c r="O15442">
        <v>8.0523072373616795</v>
      </c>
      <c r="P15442">
        <v>4.1494203720017904</v>
      </c>
      <c r="Q15442">
        <v>0.29097600445466698</v>
      </c>
      <c r="R15442">
        <v>0.189673102546804</v>
      </c>
      <c r="S15442">
        <v>0.276580463779521</v>
      </c>
    </row>
    <row r="15443" spans="1:19" hidden="1" x14ac:dyDescent="0.35">
      <c r="A15443">
        <v>15441</v>
      </c>
      <c r="B15443">
        <v>2039</v>
      </c>
      <c r="C15443">
        <v>3</v>
      </c>
      <c r="D15443">
        <v>1.4948068074326699</v>
      </c>
      <c r="E15443">
        <v>3.5166854130451899</v>
      </c>
      <c r="F15443">
        <v>1.3234507676818901</v>
      </c>
      <c r="G15443">
        <v>57937.027185627398</v>
      </c>
      <c r="H15443">
        <v>0.38385654178329598</v>
      </c>
      <c r="I15443">
        <v>0.14098803562642501</v>
      </c>
      <c r="J15443">
        <v>0.70813385502952497</v>
      </c>
      <c r="K15443">
        <v>0.28153191136668299</v>
      </c>
      <c r="L15443">
        <v>0.23434414806812601</v>
      </c>
      <c r="M15443">
        <v>0.108024217505649</v>
      </c>
      <c r="N15443">
        <v>4.7746042412174097</v>
      </c>
      <c r="O15443">
        <v>8.3876516106220098</v>
      </c>
      <c r="P15443">
        <v>4.2681805749037203</v>
      </c>
      <c r="Q15443">
        <v>0.38116028651024098</v>
      </c>
      <c r="R15443">
        <v>0.24976898812849499</v>
      </c>
      <c r="S15443">
        <v>0.38313067127713801</v>
      </c>
    </row>
    <row r="15444" spans="1:19" hidden="1" x14ac:dyDescent="0.35">
      <c r="A15444">
        <v>15442</v>
      </c>
      <c r="B15444">
        <v>2039</v>
      </c>
      <c r="C15444">
        <v>3</v>
      </c>
      <c r="D15444">
        <v>1.54246431826356</v>
      </c>
      <c r="E15444">
        <v>3.7520076699191001</v>
      </c>
      <c r="F15444">
        <v>1.39350797706231</v>
      </c>
      <c r="G15444">
        <v>58516.1423922498</v>
      </c>
      <c r="H15444">
        <v>0.38337990232001401</v>
      </c>
      <c r="I15444">
        <v>0.16298703746745899</v>
      </c>
      <c r="J15444">
        <v>0.698947006464534</v>
      </c>
      <c r="K15444">
        <v>0.32406021720690298</v>
      </c>
      <c r="L15444">
        <v>0.231718343325273</v>
      </c>
      <c r="M15444">
        <v>0.118581336877971</v>
      </c>
      <c r="N15444">
        <v>4.8428037634586998</v>
      </c>
      <c r="O15444">
        <v>8.7787741261086794</v>
      </c>
      <c r="P15444">
        <v>4.3790079521778704</v>
      </c>
      <c r="Q15444">
        <v>0.445624091155784</v>
      </c>
      <c r="R15444">
        <v>0.30383176212326601</v>
      </c>
      <c r="S15444">
        <v>0.46499011711281302</v>
      </c>
    </row>
    <row r="15445" spans="1:19" hidden="1" x14ac:dyDescent="0.35">
      <c r="A15445">
        <v>15443</v>
      </c>
      <c r="B15445">
        <v>2039</v>
      </c>
      <c r="C15445">
        <v>3</v>
      </c>
      <c r="D15445">
        <v>1.5707001925345501</v>
      </c>
      <c r="E15445">
        <v>3.7977371319559499</v>
      </c>
      <c r="F15445">
        <v>1.49744739363956</v>
      </c>
      <c r="G15445">
        <v>59187.8633123377</v>
      </c>
      <c r="H15445">
        <v>0.382271252254264</v>
      </c>
      <c r="I15445">
        <v>0.17148999714541699</v>
      </c>
      <c r="J15445">
        <v>0.69385641926031705</v>
      </c>
      <c r="K15445">
        <v>0.33679641087078099</v>
      </c>
      <c r="L15445">
        <v>0.22518179199176599</v>
      </c>
      <c r="M15445">
        <v>0.127383049981592</v>
      </c>
      <c r="N15445">
        <v>4.8932601554531701</v>
      </c>
      <c r="O15445">
        <v>8.9239018392170699</v>
      </c>
      <c r="P15445">
        <v>4.57826831635664</v>
      </c>
      <c r="Q15445">
        <v>0.50974011717576995</v>
      </c>
      <c r="R15445">
        <v>0.35780807703311701</v>
      </c>
      <c r="S15445">
        <v>0.54556145375776799</v>
      </c>
    </row>
    <row r="15446" spans="1:19" hidden="1" x14ac:dyDescent="0.35">
      <c r="A15446">
        <v>15444</v>
      </c>
      <c r="B15446">
        <v>2039</v>
      </c>
      <c r="C15446">
        <v>3</v>
      </c>
      <c r="D15446">
        <v>1.6084006235516499</v>
      </c>
      <c r="E15446">
        <v>3.84802556850171</v>
      </c>
      <c r="F15446">
        <v>1.6120702473458399</v>
      </c>
      <c r="G15446">
        <v>59943.723106513302</v>
      </c>
      <c r="H15446">
        <v>0.38108625349456199</v>
      </c>
      <c r="I15446">
        <v>0.18361512329368099</v>
      </c>
      <c r="J15446">
        <v>0.686852226098563</v>
      </c>
      <c r="K15446">
        <v>0.35399156232177598</v>
      </c>
      <c r="L15446">
        <v>0.22674321029022099</v>
      </c>
      <c r="M15446">
        <v>0.13980864145925501</v>
      </c>
      <c r="N15446">
        <v>4.9677811031764803</v>
      </c>
      <c r="O15446">
        <v>9.1052362043904296</v>
      </c>
      <c r="P15446">
        <v>4.8207933566434997</v>
      </c>
      <c r="Q15446">
        <v>0.52156524099896795</v>
      </c>
      <c r="R15446">
        <v>0.36942849581003301</v>
      </c>
      <c r="S15446">
        <v>0.56282811482551098</v>
      </c>
    </row>
    <row r="15447" spans="1:19" hidden="1" x14ac:dyDescent="0.35">
      <c r="A15447">
        <v>15445</v>
      </c>
      <c r="B15447">
        <v>2039</v>
      </c>
      <c r="C15447">
        <v>3</v>
      </c>
      <c r="D15447">
        <v>1.6454945915297501</v>
      </c>
      <c r="E15447">
        <v>3.89870541418431</v>
      </c>
      <c r="F15447">
        <v>1.72648246171676</v>
      </c>
      <c r="G15447">
        <v>59485.6555000105</v>
      </c>
      <c r="H15447">
        <v>0.38394096949038797</v>
      </c>
      <c r="I15447">
        <v>0.19936298139474601</v>
      </c>
      <c r="J15447">
        <v>0.67559362670714795</v>
      </c>
      <c r="K15447">
        <v>0.37522294386776101</v>
      </c>
      <c r="L15447">
        <v>0.235413472146321</v>
      </c>
      <c r="M15447">
        <v>0.15588439151637201</v>
      </c>
      <c r="N15447">
        <v>5.0422706498301197</v>
      </c>
      <c r="O15447">
        <v>9.3048113588330708</v>
      </c>
      <c r="P15447">
        <v>5.0670992928078604</v>
      </c>
      <c r="Q15447">
        <v>0.483659335886019</v>
      </c>
      <c r="R15447">
        <v>0.34026261379044398</v>
      </c>
      <c r="S15447">
        <v>0.52028952395659001</v>
      </c>
    </row>
    <row r="15448" spans="1:19" hidden="1" x14ac:dyDescent="0.35">
      <c r="A15448">
        <v>15446</v>
      </c>
      <c r="B15448">
        <v>2039</v>
      </c>
      <c r="C15448">
        <v>3</v>
      </c>
      <c r="D15448">
        <v>1.6660985710754801</v>
      </c>
      <c r="E15448">
        <v>3.9143256715018602</v>
      </c>
      <c r="F15448">
        <v>1.8295205542300901</v>
      </c>
      <c r="G15448">
        <v>60688.192862850898</v>
      </c>
      <c r="H15448">
        <v>0.40780655019392797</v>
      </c>
      <c r="I15448">
        <v>0.20168962168090199</v>
      </c>
      <c r="J15448">
        <v>0.68216095179952196</v>
      </c>
      <c r="K15448">
        <v>0.35937521142437501</v>
      </c>
      <c r="L15448">
        <v>0.24241674109167799</v>
      </c>
      <c r="M15448">
        <v>0.153808994841476</v>
      </c>
      <c r="N15448">
        <v>5.0779382972508298</v>
      </c>
      <c r="O15448">
        <v>9.4279639646289706</v>
      </c>
      <c r="P15448">
        <v>5.2456202950880098</v>
      </c>
      <c r="Q15448">
        <v>0.44922164672255699</v>
      </c>
      <c r="R15448">
        <v>0.31385373168394998</v>
      </c>
      <c r="S15448">
        <v>0.48228355388314897</v>
      </c>
    </row>
    <row r="15449" spans="1:19" hidden="1" x14ac:dyDescent="0.35">
      <c r="A15449">
        <v>15447</v>
      </c>
      <c r="B15449">
        <v>2039</v>
      </c>
      <c r="C15449">
        <v>3</v>
      </c>
      <c r="D15449">
        <v>1.6970743729900699</v>
      </c>
      <c r="E15449">
        <v>4.0460238986977499</v>
      </c>
      <c r="F15449">
        <v>1.9363312472659899</v>
      </c>
      <c r="G15449">
        <v>59962.7067042243</v>
      </c>
      <c r="H15449">
        <v>0.43835491694742401</v>
      </c>
      <c r="I15449">
        <v>0.20660908441755099</v>
      </c>
      <c r="J15449">
        <v>0.68520237219081603</v>
      </c>
      <c r="K15449">
        <v>0.347097600726199</v>
      </c>
      <c r="L15449">
        <v>0.25699991885624901</v>
      </c>
      <c r="M15449">
        <v>0.15388919466077999</v>
      </c>
      <c r="N15449">
        <v>5.1148355966473398</v>
      </c>
      <c r="O15449">
        <v>9.6617274501683408</v>
      </c>
      <c r="P15449">
        <v>5.41538011241252</v>
      </c>
      <c r="Q15449">
        <v>0.379828140405919</v>
      </c>
      <c r="R15449">
        <v>0.26488665771740599</v>
      </c>
      <c r="S15449">
        <v>0.40403921704335399</v>
      </c>
    </row>
    <row r="15450" spans="1:19" hidden="1" x14ac:dyDescent="0.35">
      <c r="A15450">
        <v>15448</v>
      </c>
      <c r="B15450">
        <v>2039</v>
      </c>
      <c r="C15450">
        <v>3</v>
      </c>
      <c r="D15450">
        <v>1.7281180089105099</v>
      </c>
      <c r="E15450">
        <v>4.16985740516321</v>
      </c>
      <c r="F15450">
        <v>2.04375806725806</v>
      </c>
      <c r="G15450">
        <v>58054.960636713098</v>
      </c>
      <c r="H15450">
        <v>0.46540881141996199</v>
      </c>
      <c r="I15450">
        <v>0.21393770229703499</v>
      </c>
      <c r="J15450">
        <v>0.67929760326756905</v>
      </c>
      <c r="K15450">
        <v>0.33914303463395601</v>
      </c>
      <c r="L15450">
        <v>0.277523424349023</v>
      </c>
      <c r="M15450">
        <v>0.15636126327667499</v>
      </c>
      <c r="N15450">
        <v>5.1679565214911003</v>
      </c>
      <c r="O15450">
        <v>9.8199257818690509</v>
      </c>
      <c r="P15450">
        <v>5.6038027148785297</v>
      </c>
      <c r="Q15450">
        <v>0.27231648364363897</v>
      </c>
      <c r="R15450">
        <v>0.19209638773047799</v>
      </c>
      <c r="S15450">
        <v>0.28098963219216699</v>
      </c>
    </row>
    <row r="15451" spans="1:19" hidden="1" x14ac:dyDescent="0.35">
      <c r="A15451">
        <v>15449</v>
      </c>
      <c r="B15451">
        <v>2039</v>
      </c>
      <c r="C15451">
        <v>3</v>
      </c>
      <c r="D15451">
        <v>1.6387977300521099</v>
      </c>
      <c r="E15451">
        <v>4.1691051548790696</v>
      </c>
      <c r="F15451">
        <v>1.86445673898666</v>
      </c>
      <c r="G15451">
        <v>57047.833604555199</v>
      </c>
      <c r="H15451">
        <v>0.48495696224718099</v>
      </c>
      <c r="I15451">
        <v>0.198203577558519</v>
      </c>
      <c r="J15451">
        <v>0.68394972653265895</v>
      </c>
      <c r="K15451">
        <v>0.29067009210073202</v>
      </c>
      <c r="L15451">
        <v>0.279184660941246</v>
      </c>
      <c r="M15451">
        <v>0.13378090819709601</v>
      </c>
      <c r="N15451">
        <v>4.99575263304944</v>
      </c>
      <c r="O15451">
        <v>9.7652640970243993</v>
      </c>
      <c r="P15451">
        <v>5.27035074843453</v>
      </c>
      <c r="Q15451">
        <v>0.16321948087680099</v>
      </c>
      <c r="R15451">
        <v>0.123670757324629</v>
      </c>
      <c r="S15451">
        <v>0.15188762359678501</v>
      </c>
    </row>
    <row r="15452" spans="1:19" hidden="1" x14ac:dyDescent="0.35">
      <c r="A15452">
        <v>15450</v>
      </c>
      <c r="B15452">
        <v>2039</v>
      </c>
      <c r="C15452">
        <v>3</v>
      </c>
      <c r="D15452">
        <v>1.56283396737813</v>
      </c>
      <c r="E15452">
        <v>4.1866078540872103</v>
      </c>
      <c r="F15452">
        <v>1.6980359643571601</v>
      </c>
      <c r="G15452">
        <v>55531.461505957799</v>
      </c>
      <c r="H15452">
        <v>0.50337795313566103</v>
      </c>
      <c r="I15452">
        <v>0.18579119413803299</v>
      </c>
      <c r="J15452">
        <v>0.68266394446800205</v>
      </c>
      <c r="K15452">
        <v>0.25072188340955098</v>
      </c>
      <c r="L15452">
        <v>0.28699444214382402</v>
      </c>
      <c r="M15452">
        <v>0.11603229249868199</v>
      </c>
      <c r="N15452">
        <v>4.8597188554757</v>
      </c>
      <c r="O15452">
        <v>9.7586954883298294</v>
      </c>
      <c r="P15452">
        <v>4.9767218940181301</v>
      </c>
      <c r="Q15452">
        <v>3.2140170316139097E-2</v>
      </c>
      <c r="R15452">
        <v>5.0001479046074798E-2</v>
      </c>
      <c r="S15452">
        <v>2.1517508414702399E-2</v>
      </c>
    </row>
    <row r="15453" spans="1:19" hidden="1" x14ac:dyDescent="0.35">
      <c r="A15453">
        <v>15451</v>
      </c>
      <c r="B15453">
        <v>2039</v>
      </c>
      <c r="C15453">
        <v>3</v>
      </c>
      <c r="D15453">
        <v>1.4872097240252999</v>
      </c>
      <c r="E15453">
        <v>4.2045920371838896</v>
      </c>
      <c r="F15453">
        <v>1.5323779952796901</v>
      </c>
      <c r="G15453">
        <v>52976.687556365599</v>
      </c>
      <c r="H15453">
        <v>0.51468477732263196</v>
      </c>
      <c r="I15453">
        <v>0.17661048592634901</v>
      </c>
      <c r="J15453">
        <v>0.67133077119333495</v>
      </c>
      <c r="K15453">
        <v>0.21981262778299299</v>
      </c>
      <c r="L15453">
        <v>0.299611083291484</v>
      </c>
      <c r="M15453">
        <v>0.102996135761106</v>
      </c>
      <c r="N15453">
        <v>4.7290631936440599</v>
      </c>
      <c r="O15453">
        <v>9.7268193614691008</v>
      </c>
      <c r="P15453">
        <v>4.6786910317544397</v>
      </c>
      <c r="Q15453">
        <v>1.3971304079470801E-3</v>
      </c>
      <c r="R15453">
        <v>1.05456967294285E-2</v>
      </c>
      <c r="S15453">
        <v>0</v>
      </c>
    </row>
    <row r="15454" spans="1:19" hidden="1" x14ac:dyDescent="0.35">
      <c r="A15454">
        <v>15452</v>
      </c>
      <c r="B15454">
        <v>2039</v>
      </c>
      <c r="C15454">
        <v>3</v>
      </c>
      <c r="D15454">
        <v>1.4174614344615499</v>
      </c>
      <c r="E15454">
        <v>4.2225820570629402</v>
      </c>
      <c r="F15454">
        <v>1.3726351030808699</v>
      </c>
      <c r="G15454">
        <v>50278.490992810701</v>
      </c>
      <c r="H15454">
        <v>0.51864025645219503</v>
      </c>
      <c r="I15454">
        <v>0.15824551019535099</v>
      </c>
      <c r="J15454">
        <v>0.67215779438671996</v>
      </c>
      <c r="K15454">
        <v>0.19747472816198999</v>
      </c>
      <c r="L15454">
        <v>0.29263289530799702</v>
      </c>
      <c r="M15454">
        <v>9.3786379310732304E-2</v>
      </c>
      <c r="N15454">
        <v>4.6027789587205303</v>
      </c>
      <c r="O15454">
        <v>9.6768612445157594</v>
      </c>
      <c r="P15454">
        <v>4.4029925355219097</v>
      </c>
      <c r="Q15454">
        <v>0</v>
      </c>
      <c r="R15454" s="7">
        <v>3.3365363507912301E-6</v>
      </c>
      <c r="S15454">
        <v>0</v>
      </c>
    </row>
    <row r="15455" spans="1:19" hidden="1" x14ac:dyDescent="0.35">
      <c r="A15455">
        <v>15453</v>
      </c>
      <c r="B15455">
        <v>2039</v>
      </c>
      <c r="C15455">
        <v>3</v>
      </c>
      <c r="D15455">
        <v>1.3471033291638601</v>
      </c>
      <c r="E15455">
        <v>4.1462892953091304</v>
      </c>
      <c r="F15455">
        <v>1.2208643610358001</v>
      </c>
      <c r="G15455">
        <v>47053.599613718601</v>
      </c>
      <c r="H15455">
        <v>0.51516685623551095</v>
      </c>
      <c r="I15455">
        <v>0.144070363978865</v>
      </c>
      <c r="J15455">
        <v>0.66970547994101504</v>
      </c>
      <c r="K15455">
        <v>0.18010043744413401</v>
      </c>
      <c r="L15455">
        <v>0.289812331116997</v>
      </c>
      <c r="M15455">
        <v>8.8049622761777496E-2</v>
      </c>
      <c r="N15455">
        <v>4.4812154743256798</v>
      </c>
      <c r="O15455">
        <v>9.5372023076301602</v>
      </c>
      <c r="P15455">
        <v>4.1512572637943101</v>
      </c>
      <c r="Q15455">
        <v>0</v>
      </c>
      <c r="R15455">
        <v>0</v>
      </c>
      <c r="S15455">
        <v>0</v>
      </c>
    </row>
    <row r="15456" spans="1:19" hidden="1" x14ac:dyDescent="0.35">
      <c r="A15456">
        <v>15454</v>
      </c>
      <c r="B15456">
        <v>2039</v>
      </c>
      <c r="C15456">
        <v>3</v>
      </c>
      <c r="D15456">
        <v>1.2766892675689501</v>
      </c>
      <c r="E15456">
        <v>4.0712327185422899</v>
      </c>
      <c r="F15456">
        <v>1.0697771733308401</v>
      </c>
      <c r="G15456">
        <v>44119.313206298102</v>
      </c>
      <c r="H15456">
        <v>0.51012678522375099</v>
      </c>
      <c r="I15456">
        <v>0.13392560534261599</v>
      </c>
      <c r="J15456">
        <v>0.66144976823823198</v>
      </c>
      <c r="K15456">
        <v>0.16701023845827501</v>
      </c>
      <c r="L15456">
        <v>0.29106657275519399</v>
      </c>
      <c r="M15456">
        <v>8.5708220210341399E-2</v>
      </c>
      <c r="N15456">
        <v>4.3557620676816802</v>
      </c>
      <c r="O15456">
        <v>9.3883083173440003</v>
      </c>
      <c r="P15456">
        <v>3.89763465938658</v>
      </c>
      <c r="Q15456">
        <v>0</v>
      </c>
      <c r="R15456">
        <v>0</v>
      </c>
      <c r="S15456">
        <v>0</v>
      </c>
    </row>
    <row r="15457" spans="1:19" hidden="1" x14ac:dyDescent="0.35">
      <c r="A15457">
        <v>15455</v>
      </c>
      <c r="B15457">
        <v>2039</v>
      </c>
      <c r="C15457">
        <v>3</v>
      </c>
      <c r="D15457">
        <v>1.2761762725592301</v>
      </c>
      <c r="E15457">
        <v>4.0516103867411699</v>
      </c>
      <c r="F15457">
        <v>1.0652083146339999</v>
      </c>
      <c r="G15457">
        <v>41215.437836020203</v>
      </c>
      <c r="H15457">
        <v>0.50503874872078602</v>
      </c>
      <c r="I15457">
        <v>0.12807877375139001</v>
      </c>
      <c r="J15457">
        <v>0.663529354566748</v>
      </c>
      <c r="K15457">
        <v>0.16408188733376</v>
      </c>
      <c r="L15457">
        <v>0.28673011665371101</v>
      </c>
      <c r="M15457">
        <v>8.3612104915469804E-2</v>
      </c>
      <c r="N15457">
        <v>4.3489772469363803</v>
      </c>
      <c r="O15457">
        <v>9.3119814150560103</v>
      </c>
      <c r="P15457">
        <v>3.88795378159509</v>
      </c>
      <c r="Q15457">
        <v>0</v>
      </c>
      <c r="R15457">
        <v>0</v>
      </c>
      <c r="S15457">
        <v>0</v>
      </c>
    </row>
    <row r="15458" spans="1:19" hidden="1" x14ac:dyDescent="0.35">
      <c r="A15458">
        <v>15456</v>
      </c>
      <c r="B15458">
        <v>2039</v>
      </c>
      <c r="C15458">
        <v>3</v>
      </c>
      <c r="D15458">
        <v>1.27169197635119</v>
      </c>
      <c r="E15458">
        <v>4.0230457529797699</v>
      </c>
      <c r="F15458">
        <v>1.06473201520655</v>
      </c>
      <c r="G15458">
        <v>39273.362264026196</v>
      </c>
      <c r="H15458">
        <v>0.500801129497076</v>
      </c>
      <c r="I15458">
        <v>0.12428710677461401</v>
      </c>
      <c r="J15458">
        <v>0.66156204222414305</v>
      </c>
      <c r="K15458">
        <v>0.16385379307110301</v>
      </c>
      <c r="L15458">
        <v>0.28828052581184199</v>
      </c>
      <c r="M15458">
        <v>8.3674498893535093E-2</v>
      </c>
      <c r="N15458">
        <v>4.3362151430628</v>
      </c>
      <c r="O15458">
        <v>9.2066120343056799</v>
      </c>
      <c r="P15458">
        <v>3.89257636523956</v>
      </c>
      <c r="Q15458">
        <v>0</v>
      </c>
      <c r="R15458">
        <v>0</v>
      </c>
      <c r="S15458">
        <v>0</v>
      </c>
    </row>
    <row r="15459" spans="1:19" hidden="1" x14ac:dyDescent="0.35">
      <c r="A15459">
        <v>15457</v>
      </c>
      <c r="B15459">
        <v>2039</v>
      </c>
      <c r="C15459">
        <v>3</v>
      </c>
      <c r="D15459">
        <v>1.3099060650000001</v>
      </c>
      <c r="E15459">
        <v>1.1005232890000001</v>
      </c>
      <c r="F15459">
        <v>1.754366292</v>
      </c>
      <c r="G15459">
        <v>38906.74149</v>
      </c>
      <c r="H15459">
        <v>0.59840188999999999</v>
      </c>
      <c r="I15459">
        <v>0.14771890600000001</v>
      </c>
      <c r="J15459">
        <v>0.382551582</v>
      </c>
      <c r="K15459">
        <v>3.9922935E-2</v>
      </c>
      <c r="L15459">
        <v>0.21274654100000001</v>
      </c>
      <c r="M15459">
        <v>3.5162552999999999E-2</v>
      </c>
      <c r="N15459">
        <v>4.2190689709999996</v>
      </c>
      <c r="O15459">
        <v>1.9025185229999999</v>
      </c>
      <c r="P15459">
        <v>4.9225554149999899</v>
      </c>
      <c r="Q15459">
        <v>0</v>
      </c>
      <c r="R15459">
        <v>0</v>
      </c>
      <c r="S15459">
        <v>0</v>
      </c>
    </row>
    <row r="15460" spans="1:19" hidden="1" x14ac:dyDescent="0.35">
      <c r="A15460">
        <v>15458</v>
      </c>
      <c r="B15460">
        <v>2039</v>
      </c>
      <c r="C15460">
        <v>3</v>
      </c>
      <c r="D15460">
        <v>1.301252327</v>
      </c>
      <c r="E15460">
        <v>0.99640136700000004</v>
      </c>
      <c r="F15460">
        <v>1.804133269</v>
      </c>
      <c r="G15460">
        <v>37875.619180000002</v>
      </c>
      <c r="H15460">
        <v>0.58885343099999998</v>
      </c>
      <c r="I15460">
        <v>0.13551914000000001</v>
      </c>
      <c r="J15460">
        <v>0.36797790200000002</v>
      </c>
      <c r="K15460">
        <v>4.1987574E-2</v>
      </c>
      <c r="L15460">
        <v>0.19523412400000001</v>
      </c>
      <c r="M15460">
        <v>3.2292400999999998E-2</v>
      </c>
      <c r="N15460">
        <v>4.1865644849999999</v>
      </c>
      <c r="O15460">
        <v>1.8187858160000001</v>
      </c>
      <c r="P15460">
        <v>5.0094306409999998</v>
      </c>
      <c r="Q15460">
        <v>0</v>
      </c>
      <c r="R15460">
        <v>0</v>
      </c>
      <c r="S15460">
        <v>0</v>
      </c>
    </row>
    <row r="15461" spans="1:19" hidden="1" x14ac:dyDescent="0.35">
      <c r="A15461">
        <v>15459</v>
      </c>
      <c r="B15461">
        <v>2039</v>
      </c>
      <c r="C15461">
        <v>3</v>
      </c>
      <c r="D15461">
        <v>1.2829257359999999</v>
      </c>
      <c r="E15461">
        <v>0.919010725999999</v>
      </c>
      <c r="F15461">
        <v>1.8449873349999999</v>
      </c>
      <c r="G15461">
        <v>36844.681170000003</v>
      </c>
      <c r="H15461">
        <v>0.57659465600000004</v>
      </c>
      <c r="I15461">
        <v>0.126763863</v>
      </c>
      <c r="J15461">
        <v>0.35077178399999998</v>
      </c>
      <c r="K15461">
        <v>4.5347498999999999E-2</v>
      </c>
      <c r="L15461">
        <v>0.17752855300000001</v>
      </c>
      <c r="M15461">
        <v>3.1003243999999999E-2</v>
      </c>
      <c r="N15461">
        <v>4.1538812600000004</v>
      </c>
      <c r="O15461">
        <v>1.7566598040000001</v>
      </c>
      <c r="P15461">
        <v>5.0731109529999996</v>
      </c>
      <c r="Q15461">
        <v>0</v>
      </c>
      <c r="R15461">
        <v>0</v>
      </c>
      <c r="S15461">
        <v>0</v>
      </c>
    </row>
    <row r="15462" spans="1:19" hidden="1" x14ac:dyDescent="0.35">
      <c r="A15462">
        <v>15460</v>
      </c>
      <c r="B15462">
        <v>2039</v>
      </c>
      <c r="C15462">
        <v>3</v>
      </c>
      <c r="D15462">
        <v>1.26613245</v>
      </c>
      <c r="E15462">
        <v>0.84131144099999999</v>
      </c>
      <c r="F15462">
        <v>1.885357613</v>
      </c>
      <c r="G15462">
        <v>38636.708729999998</v>
      </c>
      <c r="H15462">
        <v>0.56462151100000002</v>
      </c>
      <c r="I15462">
        <v>0.122040869</v>
      </c>
      <c r="J15462">
        <v>0.33346210700000001</v>
      </c>
      <c r="K15462">
        <v>4.9983195000000001E-2</v>
      </c>
      <c r="L15462">
        <v>0.163336384</v>
      </c>
      <c r="M15462">
        <v>3.1050320999999999E-2</v>
      </c>
      <c r="N15462">
        <v>4.113146768</v>
      </c>
      <c r="O15462">
        <v>1.678963988</v>
      </c>
      <c r="P15462">
        <v>5.1244132560000004</v>
      </c>
      <c r="Q15462">
        <v>0</v>
      </c>
      <c r="R15462">
        <v>0</v>
      </c>
      <c r="S15462">
        <v>0</v>
      </c>
    </row>
    <row r="15463" spans="1:19" hidden="1" x14ac:dyDescent="0.35">
      <c r="A15463">
        <v>15461</v>
      </c>
      <c r="B15463">
        <v>2039</v>
      </c>
      <c r="C15463">
        <v>3</v>
      </c>
      <c r="D15463">
        <v>1.285964916</v>
      </c>
      <c r="E15463">
        <v>0.80968632900000004</v>
      </c>
      <c r="F15463">
        <v>1.9631783220000001</v>
      </c>
      <c r="G15463">
        <v>43218.546909999997</v>
      </c>
      <c r="H15463">
        <v>0.57374361699999998</v>
      </c>
      <c r="I15463">
        <v>0.13464027100000001</v>
      </c>
      <c r="J15463">
        <v>0.33046589999999998</v>
      </c>
      <c r="K15463">
        <v>4.6609181E-2</v>
      </c>
      <c r="L15463">
        <v>0.145047816</v>
      </c>
      <c r="M15463">
        <v>3.120705E-2</v>
      </c>
      <c r="N15463">
        <v>4.1495373669999998</v>
      </c>
      <c r="O15463">
        <v>1.6797813429999999</v>
      </c>
      <c r="P15463">
        <v>5.2676370930000003</v>
      </c>
      <c r="Q15463">
        <v>0</v>
      </c>
      <c r="R15463">
        <v>2.9505209999999998E-3</v>
      </c>
      <c r="S15463">
        <v>0</v>
      </c>
    </row>
    <row r="15464" spans="1:19" hidden="1" x14ac:dyDescent="0.35">
      <c r="A15464">
        <v>15462</v>
      </c>
      <c r="B15464">
        <v>2039</v>
      </c>
      <c r="C15464">
        <v>3</v>
      </c>
      <c r="D15464">
        <v>1.3010976679999999</v>
      </c>
      <c r="E15464">
        <v>0.76427214200000004</v>
      </c>
      <c r="F15464">
        <v>2.0314341370000002</v>
      </c>
      <c r="G15464">
        <v>50244.343820000002</v>
      </c>
      <c r="H15464">
        <v>0.58439974400000005</v>
      </c>
      <c r="I15464">
        <v>0.152721836</v>
      </c>
      <c r="J15464">
        <v>0.32576884099999998</v>
      </c>
      <c r="K15464">
        <v>4.4138048999999999E-2</v>
      </c>
      <c r="L15464">
        <v>0.13072584700000001</v>
      </c>
      <c r="M15464">
        <v>3.2534900999999998E-2</v>
      </c>
      <c r="N15464">
        <v>4.1738960550000002</v>
      </c>
      <c r="O15464">
        <v>1.6495393599999999</v>
      </c>
      <c r="P15464">
        <v>5.3735179159999999</v>
      </c>
      <c r="Q15464">
        <v>2.5961272000000001E-2</v>
      </c>
      <c r="R15464">
        <v>6.9648410999999993E-2</v>
      </c>
      <c r="S15464">
        <v>5.5309260000000002E-3</v>
      </c>
    </row>
    <row r="15465" spans="1:19" hidden="1" x14ac:dyDescent="0.35">
      <c r="A15465">
        <v>15463</v>
      </c>
      <c r="B15465">
        <v>2039</v>
      </c>
      <c r="C15465">
        <v>3</v>
      </c>
      <c r="D15465">
        <v>1.3149489379999999</v>
      </c>
      <c r="E15465">
        <v>0.71885160000000003</v>
      </c>
      <c r="F15465">
        <v>2.0997710289999998</v>
      </c>
      <c r="G15465">
        <v>57736.105710000003</v>
      </c>
      <c r="H15465">
        <v>0.60051925799999994</v>
      </c>
      <c r="I15465">
        <v>0.17659867400000001</v>
      </c>
      <c r="J15465">
        <v>0.31447639500000002</v>
      </c>
      <c r="K15465">
        <v>4.2584510999999999E-2</v>
      </c>
      <c r="L15465">
        <v>0.120123981</v>
      </c>
      <c r="M15465">
        <v>3.5051929000000003E-2</v>
      </c>
      <c r="N15465">
        <v>4.1960450050000002</v>
      </c>
      <c r="O15465">
        <v>1.6171144049999999</v>
      </c>
      <c r="P15465">
        <v>5.4915129829999998</v>
      </c>
      <c r="Q15465">
        <v>0.172928994999999</v>
      </c>
      <c r="R15465">
        <v>0.18704135399999999</v>
      </c>
      <c r="S15465">
        <v>0.15544471300000001</v>
      </c>
    </row>
    <row r="15466" spans="1:19" hidden="1" x14ac:dyDescent="0.35">
      <c r="A15466">
        <v>15464</v>
      </c>
      <c r="B15466">
        <v>2039</v>
      </c>
      <c r="C15466">
        <v>3</v>
      </c>
      <c r="D15466">
        <v>1.33089893</v>
      </c>
      <c r="E15466">
        <v>0.70261891099999996</v>
      </c>
      <c r="F15466">
        <v>2.1770509429999998</v>
      </c>
      <c r="G15466">
        <v>59965.47479</v>
      </c>
      <c r="H15466">
        <v>0.57355783800000004</v>
      </c>
      <c r="I15466">
        <v>0.190850142</v>
      </c>
      <c r="J15466">
        <v>0.26842717599999999</v>
      </c>
      <c r="K15466">
        <v>5.3171705999999999E-2</v>
      </c>
      <c r="L15466">
        <v>9.4697276999999996E-2</v>
      </c>
      <c r="M15466">
        <v>3.5668731000000002E-2</v>
      </c>
      <c r="N15466">
        <v>4.2200041480000001</v>
      </c>
      <c r="O15466">
        <v>1.6169376200000001</v>
      </c>
      <c r="P15466">
        <v>5.6164386100000003</v>
      </c>
      <c r="Q15466">
        <v>0.31770135399999999</v>
      </c>
      <c r="R15466">
        <v>0.30269237100000002</v>
      </c>
      <c r="S15466">
        <v>0.31347351099999998</v>
      </c>
    </row>
    <row r="15467" spans="1:19" hidden="1" x14ac:dyDescent="0.35">
      <c r="A15467">
        <v>15465</v>
      </c>
      <c r="B15467">
        <v>2039</v>
      </c>
      <c r="C15467">
        <v>3</v>
      </c>
      <c r="D15467">
        <v>1.351754734</v>
      </c>
      <c r="E15467">
        <v>0.69453332999999995</v>
      </c>
      <c r="F15467">
        <v>2.2639406200000001</v>
      </c>
      <c r="G15467">
        <v>65311.334750000002</v>
      </c>
      <c r="H15467">
        <v>0.55604532600000001</v>
      </c>
      <c r="I15467">
        <v>0.210580820999999</v>
      </c>
      <c r="J15467">
        <v>0.235695919</v>
      </c>
      <c r="K15467">
        <v>6.8326379000000007E-2</v>
      </c>
      <c r="L15467">
        <v>7.5823771999999998E-2</v>
      </c>
      <c r="M15467">
        <v>3.9195554000000001E-2</v>
      </c>
      <c r="N15467">
        <v>4.2441433069999999</v>
      </c>
      <c r="O15467">
        <v>1.634963183</v>
      </c>
      <c r="P15467">
        <v>5.7663999459999999</v>
      </c>
      <c r="Q15467">
        <v>0.421958589</v>
      </c>
      <c r="R15467">
        <v>0.38879541299999998</v>
      </c>
      <c r="S15467">
        <v>0.43334599000000001</v>
      </c>
    </row>
    <row r="15468" spans="1:19" hidden="1" x14ac:dyDescent="0.35">
      <c r="A15468">
        <v>15466</v>
      </c>
      <c r="B15468">
        <v>2039</v>
      </c>
      <c r="C15468">
        <v>3</v>
      </c>
      <c r="D15468">
        <v>1.3696097149999999</v>
      </c>
      <c r="E15468">
        <v>0.68660323499999998</v>
      </c>
      <c r="F15468">
        <v>2.3511250440000002</v>
      </c>
      <c r="G15468">
        <v>65446.715349999999</v>
      </c>
      <c r="H15468">
        <v>0.54116678100000004</v>
      </c>
      <c r="I15468">
        <v>0.23626778200000001</v>
      </c>
      <c r="J15468">
        <v>0.21807343300000001</v>
      </c>
      <c r="K15468">
        <v>8.7945651E-2</v>
      </c>
      <c r="L15468">
        <v>6.3225777999999996E-2</v>
      </c>
      <c r="M15468">
        <v>4.480949E-2</v>
      </c>
      <c r="N15468">
        <v>4.2735181669999998</v>
      </c>
      <c r="O15468">
        <v>1.6487191370000001</v>
      </c>
      <c r="P15468">
        <v>5.9109401039999998</v>
      </c>
      <c r="Q15468">
        <v>0.48613733199999998</v>
      </c>
      <c r="R15468">
        <v>0.445067781</v>
      </c>
      <c r="S15468">
        <v>0.516485309</v>
      </c>
    </row>
    <row r="15469" spans="1:19" hidden="1" x14ac:dyDescent="0.35">
      <c r="A15469">
        <v>15467</v>
      </c>
      <c r="B15469">
        <v>2039</v>
      </c>
      <c r="C15469">
        <v>3</v>
      </c>
      <c r="D15469">
        <v>1.3955106079999999</v>
      </c>
      <c r="E15469">
        <v>0.64403849099999999</v>
      </c>
      <c r="F15469">
        <v>2.368920583</v>
      </c>
      <c r="G15469">
        <v>64061.903810000003</v>
      </c>
      <c r="H15469">
        <v>0.51145716500000005</v>
      </c>
      <c r="I15469">
        <v>0.23831630300000001</v>
      </c>
      <c r="J15469">
        <v>0.18549299999999999</v>
      </c>
      <c r="K15469">
        <v>8.7613022999999998E-2</v>
      </c>
      <c r="L15469">
        <v>5.7157492999999997E-2</v>
      </c>
      <c r="M15469">
        <v>5.2430404E-2</v>
      </c>
      <c r="N15469">
        <v>4.3235975609999997</v>
      </c>
      <c r="O15469">
        <v>1.6066642179999999</v>
      </c>
      <c r="P15469">
        <v>5.9484311920000001</v>
      </c>
      <c r="Q15469">
        <v>0.54629674399999995</v>
      </c>
      <c r="R15469">
        <v>0.49964268299999998</v>
      </c>
      <c r="S15469">
        <v>0.59412073399999998</v>
      </c>
    </row>
    <row r="15470" spans="1:19" hidden="1" x14ac:dyDescent="0.35">
      <c r="A15470">
        <v>15468</v>
      </c>
      <c r="B15470">
        <v>2039</v>
      </c>
      <c r="C15470">
        <v>3</v>
      </c>
      <c r="D15470">
        <v>1.422870128</v>
      </c>
      <c r="E15470">
        <v>0.61861377200000001</v>
      </c>
      <c r="F15470">
        <v>2.391829896</v>
      </c>
      <c r="G15470">
        <v>64759.689120000003</v>
      </c>
      <c r="H15470">
        <v>0.49423599099999999</v>
      </c>
      <c r="I15470">
        <v>0.24340988299999999</v>
      </c>
      <c r="J15470">
        <v>0.1605316</v>
      </c>
      <c r="K15470">
        <v>8.9347394999999996E-2</v>
      </c>
      <c r="L15470">
        <v>5.5824275999999999E-2</v>
      </c>
      <c r="M15470">
        <v>6.1903026E-2</v>
      </c>
      <c r="N15470">
        <v>4.3831516820000003</v>
      </c>
      <c r="O15470">
        <v>1.604248533</v>
      </c>
      <c r="P15470">
        <v>6.0110123470000003</v>
      </c>
      <c r="Q15470">
        <v>0.560367591</v>
      </c>
      <c r="R15470">
        <v>0.50422158100000003</v>
      </c>
      <c r="S15470">
        <v>0.61207398099999999</v>
      </c>
    </row>
    <row r="15471" spans="1:19" hidden="1" x14ac:dyDescent="0.35">
      <c r="A15471">
        <v>15469</v>
      </c>
      <c r="B15471">
        <v>2039</v>
      </c>
      <c r="C15471">
        <v>3</v>
      </c>
      <c r="D15471">
        <v>1.4505486999999999</v>
      </c>
      <c r="E15471">
        <v>0.59301958499999996</v>
      </c>
      <c r="F15471">
        <v>2.4147764550000002</v>
      </c>
      <c r="G15471">
        <v>65240.148300000001</v>
      </c>
      <c r="H15471">
        <v>0.486923461</v>
      </c>
      <c r="I15471">
        <v>0.25091049300000001</v>
      </c>
      <c r="J15471">
        <v>0.14257098500000001</v>
      </c>
      <c r="K15471">
        <v>9.2807528E-2</v>
      </c>
      <c r="L15471">
        <v>5.8029943E-2</v>
      </c>
      <c r="M15471">
        <v>7.3894623000000006E-2</v>
      </c>
      <c r="N15471">
        <v>4.4395453399999996</v>
      </c>
      <c r="O15471">
        <v>1.6039057379999999</v>
      </c>
      <c r="P15471">
        <v>6.0728876359999999</v>
      </c>
      <c r="Q15471">
        <v>0.53007452300000002</v>
      </c>
      <c r="R15471">
        <v>0.46005194100000002</v>
      </c>
      <c r="S15471">
        <v>0.57264034600000002</v>
      </c>
    </row>
    <row r="15472" spans="1:19" hidden="1" x14ac:dyDescent="0.35">
      <c r="A15472">
        <v>15470</v>
      </c>
      <c r="B15472">
        <v>2039</v>
      </c>
      <c r="C15472">
        <v>3</v>
      </c>
      <c r="D15472">
        <v>1.4716630470000001</v>
      </c>
      <c r="E15472">
        <v>0.592056578</v>
      </c>
      <c r="F15472">
        <v>2.4260005499999999</v>
      </c>
      <c r="G15472">
        <v>66791.546019999994</v>
      </c>
      <c r="H15472">
        <v>0.48364460599999998</v>
      </c>
      <c r="I15472">
        <v>0.25198492</v>
      </c>
      <c r="J15472">
        <v>0.14046603499999999</v>
      </c>
      <c r="K15472">
        <v>8.7584550999999997E-2</v>
      </c>
      <c r="L15472">
        <v>6.4032119999999998E-2</v>
      </c>
      <c r="M15472">
        <v>7.8638577000000001E-2</v>
      </c>
      <c r="N15472">
        <v>4.4788283829999997</v>
      </c>
      <c r="O15472">
        <v>1.5922410579999999</v>
      </c>
      <c r="P15472">
        <v>6.0939670250000004</v>
      </c>
      <c r="Q15472">
        <v>0.49990877500000003</v>
      </c>
      <c r="R15472">
        <v>0.41682445600000001</v>
      </c>
      <c r="S15472">
        <v>0.532946539</v>
      </c>
    </row>
    <row r="15473" spans="1:19" hidden="1" x14ac:dyDescent="0.35">
      <c r="A15473">
        <v>15471</v>
      </c>
      <c r="B15473">
        <v>2039</v>
      </c>
      <c r="C15473">
        <v>3</v>
      </c>
      <c r="D15473">
        <v>1.499630826</v>
      </c>
      <c r="E15473">
        <v>0.59730440699999998</v>
      </c>
      <c r="F15473">
        <v>2.4268850409999998</v>
      </c>
      <c r="G15473">
        <v>63534.388480000001</v>
      </c>
      <c r="H15473">
        <v>0.481917288</v>
      </c>
      <c r="I15473">
        <v>0.25484854800000001</v>
      </c>
      <c r="J15473">
        <v>0.14768838300000001</v>
      </c>
      <c r="K15473">
        <v>8.4621120999999994E-2</v>
      </c>
      <c r="L15473">
        <v>7.7957773999999994E-2</v>
      </c>
      <c r="M15473">
        <v>8.5774041999999995E-2</v>
      </c>
      <c r="N15473">
        <v>4.5124905540000002</v>
      </c>
      <c r="O15473">
        <v>1.5978436229999999</v>
      </c>
      <c r="P15473">
        <v>6.1038789019999999</v>
      </c>
      <c r="Q15473">
        <v>0.42870712299999902</v>
      </c>
      <c r="R15473">
        <v>0.350379251</v>
      </c>
      <c r="S15473">
        <v>0.44946281500000002</v>
      </c>
    </row>
    <row r="15474" spans="1:19" hidden="1" x14ac:dyDescent="0.35">
      <c r="A15474">
        <v>15472</v>
      </c>
      <c r="B15474">
        <v>2039</v>
      </c>
      <c r="C15474">
        <v>3</v>
      </c>
      <c r="D15474">
        <v>1.528273896</v>
      </c>
      <c r="E15474">
        <v>0.60255228400000005</v>
      </c>
      <c r="F15474">
        <v>2.4278591770000002</v>
      </c>
      <c r="G15474">
        <v>58494.19586</v>
      </c>
      <c r="H15474">
        <v>0.48102471800000002</v>
      </c>
      <c r="I15474">
        <v>0.26019442300000001</v>
      </c>
      <c r="J15474">
        <v>0.16464083600000001</v>
      </c>
      <c r="K15474">
        <v>8.3735935999999997E-2</v>
      </c>
      <c r="L15474">
        <v>0.101860082</v>
      </c>
      <c r="M15474">
        <v>9.5778679000000005E-2</v>
      </c>
      <c r="N15474">
        <v>4.5482219659999998</v>
      </c>
      <c r="O15474">
        <v>1.612247505</v>
      </c>
      <c r="P15474">
        <v>6.1202629010000003</v>
      </c>
      <c r="Q15474">
        <v>0.31330818900000001</v>
      </c>
      <c r="R15474">
        <v>0.25952235000000001</v>
      </c>
      <c r="S15474">
        <v>0.31777216699999999</v>
      </c>
    </row>
    <row r="15475" spans="1:19" hidden="1" x14ac:dyDescent="0.35">
      <c r="A15475">
        <v>15473</v>
      </c>
      <c r="B15475">
        <v>2039</v>
      </c>
      <c r="C15475">
        <v>3</v>
      </c>
      <c r="D15475">
        <v>1.4679182740000001</v>
      </c>
      <c r="E15475">
        <v>0.549380486</v>
      </c>
      <c r="F15475">
        <v>2.310741605</v>
      </c>
      <c r="G15475">
        <v>58536.845520000003</v>
      </c>
      <c r="H15475">
        <v>0.48751165299999999</v>
      </c>
      <c r="I15475">
        <v>0.22182738199999999</v>
      </c>
      <c r="J15475">
        <v>0.14924791100000001</v>
      </c>
      <c r="K15475">
        <v>6.4279999000000004E-2</v>
      </c>
      <c r="L15475">
        <v>9.7137413000000006E-2</v>
      </c>
      <c r="M15475">
        <v>7.6534878000000001E-2</v>
      </c>
      <c r="N15475">
        <v>4.4199239209999996</v>
      </c>
      <c r="O15475">
        <v>1.5304465869999999</v>
      </c>
      <c r="P15475">
        <v>5.9292634309999999</v>
      </c>
      <c r="Q15475">
        <v>0.18554928400000001</v>
      </c>
      <c r="R15475">
        <v>0.16519897</v>
      </c>
      <c r="S15475">
        <v>0.17008709999999899</v>
      </c>
    </row>
    <row r="15476" spans="1:19" hidden="1" x14ac:dyDescent="0.35">
      <c r="A15476">
        <v>15474</v>
      </c>
      <c r="B15476">
        <v>2039</v>
      </c>
      <c r="C15476">
        <v>3</v>
      </c>
      <c r="D15476">
        <v>1.41017558</v>
      </c>
      <c r="E15476">
        <v>0.51415112200000002</v>
      </c>
      <c r="F15476">
        <v>2.2050148900000002</v>
      </c>
      <c r="G15476">
        <v>56957.808539999998</v>
      </c>
      <c r="H15476">
        <v>0.49788370699999901</v>
      </c>
      <c r="I15476">
        <v>0.18869462300000001</v>
      </c>
      <c r="J15476">
        <v>0.138297277</v>
      </c>
      <c r="K15476">
        <v>4.9653826999999998E-2</v>
      </c>
      <c r="L15476">
        <v>9.6780273E-2</v>
      </c>
      <c r="M15476">
        <v>6.16971539999999E-2</v>
      </c>
      <c r="N15476">
        <v>4.2923200809999997</v>
      </c>
      <c r="O15476">
        <v>1.488502996</v>
      </c>
      <c r="P15476">
        <v>5.7741825530000002</v>
      </c>
      <c r="Q15476">
        <v>4.0217096000000001E-2</v>
      </c>
      <c r="R15476">
        <v>7.3122698999999999E-2</v>
      </c>
      <c r="S15476">
        <v>2.8089315E-2</v>
      </c>
    </row>
    <row r="15477" spans="1:19" hidden="1" x14ac:dyDescent="0.35">
      <c r="A15477">
        <v>15475</v>
      </c>
      <c r="B15477">
        <v>2039</v>
      </c>
      <c r="C15477">
        <v>3</v>
      </c>
      <c r="D15477">
        <v>1.3526147470000001</v>
      </c>
      <c r="E15477">
        <v>0.47903320999999899</v>
      </c>
      <c r="F15477">
        <v>2.0993538389999999</v>
      </c>
      <c r="G15477">
        <v>54566.631699999998</v>
      </c>
      <c r="H15477">
        <v>0.50458711199999995</v>
      </c>
      <c r="I15477">
        <v>0.161508139</v>
      </c>
      <c r="J15477">
        <v>0.133347937</v>
      </c>
      <c r="K15477">
        <v>3.9338900000000003E-2</v>
      </c>
      <c r="L15477">
        <v>0.10073541699999999</v>
      </c>
      <c r="M15477">
        <v>5.1177192000000003E-2</v>
      </c>
      <c r="N15477">
        <v>4.1715945290000001</v>
      </c>
      <c r="O15477">
        <v>1.4485209809999899</v>
      </c>
      <c r="P15477">
        <v>5.6087515850000003</v>
      </c>
      <c r="Q15477">
        <v>1.148013E-3</v>
      </c>
      <c r="R15477">
        <v>1.5282127E-2</v>
      </c>
      <c r="S15477" s="7">
        <v>7.7700000000000004E-7</v>
      </c>
    </row>
    <row r="15478" spans="1:19" hidden="1" x14ac:dyDescent="0.35">
      <c r="A15478">
        <v>15476</v>
      </c>
      <c r="B15478">
        <v>2039</v>
      </c>
      <c r="C15478">
        <v>3</v>
      </c>
      <c r="D15478">
        <v>1.2989281640000001</v>
      </c>
      <c r="E15478">
        <v>0.45107753099999998</v>
      </c>
      <c r="F15478">
        <v>2.0086735490000001</v>
      </c>
      <c r="G15478">
        <v>51803.586040000002</v>
      </c>
      <c r="H15478">
        <v>0.49783333899999999</v>
      </c>
      <c r="I15478">
        <v>0.12651818200000001</v>
      </c>
      <c r="J15478">
        <v>0.124994458</v>
      </c>
      <c r="K15478">
        <v>3.4562859000000001E-2</v>
      </c>
      <c r="L15478">
        <v>7.6633701999999998E-2</v>
      </c>
      <c r="M15478">
        <v>4.0713433E-2</v>
      </c>
      <c r="N15478">
        <v>4.0515804830000004</v>
      </c>
      <c r="O15478">
        <v>1.407534764</v>
      </c>
      <c r="P15478">
        <v>5.4694536950000003</v>
      </c>
      <c r="Q15478">
        <v>0</v>
      </c>
      <c r="R15478">
        <v>0</v>
      </c>
      <c r="S15478">
        <v>0</v>
      </c>
    </row>
    <row r="15479" spans="1:19" hidden="1" x14ac:dyDescent="0.35">
      <c r="A15479">
        <v>15477</v>
      </c>
      <c r="B15479">
        <v>2039</v>
      </c>
      <c r="C15479">
        <v>3</v>
      </c>
      <c r="D15479">
        <v>1.2462600239999999</v>
      </c>
      <c r="E15479">
        <v>0.419612761</v>
      </c>
      <c r="F15479">
        <v>1.923908876</v>
      </c>
      <c r="G15479">
        <v>47857.56364</v>
      </c>
      <c r="H15479">
        <v>0.48738303799999999</v>
      </c>
      <c r="I15479">
        <v>0.10052599399999999</v>
      </c>
      <c r="J15479">
        <v>0.12388836</v>
      </c>
      <c r="K15479">
        <v>3.108843E-2</v>
      </c>
      <c r="L15479">
        <v>6.0807920000000001E-2</v>
      </c>
      <c r="M15479">
        <v>3.3118229999999999E-2</v>
      </c>
      <c r="N15479">
        <v>3.9413273069999901</v>
      </c>
      <c r="O15479">
        <v>1.344992448</v>
      </c>
      <c r="P15479">
        <v>5.3405007080000004</v>
      </c>
      <c r="Q15479">
        <v>0</v>
      </c>
      <c r="R15479">
        <v>0</v>
      </c>
      <c r="S15479">
        <v>0</v>
      </c>
    </row>
    <row r="15480" spans="1:19" hidden="1" x14ac:dyDescent="0.35">
      <c r="A15480">
        <v>15478</v>
      </c>
      <c r="B15480">
        <v>2039</v>
      </c>
      <c r="C15480">
        <v>3</v>
      </c>
      <c r="D15480">
        <v>1.1936287080000001</v>
      </c>
      <c r="E15480">
        <v>0.388147988</v>
      </c>
      <c r="F15480">
        <v>1.8392641089999999</v>
      </c>
      <c r="G15480">
        <v>44458.022299999997</v>
      </c>
      <c r="H15480">
        <v>0.47469087399999998</v>
      </c>
      <c r="I15480">
        <v>8.2754622999999999E-2</v>
      </c>
      <c r="J15480">
        <v>0.12998917300000001</v>
      </c>
      <c r="K15480">
        <v>2.8970418000000001E-2</v>
      </c>
      <c r="L15480">
        <v>5.1415299999999997E-2</v>
      </c>
      <c r="M15480">
        <v>2.865827E-2</v>
      </c>
      <c r="N15480">
        <v>3.831257811</v>
      </c>
      <c r="O15480">
        <v>1.2952427009999901</v>
      </c>
      <c r="P15480">
        <v>5.2244788010000001</v>
      </c>
      <c r="Q15480">
        <v>0</v>
      </c>
      <c r="R15480">
        <v>0</v>
      </c>
      <c r="S15480">
        <v>0</v>
      </c>
    </row>
    <row r="15481" spans="1:19" hidden="1" x14ac:dyDescent="0.35">
      <c r="A15481">
        <v>15479</v>
      </c>
      <c r="B15481">
        <v>2039</v>
      </c>
      <c r="C15481">
        <v>3</v>
      </c>
      <c r="D15481">
        <v>1.1895371969999999</v>
      </c>
      <c r="E15481">
        <v>0.407435353</v>
      </c>
      <c r="F15481">
        <v>1.846482301</v>
      </c>
      <c r="G15481">
        <v>41625.710590000002</v>
      </c>
      <c r="H15481">
        <v>0.44638462200000001</v>
      </c>
      <c r="I15481">
        <v>7.7054269999999994E-2</v>
      </c>
      <c r="J15481">
        <v>0.12085799</v>
      </c>
      <c r="K15481">
        <v>2.8579060999999999E-2</v>
      </c>
      <c r="L15481">
        <v>4.9249329000000001E-2</v>
      </c>
      <c r="M15481">
        <v>2.672159E-2</v>
      </c>
      <c r="N15481">
        <v>3.8097608950000001</v>
      </c>
      <c r="O15481">
        <v>1.3294636520000001</v>
      </c>
      <c r="P15481">
        <v>5.2575867389999997</v>
      </c>
      <c r="Q15481">
        <v>0</v>
      </c>
      <c r="R15481">
        <v>0</v>
      </c>
      <c r="S15481">
        <v>0</v>
      </c>
    </row>
    <row r="15482" spans="1:19" hidden="1" x14ac:dyDescent="0.35">
      <c r="A15482">
        <v>15480</v>
      </c>
      <c r="B15482">
        <v>2039</v>
      </c>
      <c r="C15482">
        <v>3</v>
      </c>
      <c r="D15482">
        <v>1.1866818960000001</v>
      </c>
      <c r="E15482">
        <v>0.40889724</v>
      </c>
      <c r="F15482">
        <v>1.8521932050000001</v>
      </c>
      <c r="G15482">
        <v>37878.015879999999</v>
      </c>
      <c r="H15482">
        <v>0.41828108600000002</v>
      </c>
      <c r="I15482">
        <v>7.2946465000000002E-2</v>
      </c>
      <c r="J15482">
        <v>0.117014304</v>
      </c>
      <c r="K15482">
        <v>2.8861524E-2</v>
      </c>
      <c r="L15482">
        <v>4.9741760000000003E-2</v>
      </c>
      <c r="M15482">
        <v>2.6564847999999999E-2</v>
      </c>
      <c r="N15482">
        <v>3.79667900599999</v>
      </c>
      <c r="O15482">
        <v>1.322620774</v>
      </c>
      <c r="P15482">
        <v>5.285069515</v>
      </c>
      <c r="Q15482">
        <v>0</v>
      </c>
      <c r="R15482">
        <v>0</v>
      </c>
      <c r="S15482">
        <v>0</v>
      </c>
    </row>
    <row r="15483" spans="1:19" hidden="1" x14ac:dyDescent="0.35">
      <c r="A15483">
        <v>15481</v>
      </c>
      <c r="B15483">
        <v>2039</v>
      </c>
      <c r="C15483">
        <v>4</v>
      </c>
      <c r="D15483">
        <v>0.87808505067712905</v>
      </c>
      <c r="E15483">
        <v>0.54393608927085202</v>
      </c>
      <c r="F15483">
        <v>0.96847643395332605</v>
      </c>
      <c r="G15483">
        <v>35959.4079732311</v>
      </c>
      <c r="H15483">
        <v>0.35632881153267898</v>
      </c>
      <c r="I15483">
        <v>8.2878895748334097E-2</v>
      </c>
      <c r="J15483">
        <v>0.64736736848176402</v>
      </c>
      <c r="K15483">
        <v>0.10213464320513101</v>
      </c>
      <c r="L15483">
        <v>0.220857808254556</v>
      </c>
      <c r="M15483">
        <v>5.9470329447048699E-2</v>
      </c>
      <c r="N15483">
        <v>3.4714794872655999</v>
      </c>
      <c r="O15483">
        <v>2.3288334011534499</v>
      </c>
      <c r="P15483">
        <v>3.8187615377103699</v>
      </c>
      <c r="Q15483">
        <v>0</v>
      </c>
      <c r="R15483">
        <v>0</v>
      </c>
      <c r="S15483">
        <v>0</v>
      </c>
    </row>
    <row r="15484" spans="1:19" hidden="1" x14ac:dyDescent="0.35">
      <c r="A15484">
        <v>15482</v>
      </c>
      <c r="B15484">
        <v>2039</v>
      </c>
      <c r="C15484">
        <v>4</v>
      </c>
      <c r="D15484">
        <v>0.875582327425377</v>
      </c>
      <c r="E15484">
        <v>0.558008345544733</v>
      </c>
      <c r="F15484">
        <v>0.98248263511366396</v>
      </c>
      <c r="G15484">
        <v>35538.265926050401</v>
      </c>
      <c r="H15484">
        <v>0.35719482334658398</v>
      </c>
      <c r="I15484">
        <v>8.2181528950381694E-2</v>
      </c>
      <c r="J15484">
        <v>0.65563645733880804</v>
      </c>
      <c r="K15484">
        <v>0.10188781451038</v>
      </c>
      <c r="L15484">
        <v>0.20761427785936401</v>
      </c>
      <c r="M15484">
        <v>5.6774078677393099E-2</v>
      </c>
      <c r="N15484">
        <v>3.4712302393494499</v>
      </c>
      <c r="O15484">
        <v>2.3965671341568</v>
      </c>
      <c r="P15484">
        <v>3.8821912278180299</v>
      </c>
      <c r="Q15484">
        <v>0</v>
      </c>
      <c r="R15484">
        <v>0</v>
      </c>
      <c r="S15484">
        <v>0</v>
      </c>
    </row>
    <row r="15485" spans="1:19" hidden="1" x14ac:dyDescent="0.35">
      <c r="A15485">
        <v>15483</v>
      </c>
      <c r="B15485">
        <v>2039</v>
      </c>
      <c r="C15485">
        <v>4</v>
      </c>
      <c r="D15485">
        <v>0.865950358950904</v>
      </c>
      <c r="E15485">
        <v>0.56742863755193995</v>
      </c>
      <c r="F15485">
        <v>0.97681588262284702</v>
      </c>
      <c r="G15485">
        <v>35615.568397351599</v>
      </c>
      <c r="H15485">
        <v>0.36104280219673601</v>
      </c>
      <c r="I15485">
        <v>8.3174406180649502E-2</v>
      </c>
      <c r="J15485">
        <v>0.65877807889426199</v>
      </c>
      <c r="K15485">
        <v>0.10303562704025999</v>
      </c>
      <c r="L15485">
        <v>0.201347997667744</v>
      </c>
      <c r="M15485">
        <v>5.5899262348708303E-2</v>
      </c>
      <c r="N15485">
        <v>3.4558915111019402</v>
      </c>
      <c r="O15485">
        <v>2.4519662281589301</v>
      </c>
      <c r="P15485">
        <v>3.9085968410034302</v>
      </c>
      <c r="Q15485">
        <v>0</v>
      </c>
      <c r="R15485">
        <v>0</v>
      </c>
      <c r="S15485">
        <v>0</v>
      </c>
    </row>
    <row r="15486" spans="1:19" hidden="1" x14ac:dyDescent="0.35">
      <c r="A15486">
        <v>15484</v>
      </c>
      <c r="B15486">
        <v>2039</v>
      </c>
      <c r="C15486">
        <v>4</v>
      </c>
      <c r="D15486">
        <v>0.85619423825213903</v>
      </c>
      <c r="E15486">
        <v>0.576708253871001</v>
      </c>
      <c r="F15486">
        <v>0.97067060604109501</v>
      </c>
      <c r="G15486">
        <v>36868.203887468699</v>
      </c>
      <c r="H15486">
        <v>0.36871564566189702</v>
      </c>
      <c r="I15486">
        <v>8.5759619198600895E-2</v>
      </c>
      <c r="J15486">
        <v>0.65578291675348899</v>
      </c>
      <c r="K15486">
        <v>0.105761443721858</v>
      </c>
      <c r="L15486">
        <v>0.20185524161684701</v>
      </c>
      <c r="M15486">
        <v>5.6778500377374197E-2</v>
      </c>
      <c r="N15486">
        <v>3.4354048657976599</v>
      </c>
      <c r="O15486">
        <v>2.5016025681638201</v>
      </c>
      <c r="P15486">
        <v>3.92341843252767</v>
      </c>
      <c r="Q15486">
        <v>0</v>
      </c>
      <c r="R15486">
        <v>0</v>
      </c>
      <c r="S15486">
        <v>0</v>
      </c>
    </row>
    <row r="15487" spans="1:19" hidden="1" x14ac:dyDescent="0.35">
      <c r="A15487">
        <v>15485</v>
      </c>
      <c r="B15487">
        <v>2039</v>
      </c>
      <c r="C15487">
        <v>4</v>
      </c>
      <c r="D15487">
        <v>0.88217248645435098</v>
      </c>
      <c r="E15487">
        <v>0.58341597768782805</v>
      </c>
      <c r="F15487">
        <v>1.0022257781341799</v>
      </c>
      <c r="G15487">
        <v>39607.369713976499</v>
      </c>
      <c r="H15487">
        <v>0.37471722928653101</v>
      </c>
      <c r="I15487">
        <v>8.8856547774315897E-2</v>
      </c>
      <c r="J15487">
        <v>0.64960171651750798</v>
      </c>
      <c r="K15487">
        <v>0.106494738607082</v>
      </c>
      <c r="L15487">
        <v>0.19700477727240401</v>
      </c>
      <c r="M15487">
        <v>6.0661561934081801E-2</v>
      </c>
      <c r="N15487">
        <v>3.4906063396268698</v>
      </c>
      <c r="O15487">
        <v>2.5608425073678101</v>
      </c>
      <c r="P15487">
        <v>3.96588510542691</v>
      </c>
      <c r="Q15487">
        <v>0</v>
      </c>
      <c r="R15487">
        <v>7.0441917009723704E-4</v>
      </c>
      <c r="S15487">
        <v>0</v>
      </c>
    </row>
    <row r="15488" spans="1:19" hidden="1" x14ac:dyDescent="0.35">
      <c r="A15488">
        <v>15486</v>
      </c>
      <c r="B15488">
        <v>2039</v>
      </c>
      <c r="C15488">
        <v>4</v>
      </c>
      <c r="D15488">
        <v>0.89601553415537805</v>
      </c>
      <c r="E15488">
        <v>0.58796195275649199</v>
      </c>
      <c r="F15488">
        <v>1.0247512781402801</v>
      </c>
      <c r="G15488">
        <v>43907.185201992499</v>
      </c>
      <c r="H15488">
        <v>0.38422992505492098</v>
      </c>
      <c r="I15488">
        <v>9.4062022675767007E-2</v>
      </c>
      <c r="J15488">
        <v>0.64053110755848897</v>
      </c>
      <c r="K15488">
        <v>0.108944456454497</v>
      </c>
      <c r="L15488">
        <v>0.196809667970406</v>
      </c>
      <c r="M15488">
        <v>6.6432439995881096E-2</v>
      </c>
      <c r="N15488">
        <v>3.50789209568077</v>
      </c>
      <c r="O15488">
        <v>2.58790087638888</v>
      </c>
      <c r="P15488">
        <v>3.96802206809752</v>
      </c>
      <c r="Q15488">
        <v>2.5858659697562802E-3</v>
      </c>
      <c r="R15488">
        <v>2.72487295731818E-2</v>
      </c>
      <c r="S15488">
        <v>1.8851753182834099E-4</v>
      </c>
    </row>
    <row r="15489" spans="1:19" hidden="1" x14ac:dyDescent="0.35">
      <c r="A15489">
        <v>15487</v>
      </c>
      <c r="B15489">
        <v>2039</v>
      </c>
      <c r="C15489">
        <v>4</v>
      </c>
      <c r="D15489">
        <v>0.90975987448845896</v>
      </c>
      <c r="E15489">
        <v>0.59238289169048697</v>
      </c>
      <c r="F15489">
        <v>1.04681132390484</v>
      </c>
      <c r="G15489">
        <v>47954.512973733501</v>
      </c>
      <c r="H15489">
        <v>0.39630510638078298</v>
      </c>
      <c r="I15489">
        <v>0.100848309888683</v>
      </c>
      <c r="J15489">
        <v>0.63030490963244401</v>
      </c>
      <c r="K15489">
        <v>0.11316443862518499</v>
      </c>
      <c r="L15489">
        <v>0.20125557429752899</v>
      </c>
      <c r="M15489">
        <v>7.4262549092706701E-2</v>
      </c>
      <c r="N15489">
        <v>3.5251802239775398</v>
      </c>
      <c r="O15489">
        <v>2.60614955698022</v>
      </c>
      <c r="P15489">
        <v>3.9742986564752099</v>
      </c>
      <c r="Q15489">
        <v>0.143095522020384</v>
      </c>
      <c r="R15489">
        <v>0.15261759150774601</v>
      </c>
      <c r="S15489">
        <v>0.12397527489655499</v>
      </c>
    </row>
    <row r="15490" spans="1:19" hidden="1" x14ac:dyDescent="0.35">
      <c r="A15490">
        <v>15488</v>
      </c>
      <c r="B15490">
        <v>2039</v>
      </c>
      <c r="C15490">
        <v>4</v>
      </c>
      <c r="D15490">
        <v>0.92484788863784195</v>
      </c>
      <c r="E15490">
        <v>0.598116063770882</v>
      </c>
      <c r="F15490">
        <v>1.0749297074955599</v>
      </c>
      <c r="G15490">
        <v>50815.977262567998</v>
      </c>
      <c r="H15490">
        <v>0.39410216803402598</v>
      </c>
      <c r="I15490">
        <v>0.107374495509927</v>
      </c>
      <c r="J15490">
        <v>0.62475216251687204</v>
      </c>
      <c r="K15490">
        <v>0.13796404043032101</v>
      </c>
      <c r="L15490">
        <v>0.196258200067639</v>
      </c>
      <c r="M15490">
        <v>7.8925462189360099E-2</v>
      </c>
      <c r="N15490">
        <v>3.5505258957338501</v>
      </c>
      <c r="O15490">
        <v>2.6268400157538498</v>
      </c>
      <c r="P15490">
        <v>4.0062097629383802</v>
      </c>
      <c r="Q15490">
        <v>0.29011077711121103</v>
      </c>
      <c r="R15490">
        <v>0.26780897860041603</v>
      </c>
      <c r="S15490">
        <v>0.27746920651603901</v>
      </c>
    </row>
    <row r="15491" spans="1:19" hidden="1" x14ac:dyDescent="0.35">
      <c r="A15491">
        <v>15489</v>
      </c>
      <c r="B15491">
        <v>2039</v>
      </c>
      <c r="C15491">
        <v>4</v>
      </c>
      <c r="D15491">
        <v>0.94262228367008505</v>
      </c>
      <c r="E15491">
        <v>0.60603240464497099</v>
      </c>
      <c r="F15491">
        <v>1.10336487719304</v>
      </c>
      <c r="G15491">
        <v>52886.011786622999</v>
      </c>
      <c r="H15491">
        <v>0.394162406884282</v>
      </c>
      <c r="I15491">
        <v>0.117909114602487</v>
      </c>
      <c r="J15491">
        <v>0.61859561896330795</v>
      </c>
      <c r="K15491">
        <v>0.17163637843246701</v>
      </c>
      <c r="L15491">
        <v>0.19542316468735399</v>
      </c>
      <c r="M15491">
        <v>8.69040836051371E-2</v>
      </c>
      <c r="N15491">
        <v>3.5854879541923599</v>
      </c>
      <c r="O15491">
        <v>2.6639065440949801</v>
      </c>
      <c r="P15491">
        <v>4.0481988584925803</v>
      </c>
      <c r="Q15491">
        <v>0.39501682856272302</v>
      </c>
      <c r="R15491">
        <v>0.35797533573384899</v>
      </c>
      <c r="S15491">
        <v>0.39147418103770998</v>
      </c>
    </row>
    <row r="15492" spans="1:19" hidden="1" x14ac:dyDescent="0.35">
      <c r="A15492">
        <v>15490</v>
      </c>
      <c r="B15492">
        <v>2039</v>
      </c>
      <c r="C15492">
        <v>4</v>
      </c>
      <c r="D15492">
        <v>0.96043295049083699</v>
      </c>
      <c r="E15492">
        <v>0.614378978251923</v>
      </c>
      <c r="F15492">
        <v>1.13149163555476</v>
      </c>
      <c r="G15492">
        <v>53971.661418511598</v>
      </c>
      <c r="H15492">
        <v>0.39458604550494802</v>
      </c>
      <c r="I15492">
        <v>0.13235182978634499</v>
      </c>
      <c r="J15492">
        <v>0.61157852493439702</v>
      </c>
      <c r="K15492">
        <v>0.21483388988257801</v>
      </c>
      <c r="L15492">
        <v>0.19853365319392899</v>
      </c>
      <c r="M15492">
        <v>9.7985108031209897E-2</v>
      </c>
      <c r="N15492">
        <v>3.6150162143431501</v>
      </c>
      <c r="O15492">
        <v>2.7058163281302998</v>
      </c>
      <c r="P15492">
        <v>4.0904758926446902</v>
      </c>
      <c r="Q15492">
        <v>0.46542727420969798</v>
      </c>
      <c r="R15492">
        <v>0.42757182765392399</v>
      </c>
      <c r="S15492">
        <v>0.47257038476920898</v>
      </c>
    </row>
    <row r="15493" spans="1:19" hidden="1" x14ac:dyDescent="0.35">
      <c r="A15493">
        <v>15491</v>
      </c>
      <c r="B15493">
        <v>2039</v>
      </c>
      <c r="C15493">
        <v>4</v>
      </c>
      <c r="D15493">
        <v>0.97487413336407303</v>
      </c>
      <c r="E15493">
        <v>0.60605668601868601</v>
      </c>
      <c r="F15493">
        <v>1.17779441031724</v>
      </c>
      <c r="G15493">
        <v>54807.159100654098</v>
      </c>
      <c r="H15493">
        <v>0.38958983075815701</v>
      </c>
      <c r="I15493">
        <v>0.14636626988276599</v>
      </c>
      <c r="J15493">
        <v>0.61152981956284902</v>
      </c>
      <c r="K15493">
        <v>0.22870099415561501</v>
      </c>
      <c r="L15493">
        <v>0.188762855100196</v>
      </c>
      <c r="M15493">
        <v>0.106935593456123</v>
      </c>
      <c r="N15493">
        <v>3.6455057277685898</v>
      </c>
      <c r="O15493">
        <v>2.6331471981260299</v>
      </c>
      <c r="P15493">
        <v>4.2245396683654199</v>
      </c>
      <c r="Q15493">
        <v>0.53495916350616401</v>
      </c>
      <c r="R15493">
        <v>0.49697808753906503</v>
      </c>
      <c r="S15493">
        <v>0.55149261863497201</v>
      </c>
    </row>
    <row r="15494" spans="1:19" hidden="1" x14ac:dyDescent="0.35">
      <c r="A15494">
        <v>15492</v>
      </c>
      <c r="B15494">
        <v>2039</v>
      </c>
      <c r="C15494">
        <v>4</v>
      </c>
      <c r="D15494">
        <v>0.99325249352644895</v>
      </c>
      <c r="E15494">
        <v>0.59887535155221505</v>
      </c>
      <c r="F15494">
        <v>1.2258946840756</v>
      </c>
      <c r="G15494">
        <v>56318.314867848298</v>
      </c>
      <c r="H15494">
        <v>0.38867516312150902</v>
      </c>
      <c r="I15494">
        <v>0.16550388843316299</v>
      </c>
      <c r="J15494">
        <v>0.61240961350939205</v>
      </c>
      <c r="K15494">
        <v>0.24733467299272299</v>
      </c>
      <c r="L15494">
        <v>0.18403079987257601</v>
      </c>
      <c r="M15494">
        <v>0.11897769288044099</v>
      </c>
      <c r="N15494">
        <v>3.6895448600982399</v>
      </c>
      <c r="O15494">
        <v>2.5802793405000002</v>
      </c>
      <c r="P15494">
        <v>4.3758463495889499</v>
      </c>
      <c r="Q15494">
        <v>0.548827269156834</v>
      </c>
      <c r="R15494">
        <v>0.51212808601899595</v>
      </c>
      <c r="S15494">
        <v>0.56981867368303996</v>
      </c>
    </row>
    <row r="15495" spans="1:19" hidden="1" x14ac:dyDescent="0.35">
      <c r="A15495">
        <v>15493</v>
      </c>
      <c r="B15495">
        <v>2039</v>
      </c>
      <c r="C15495">
        <v>4</v>
      </c>
      <c r="D15495">
        <v>1.0116090958271799</v>
      </c>
      <c r="E15495">
        <v>0.59463251599259004</v>
      </c>
      <c r="F15495">
        <v>1.2736397878858901</v>
      </c>
      <c r="G15495">
        <v>55768.199068055997</v>
      </c>
      <c r="H15495">
        <v>0.39237918994396498</v>
      </c>
      <c r="I15495">
        <v>0.189984539455404</v>
      </c>
      <c r="J15495">
        <v>0.61398477437930099</v>
      </c>
      <c r="K15495">
        <v>0.270374442246064</v>
      </c>
      <c r="L15495">
        <v>0.184891448758562</v>
      </c>
      <c r="M15495">
        <v>0.13417085391859501</v>
      </c>
      <c r="N15495">
        <v>3.7317969525719898</v>
      </c>
      <c r="O15495">
        <v>2.5226334880377799</v>
      </c>
      <c r="P15495">
        <v>4.5302576502427199</v>
      </c>
      <c r="Q15495">
        <v>0.50981278696480703</v>
      </c>
      <c r="R15495">
        <v>0.47548830520249402</v>
      </c>
      <c r="S15495">
        <v>0.53085271363255604</v>
      </c>
    </row>
    <row r="15496" spans="1:19" hidden="1" x14ac:dyDescent="0.35">
      <c r="A15496">
        <v>15494</v>
      </c>
      <c r="B15496">
        <v>2039</v>
      </c>
      <c r="C15496">
        <v>4</v>
      </c>
      <c r="D15496">
        <v>1.02565455129495</v>
      </c>
      <c r="E15496">
        <v>0.58680732054205398</v>
      </c>
      <c r="F15496">
        <v>1.30895403239381</v>
      </c>
      <c r="G15496">
        <v>57036.4613598215</v>
      </c>
      <c r="H15496">
        <v>0.38974676559196503</v>
      </c>
      <c r="I15496">
        <v>0.187400558376842</v>
      </c>
      <c r="J15496">
        <v>0.62446369570397697</v>
      </c>
      <c r="K15496">
        <v>0.27065121859998498</v>
      </c>
      <c r="L15496">
        <v>0.18527971838402599</v>
      </c>
      <c r="M15496">
        <v>0.13678445056365501</v>
      </c>
      <c r="N15496">
        <v>3.7547254200601601</v>
      </c>
      <c r="O15496">
        <v>2.4509624019015899</v>
      </c>
      <c r="P15496">
        <v>4.6266466438803997</v>
      </c>
      <c r="Q15496">
        <v>0.47535443519378601</v>
      </c>
      <c r="R15496">
        <v>0.44377673348920199</v>
      </c>
      <c r="S15496">
        <v>0.49666169347614603</v>
      </c>
    </row>
    <row r="15497" spans="1:19" hidden="1" x14ac:dyDescent="0.35">
      <c r="A15497">
        <v>15495</v>
      </c>
      <c r="B15497">
        <v>2039</v>
      </c>
      <c r="C15497">
        <v>4</v>
      </c>
      <c r="D15497">
        <v>1.0435756760975201</v>
      </c>
      <c r="E15497">
        <v>0.57960606721983898</v>
      </c>
      <c r="F15497">
        <v>1.35987611673685</v>
      </c>
      <c r="G15497">
        <v>56643.3109340382</v>
      </c>
      <c r="H15497">
        <v>0.39427916678888197</v>
      </c>
      <c r="I15497">
        <v>0.18826218238841799</v>
      </c>
      <c r="J15497">
        <v>0.63475896579402402</v>
      </c>
      <c r="K15497">
        <v>0.27420724239417898</v>
      </c>
      <c r="L15497">
        <v>0.191360350688207</v>
      </c>
      <c r="M15497">
        <v>0.14196443806641701</v>
      </c>
      <c r="N15497">
        <v>3.7852657635659401</v>
      </c>
      <c r="O15497">
        <v>2.3725995258324502</v>
      </c>
      <c r="P15497">
        <v>4.7384472551532104</v>
      </c>
      <c r="Q15497">
        <v>0.40216338009743102</v>
      </c>
      <c r="R15497">
        <v>0.37660736951750501</v>
      </c>
      <c r="S15497">
        <v>0.417995830234903</v>
      </c>
    </row>
    <row r="15498" spans="1:19" hidden="1" x14ac:dyDescent="0.35">
      <c r="A15498">
        <v>15496</v>
      </c>
      <c r="B15498">
        <v>2039</v>
      </c>
      <c r="C15498">
        <v>4</v>
      </c>
      <c r="D15498">
        <v>1.0615636940595301</v>
      </c>
      <c r="E15498">
        <v>0.57208421939451504</v>
      </c>
      <c r="F15498">
        <v>1.41196548677554</v>
      </c>
      <c r="G15498">
        <v>54059.471165683397</v>
      </c>
      <c r="H15498">
        <v>0.40208147934614202</v>
      </c>
      <c r="I15498">
        <v>0.19268504650600601</v>
      </c>
      <c r="J15498">
        <v>0.64338914332918595</v>
      </c>
      <c r="K15498">
        <v>0.28110202131240403</v>
      </c>
      <c r="L15498">
        <v>0.20157949165469299</v>
      </c>
      <c r="M15498">
        <v>0.14996187505271399</v>
      </c>
      <c r="N15498">
        <v>3.8281317715680001</v>
      </c>
      <c r="O15498">
        <v>2.2938885786969898</v>
      </c>
      <c r="P15498">
        <v>4.8565765527374003</v>
      </c>
      <c r="Q15498">
        <v>0.28510695930885699</v>
      </c>
      <c r="R15498">
        <v>0.270403109363761</v>
      </c>
      <c r="S15498">
        <v>0.28829076544736598</v>
      </c>
    </row>
    <row r="15499" spans="1:19" hidden="1" x14ac:dyDescent="0.35">
      <c r="A15499">
        <v>15497</v>
      </c>
      <c r="B15499">
        <v>2039</v>
      </c>
      <c r="C15499">
        <v>4</v>
      </c>
      <c r="D15499">
        <v>1.02442707858644</v>
      </c>
      <c r="E15499">
        <v>0.56141802431048504</v>
      </c>
      <c r="F15499">
        <v>1.3499410975591799</v>
      </c>
      <c r="G15499">
        <v>53111.326584210503</v>
      </c>
      <c r="H15499">
        <v>0.40333025520285898</v>
      </c>
      <c r="I15499">
        <v>0.16747447843834101</v>
      </c>
      <c r="J15499">
        <v>0.64721736390086904</v>
      </c>
      <c r="K15499">
        <v>0.23136810174502601</v>
      </c>
      <c r="L15499">
        <v>0.20380746786470899</v>
      </c>
      <c r="M15499">
        <v>0.126337866094864</v>
      </c>
      <c r="N15499">
        <v>3.75592078154104</v>
      </c>
      <c r="O15499">
        <v>2.2402850512738</v>
      </c>
      <c r="P15499">
        <v>4.7183911240896501</v>
      </c>
      <c r="Q15499">
        <v>0.15962281389852501</v>
      </c>
      <c r="R15499">
        <v>0.160643331184497</v>
      </c>
      <c r="S15499">
        <v>0.147643569677779</v>
      </c>
    </row>
    <row r="15500" spans="1:19" hidden="1" x14ac:dyDescent="0.35">
      <c r="A15500">
        <v>15498</v>
      </c>
      <c r="B15500">
        <v>2039</v>
      </c>
      <c r="C15500">
        <v>4</v>
      </c>
      <c r="D15500">
        <v>0.99469690718160597</v>
      </c>
      <c r="E15500">
        <v>0.55132785256769601</v>
      </c>
      <c r="F15500">
        <v>1.2925629669707199</v>
      </c>
      <c r="G15500">
        <v>51725.575295449598</v>
      </c>
      <c r="H15500">
        <v>0.40853526204825202</v>
      </c>
      <c r="I15500">
        <v>0.14765366791058501</v>
      </c>
      <c r="J15500">
        <v>0.65052646372189404</v>
      </c>
      <c r="K15500">
        <v>0.190392585328722</v>
      </c>
      <c r="L15500">
        <v>0.210686769879392</v>
      </c>
      <c r="M15500">
        <v>0.107554299776819</v>
      </c>
      <c r="N15500">
        <v>3.7026742478996901</v>
      </c>
      <c r="O15500">
        <v>2.1816872176950302</v>
      </c>
      <c r="P15500">
        <v>4.5975329544589902</v>
      </c>
      <c r="Q15500">
        <v>3.4157873768373502E-2</v>
      </c>
      <c r="R15500">
        <v>6.0895804883763498E-2</v>
      </c>
      <c r="S15500">
        <v>2.1092688984370299E-2</v>
      </c>
    </row>
    <row r="15501" spans="1:19" hidden="1" x14ac:dyDescent="0.35">
      <c r="A15501">
        <v>15499</v>
      </c>
      <c r="B15501">
        <v>2039</v>
      </c>
      <c r="C15501">
        <v>4</v>
      </c>
      <c r="D15501">
        <v>0.96500100764669205</v>
      </c>
      <c r="E15501">
        <v>0.53555252551385601</v>
      </c>
      <c r="F15501">
        <v>1.2356174306057299</v>
      </c>
      <c r="G15501">
        <v>49724.517650791597</v>
      </c>
      <c r="H15501">
        <v>0.41508748953466901</v>
      </c>
      <c r="I15501">
        <v>0.13304342471719</v>
      </c>
      <c r="J15501">
        <v>0.651279298481937</v>
      </c>
      <c r="K15501">
        <v>0.15828022880988801</v>
      </c>
      <c r="L15501">
        <v>0.22250673460603801</v>
      </c>
      <c r="M15501">
        <v>9.3668029617551496E-2</v>
      </c>
      <c r="N15501">
        <v>3.6491394593703799</v>
      </c>
      <c r="O15501">
        <v>2.1237866110528798</v>
      </c>
      <c r="P15501">
        <v>4.4746923072215496</v>
      </c>
      <c r="Q15501">
        <v>2.5239014033516798E-4</v>
      </c>
      <c r="R15501">
        <v>7.2553369146656204E-3</v>
      </c>
      <c r="S15501">
        <v>0</v>
      </c>
    </row>
    <row r="15502" spans="1:19" hidden="1" x14ac:dyDescent="0.35">
      <c r="A15502">
        <v>15500</v>
      </c>
      <c r="B15502">
        <v>2039</v>
      </c>
      <c r="C15502">
        <v>4</v>
      </c>
      <c r="D15502">
        <v>0.93645449724068297</v>
      </c>
      <c r="E15502">
        <v>0.52003461824542996</v>
      </c>
      <c r="F15502">
        <v>1.1801471175812399</v>
      </c>
      <c r="G15502">
        <v>47109.1358433485</v>
      </c>
      <c r="H15502">
        <v>0.41090020467340199</v>
      </c>
      <c r="I15502">
        <v>0.110362571383566</v>
      </c>
      <c r="J15502">
        <v>0.64125456008313697</v>
      </c>
      <c r="K15502">
        <v>0.132946902003064</v>
      </c>
      <c r="L15502">
        <v>0.216887014351967</v>
      </c>
      <c r="M15502">
        <v>7.8898613293509695E-2</v>
      </c>
      <c r="N15502">
        <v>3.5919375440481298</v>
      </c>
      <c r="O15502">
        <v>2.0825482523544601</v>
      </c>
      <c r="P15502">
        <v>4.3697471525123799</v>
      </c>
      <c r="Q15502">
        <v>0</v>
      </c>
      <c r="R15502" s="7">
        <v>5.9188754052075301E-7</v>
      </c>
      <c r="S15502">
        <v>0</v>
      </c>
    </row>
    <row r="15503" spans="1:19" hidden="1" x14ac:dyDescent="0.35">
      <c r="A15503">
        <v>15501</v>
      </c>
      <c r="B15503">
        <v>2039</v>
      </c>
      <c r="C15503">
        <v>4</v>
      </c>
      <c r="D15503">
        <v>0.90818633351673195</v>
      </c>
      <c r="E15503">
        <v>0.50557252008081299</v>
      </c>
      <c r="F15503">
        <v>1.12910462749209</v>
      </c>
      <c r="G15503">
        <v>43993.319480875201</v>
      </c>
      <c r="H15503">
        <v>0.41060635544947299</v>
      </c>
      <c r="I15503">
        <v>9.3129524798618094E-2</v>
      </c>
      <c r="J15503">
        <v>0.62600416913602297</v>
      </c>
      <c r="K15503">
        <v>0.11288568637308399</v>
      </c>
      <c r="L15503">
        <v>0.216179568839204</v>
      </c>
      <c r="M15503">
        <v>6.8354049523038696E-2</v>
      </c>
      <c r="N15503">
        <v>3.5330016578227799</v>
      </c>
      <c r="O15503">
        <v>2.04931836704078</v>
      </c>
      <c r="P15503">
        <v>4.2781877659464298</v>
      </c>
      <c r="Q15503">
        <v>0</v>
      </c>
      <c r="R15503">
        <v>0</v>
      </c>
      <c r="S15503">
        <v>0</v>
      </c>
    </row>
    <row r="15504" spans="1:19" hidden="1" x14ac:dyDescent="0.35">
      <c r="A15504">
        <v>15502</v>
      </c>
      <c r="B15504">
        <v>2039</v>
      </c>
      <c r="C15504">
        <v>4</v>
      </c>
      <c r="D15504">
        <v>0.87995045597125399</v>
      </c>
      <c r="E15504">
        <v>0.491174779419778</v>
      </c>
      <c r="F15504">
        <v>1.0774401414441099</v>
      </c>
      <c r="G15504">
        <v>41114.754664301501</v>
      </c>
      <c r="H15504">
        <v>0.41343988458875502</v>
      </c>
      <c r="I15504">
        <v>8.1107307398456896E-2</v>
      </c>
      <c r="J15504">
        <v>0.60616101150369095</v>
      </c>
      <c r="K15504">
        <v>9.7805753995292094E-2</v>
      </c>
      <c r="L15504">
        <v>0.220832285108926</v>
      </c>
      <c r="M15504">
        <v>6.2195811897876901E-2</v>
      </c>
      <c r="N15504">
        <v>3.4739680987627399</v>
      </c>
      <c r="O15504">
        <v>2.0141687747578301</v>
      </c>
      <c r="P15504">
        <v>4.1996097389286797</v>
      </c>
      <c r="Q15504">
        <v>0</v>
      </c>
      <c r="R15504">
        <v>0</v>
      </c>
      <c r="S15504">
        <v>0</v>
      </c>
    </row>
    <row r="15505" spans="1:19" hidden="1" x14ac:dyDescent="0.35">
      <c r="A15505">
        <v>15503</v>
      </c>
      <c r="B15505">
        <v>2039</v>
      </c>
      <c r="C15505">
        <v>4</v>
      </c>
      <c r="D15505">
        <v>0.87953432808171605</v>
      </c>
      <c r="E15505">
        <v>0.495185209511947</v>
      </c>
      <c r="F15505">
        <v>1.0769765989477</v>
      </c>
      <c r="G15505">
        <v>38157.171547153201</v>
      </c>
      <c r="H15505">
        <v>0.40177032540943902</v>
      </c>
      <c r="I15505">
        <v>7.6410739552657897E-2</v>
      </c>
      <c r="J15505">
        <v>0.59785486151048695</v>
      </c>
      <c r="K15505">
        <v>9.3294845638746904E-2</v>
      </c>
      <c r="L15505">
        <v>0.21086682867688999</v>
      </c>
      <c r="M15505">
        <v>5.7697476905454598E-2</v>
      </c>
      <c r="N15505">
        <v>3.4637766922071198</v>
      </c>
      <c r="O15505">
        <v>2.0297762639465899</v>
      </c>
      <c r="P15505">
        <v>4.2336048046710202</v>
      </c>
      <c r="Q15505">
        <v>0</v>
      </c>
      <c r="R15505">
        <v>0</v>
      </c>
      <c r="S15505">
        <v>0</v>
      </c>
    </row>
    <row r="15506" spans="1:19" hidden="1" x14ac:dyDescent="0.35">
      <c r="A15506">
        <v>15504</v>
      </c>
      <c r="B15506">
        <v>2039</v>
      </c>
      <c r="C15506">
        <v>4</v>
      </c>
      <c r="D15506">
        <v>0.87972700247317004</v>
      </c>
      <c r="E15506">
        <v>0.49950353409854098</v>
      </c>
      <c r="F15506">
        <v>1.0798275453787101</v>
      </c>
      <c r="G15506">
        <v>36546.9672873768</v>
      </c>
      <c r="H15506">
        <v>0.39468907161620398</v>
      </c>
      <c r="I15506">
        <v>7.4011511873565805E-2</v>
      </c>
      <c r="J15506">
        <v>0.58827446983392095</v>
      </c>
      <c r="K15506">
        <v>9.0476373325941606E-2</v>
      </c>
      <c r="L15506">
        <v>0.20582127473016101</v>
      </c>
      <c r="M15506">
        <v>5.5272674852273197E-2</v>
      </c>
      <c r="N15506">
        <v>3.4571874553243598</v>
      </c>
      <c r="O15506">
        <v>2.0558319238087699</v>
      </c>
      <c r="P15506">
        <v>4.2763515986113703</v>
      </c>
      <c r="Q15506">
        <v>0</v>
      </c>
      <c r="R15506">
        <v>0</v>
      </c>
      <c r="S15506">
        <v>0</v>
      </c>
    </row>
    <row r="15507" spans="1:19" hidden="1" x14ac:dyDescent="0.35">
      <c r="A15507">
        <v>15505</v>
      </c>
      <c r="B15507">
        <v>2039</v>
      </c>
      <c r="C15507">
        <v>4</v>
      </c>
      <c r="D15507">
        <v>1.2933154042793</v>
      </c>
      <c r="E15507">
        <v>0.56855949741349898</v>
      </c>
      <c r="F15507">
        <v>1.0200040382139699</v>
      </c>
      <c r="G15507">
        <v>36464.768020890297</v>
      </c>
      <c r="H15507">
        <v>0.32024478025801301</v>
      </c>
      <c r="I15507">
        <v>6.0590072858424097E-2</v>
      </c>
      <c r="J15507">
        <v>0.15023303492645901</v>
      </c>
      <c r="K15507">
        <v>4.9127331877675803E-2</v>
      </c>
      <c r="L15507">
        <v>0.28109134148982201</v>
      </c>
      <c r="M15507">
        <v>9.8930298632311703E-2</v>
      </c>
      <c r="N15507">
        <v>4.8745424459930797</v>
      </c>
      <c r="O15507">
        <v>1.8665590586110301</v>
      </c>
      <c r="P15507">
        <v>4.1992516904252799</v>
      </c>
      <c r="Q15507">
        <v>0</v>
      </c>
      <c r="R15507">
        <v>0</v>
      </c>
      <c r="S15507">
        <v>0</v>
      </c>
    </row>
    <row r="15508" spans="1:19" hidden="1" x14ac:dyDescent="0.35">
      <c r="A15508">
        <v>15506</v>
      </c>
      <c r="B15508">
        <v>2039</v>
      </c>
      <c r="C15508">
        <v>4</v>
      </c>
      <c r="D15508">
        <v>1.28580437292103</v>
      </c>
      <c r="E15508">
        <v>0.56731278450491096</v>
      </c>
      <c r="F15508">
        <v>1.01303043322251</v>
      </c>
      <c r="G15508">
        <v>36058.247989195501</v>
      </c>
      <c r="H15508">
        <v>0.31613619943238402</v>
      </c>
      <c r="I15508">
        <v>5.9659750663351802E-2</v>
      </c>
      <c r="J15508">
        <v>0.148868876117384</v>
      </c>
      <c r="K15508">
        <v>4.9191917934500597E-2</v>
      </c>
      <c r="L15508">
        <v>0.278023450391431</v>
      </c>
      <c r="M15508">
        <v>9.38240633500496E-2</v>
      </c>
      <c r="N15508">
        <v>4.8657599094715698</v>
      </c>
      <c r="O15508">
        <v>1.8712936134306399</v>
      </c>
      <c r="P15508">
        <v>4.1928660619151303</v>
      </c>
      <c r="Q15508">
        <v>0</v>
      </c>
      <c r="R15508">
        <v>0</v>
      </c>
      <c r="S15508">
        <v>0</v>
      </c>
    </row>
    <row r="15509" spans="1:19" hidden="1" x14ac:dyDescent="0.35">
      <c r="A15509">
        <v>15507</v>
      </c>
      <c r="B15509">
        <v>2039</v>
      </c>
      <c r="C15509">
        <v>4</v>
      </c>
      <c r="D15509">
        <v>1.2705629902468201</v>
      </c>
      <c r="E15509">
        <v>0.568396790461139</v>
      </c>
      <c r="F15509">
        <v>0.99862001369146502</v>
      </c>
      <c r="G15509">
        <v>36196.064367856401</v>
      </c>
      <c r="H15509">
        <v>0.31884014149607998</v>
      </c>
      <c r="I15509">
        <v>6.0028832672489603E-2</v>
      </c>
      <c r="J15509">
        <v>0.15241968823352001</v>
      </c>
      <c r="K15509">
        <v>5.0007697420735499E-2</v>
      </c>
      <c r="L15509">
        <v>0.28044583706991999</v>
      </c>
      <c r="M15509">
        <v>9.0907242612912997E-2</v>
      </c>
      <c r="N15509">
        <v>4.8418455626848402</v>
      </c>
      <c r="O15509">
        <v>1.8735112087175201</v>
      </c>
      <c r="P15509">
        <v>4.1684081239153201</v>
      </c>
      <c r="Q15509">
        <v>0</v>
      </c>
      <c r="R15509">
        <v>0</v>
      </c>
      <c r="S15509">
        <v>0</v>
      </c>
    </row>
    <row r="15510" spans="1:19" hidden="1" x14ac:dyDescent="0.35">
      <c r="A15510">
        <v>15508</v>
      </c>
      <c r="B15510">
        <v>2039</v>
      </c>
      <c r="C15510">
        <v>4</v>
      </c>
      <c r="D15510">
        <v>1.2551733664874201</v>
      </c>
      <c r="E15510">
        <v>0.569497314552185</v>
      </c>
      <c r="F15510">
        <v>0.98390720659980402</v>
      </c>
      <c r="G15510">
        <v>37451.433487995499</v>
      </c>
      <c r="H15510">
        <v>0.327438513393291</v>
      </c>
      <c r="I15510">
        <v>6.1770397710149402E-2</v>
      </c>
      <c r="J15510">
        <v>0.161110133563618</v>
      </c>
      <c r="K15510">
        <v>5.1617476988616601E-2</v>
      </c>
      <c r="L15510">
        <v>0.2870978504135</v>
      </c>
      <c r="M15510">
        <v>9.0098719435440205E-2</v>
      </c>
      <c r="N15510">
        <v>4.8099259588398304</v>
      </c>
      <c r="O15510">
        <v>1.8729934110197299</v>
      </c>
      <c r="P15510">
        <v>4.1219071338585103</v>
      </c>
      <c r="Q15510">
        <v>0</v>
      </c>
      <c r="R15510">
        <v>0</v>
      </c>
      <c r="S15510">
        <v>0</v>
      </c>
    </row>
    <row r="15511" spans="1:19" hidden="1" x14ac:dyDescent="0.35">
      <c r="A15511">
        <v>15509</v>
      </c>
      <c r="B15511">
        <v>2039</v>
      </c>
      <c r="C15511">
        <v>4</v>
      </c>
      <c r="D15511">
        <v>1.28781057380312</v>
      </c>
      <c r="E15511">
        <v>0.58263383814898395</v>
      </c>
      <c r="F15511">
        <v>1.02262300399049</v>
      </c>
      <c r="G15511">
        <v>40245.565149755297</v>
      </c>
      <c r="H15511">
        <v>0.32452281793469601</v>
      </c>
      <c r="I15511">
        <v>6.3881457597696603E-2</v>
      </c>
      <c r="J15511">
        <v>0.15519214184454699</v>
      </c>
      <c r="K15511">
        <v>4.9686490497936699E-2</v>
      </c>
      <c r="L15511">
        <v>0.27888335673277798</v>
      </c>
      <c r="M15511">
        <v>9.6445897390389904E-2</v>
      </c>
      <c r="N15511">
        <v>4.86885738772372</v>
      </c>
      <c r="O15511">
        <v>1.8814677551254599</v>
      </c>
      <c r="P15511">
        <v>4.1980416489974104</v>
      </c>
      <c r="Q15511" s="7">
        <v>8.3575630461262103E-11</v>
      </c>
      <c r="R15511">
        <v>1.5822104648391499E-3</v>
      </c>
      <c r="S15511" s="7">
        <v>2.1308741305106001E-9</v>
      </c>
    </row>
    <row r="15512" spans="1:19" hidden="1" x14ac:dyDescent="0.35">
      <c r="A15512">
        <v>15510</v>
      </c>
      <c r="B15512">
        <v>2039</v>
      </c>
      <c r="C15512">
        <v>4</v>
      </c>
      <c r="D15512">
        <v>1.30578188379941</v>
      </c>
      <c r="E15512">
        <v>0.59493272781526496</v>
      </c>
      <c r="F15512">
        <v>1.0533737253520801</v>
      </c>
      <c r="G15512">
        <v>44784.010942343397</v>
      </c>
      <c r="H15512">
        <v>0.32680754589136801</v>
      </c>
      <c r="I15512">
        <v>6.7861900134321196E-2</v>
      </c>
      <c r="J15512">
        <v>0.153215227664979</v>
      </c>
      <c r="K15512">
        <v>4.8532251852907E-2</v>
      </c>
      <c r="L15512">
        <v>0.274704852728611</v>
      </c>
      <c r="M15512">
        <v>0.105616414833379</v>
      </c>
      <c r="N15512">
        <v>4.8826480010762197</v>
      </c>
      <c r="O15512">
        <v>1.88582799063191</v>
      </c>
      <c r="P15512">
        <v>4.2406962529746197</v>
      </c>
      <c r="Q15512">
        <v>4.2003016531739299E-3</v>
      </c>
      <c r="R15512">
        <v>3.42400649410484E-2</v>
      </c>
      <c r="S15512">
        <v>5.1403585119257403E-4</v>
      </c>
    </row>
    <row r="15513" spans="1:19" hidden="1" x14ac:dyDescent="0.35">
      <c r="A15513">
        <v>15511</v>
      </c>
      <c r="B15513">
        <v>2039</v>
      </c>
      <c r="C15513">
        <v>4</v>
      </c>
      <c r="D15513">
        <v>1.3236502056891</v>
      </c>
      <c r="E15513">
        <v>0.60700687125979302</v>
      </c>
      <c r="F15513">
        <v>1.0838340963819899</v>
      </c>
      <c r="G15513">
        <v>49105.680504752003</v>
      </c>
      <c r="H15513">
        <v>0.33295562375620902</v>
      </c>
      <c r="I15513">
        <v>7.3759607710195907E-2</v>
      </c>
      <c r="J15513">
        <v>0.15503554772355399</v>
      </c>
      <c r="K15513">
        <v>4.8149776573277202E-2</v>
      </c>
      <c r="L15513">
        <v>0.27497786923915002</v>
      </c>
      <c r="M15513">
        <v>0.117791509990717</v>
      </c>
      <c r="N15513">
        <v>4.89878030382435</v>
      </c>
      <c r="O15513">
        <v>1.8941605566008799</v>
      </c>
      <c r="P15513">
        <v>4.2828029388028499</v>
      </c>
      <c r="Q15513">
        <v>0.141561097241656</v>
      </c>
      <c r="R15513">
        <v>0.172929392500137</v>
      </c>
      <c r="S15513">
        <v>0.12438085030955701</v>
      </c>
    </row>
    <row r="15514" spans="1:19" hidden="1" x14ac:dyDescent="0.35">
      <c r="A15514">
        <v>15512</v>
      </c>
      <c r="B15514">
        <v>2039</v>
      </c>
      <c r="C15514">
        <v>4</v>
      </c>
      <c r="D15514">
        <v>1.3414071659584199</v>
      </c>
      <c r="E15514">
        <v>0.61174947310925798</v>
      </c>
      <c r="F15514">
        <v>1.11400369673165</v>
      </c>
      <c r="G15514">
        <v>52193.825144443799</v>
      </c>
      <c r="H15514">
        <v>0.32542961319796199</v>
      </c>
      <c r="I15514">
        <v>8.0971853051700293E-2</v>
      </c>
      <c r="J15514">
        <v>0.14817602773619001</v>
      </c>
      <c r="K15514">
        <v>5.8462422125822401E-2</v>
      </c>
      <c r="L15514">
        <v>0.26449560119145199</v>
      </c>
      <c r="M15514">
        <v>0.123066275856684</v>
      </c>
      <c r="N15514">
        <v>4.9247619302566603</v>
      </c>
      <c r="O15514">
        <v>1.9011774366534899</v>
      </c>
      <c r="P15514">
        <v>4.3422143578534804</v>
      </c>
      <c r="Q15514">
        <v>0.28501540581983298</v>
      </c>
      <c r="R15514">
        <v>0.302432705978539</v>
      </c>
      <c r="S15514">
        <v>0.27759136760470698</v>
      </c>
    </row>
    <row r="15515" spans="1:19" hidden="1" x14ac:dyDescent="0.35">
      <c r="A15515">
        <v>15513</v>
      </c>
      <c r="B15515">
        <v>2039</v>
      </c>
      <c r="C15515">
        <v>4</v>
      </c>
      <c r="D15515">
        <v>1.3614960003232099</v>
      </c>
      <c r="E15515">
        <v>0.61365446647817601</v>
      </c>
      <c r="F15515">
        <v>1.15047969032957</v>
      </c>
      <c r="G15515">
        <v>54412.343752615801</v>
      </c>
      <c r="H15515">
        <v>0.32466428713017298</v>
      </c>
      <c r="I15515">
        <v>9.2341706641456994E-2</v>
      </c>
      <c r="J15515">
        <v>0.14518215826612199</v>
      </c>
      <c r="K15515">
        <v>7.2906559514353805E-2</v>
      </c>
      <c r="L15515">
        <v>0.25895795419544698</v>
      </c>
      <c r="M15515">
        <v>0.13201168157052801</v>
      </c>
      <c r="N15515">
        <v>4.9588486488361303</v>
      </c>
      <c r="O15515">
        <v>1.9106030651183401</v>
      </c>
      <c r="P15515">
        <v>4.4186982387086102</v>
      </c>
      <c r="Q15515">
        <v>0.388028060768212</v>
      </c>
      <c r="R15515">
        <v>0.40303440709872701</v>
      </c>
      <c r="S15515">
        <v>0.39329671231359697</v>
      </c>
    </row>
    <row r="15516" spans="1:19" hidden="1" x14ac:dyDescent="0.35">
      <c r="A15516">
        <v>15514</v>
      </c>
      <c r="B15516">
        <v>2039</v>
      </c>
      <c r="C15516">
        <v>4</v>
      </c>
      <c r="D15516">
        <v>1.3814617514927801</v>
      </c>
      <c r="E15516">
        <v>0.61551488691587197</v>
      </c>
      <c r="F15516">
        <v>1.18720944893257</v>
      </c>
      <c r="G15516">
        <v>55965.425704029098</v>
      </c>
      <c r="H15516">
        <v>0.32876670156258597</v>
      </c>
      <c r="I15516">
        <v>0.107652843012816</v>
      </c>
      <c r="J15516">
        <v>0.145441332558819</v>
      </c>
      <c r="K15516">
        <v>9.1562785812351999E-2</v>
      </c>
      <c r="L15516">
        <v>0.25850051889506798</v>
      </c>
      <c r="M15516">
        <v>0.14451590911378601</v>
      </c>
      <c r="N15516">
        <v>4.9873908081885299</v>
      </c>
      <c r="O15516">
        <v>1.9203664314983799</v>
      </c>
      <c r="P15516">
        <v>4.4928786316271303</v>
      </c>
      <c r="Q15516">
        <v>0.45660482410769498</v>
      </c>
      <c r="R15516">
        <v>0.47877031323187103</v>
      </c>
      <c r="S15516">
        <v>0.47659192857218002</v>
      </c>
    </row>
    <row r="15517" spans="1:19" hidden="1" x14ac:dyDescent="0.35">
      <c r="A15517">
        <v>15515</v>
      </c>
      <c r="B15517">
        <v>2039</v>
      </c>
      <c r="C15517">
        <v>4</v>
      </c>
      <c r="D15517">
        <v>1.4072288311718799</v>
      </c>
      <c r="E15517">
        <v>0.617811856765076</v>
      </c>
      <c r="F15517">
        <v>1.2263490866492099</v>
      </c>
      <c r="G15517">
        <v>57202.149098667003</v>
      </c>
      <c r="H15517">
        <v>0.31962084334964902</v>
      </c>
      <c r="I15517">
        <v>0.12227861667548599</v>
      </c>
      <c r="J15517">
        <v>0.140672856532357</v>
      </c>
      <c r="K15517">
        <v>0.10366372420317101</v>
      </c>
      <c r="L15517">
        <v>0.25759585552887099</v>
      </c>
      <c r="M15517">
        <v>0.15362500636941101</v>
      </c>
      <c r="N15517">
        <v>5.0384018729654203</v>
      </c>
      <c r="O15517">
        <v>1.9458403788561101</v>
      </c>
      <c r="P15517">
        <v>4.5904377932384302</v>
      </c>
      <c r="Q15517">
        <v>0.52292632266068695</v>
      </c>
      <c r="R15517">
        <v>0.55298177932528503</v>
      </c>
      <c r="S15517">
        <v>0.55597442374357398</v>
      </c>
    </row>
    <row r="15518" spans="1:19" hidden="1" x14ac:dyDescent="0.35">
      <c r="A15518">
        <v>15516</v>
      </c>
      <c r="B15518">
        <v>2039</v>
      </c>
      <c r="C15518">
        <v>4</v>
      </c>
      <c r="D15518">
        <v>1.4380341398591701</v>
      </c>
      <c r="E15518">
        <v>0.62042682223688705</v>
      </c>
      <c r="F15518">
        <v>1.26951906795715</v>
      </c>
      <c r="G15518">
        <v>58320.062520392901</v>
      </c>
      <c r="H15518">
        <v>0.31927565890765103</v>
      </c>
      <c r="I15518">
        <v>0.14268640101383701</v>
      </c>
      <c r="J15518">
        <v>0.14039510377056799</v>
      </c>
      <c r="K15518">
        <v>0.12070229253188</v>
      </c>
      <c r="L15518">
        <v>0.26256322554884498</v>
      </c>
      <c r="M15518">
        <v>0.166337035973149</v>
      </c>
      <c r="N15518">
        <v>5.10208297837237</v>
      </c>
      <c r="O15518">
        <v>1.9768577146500601</v>
      </c>
      <c r="P15518">
        <v>4.7084747673508396</v>
      </c>
      <c r="Q15518">
        <v>0.53482858680960399</v>
      </c>
      <c r="R15518">
        <v>0.568139009550506</v>
      </c>
      <c r="S15518">
        <v>0.57676703353931102</v>
      </c>
    </row>
    <row r="15519" spans="1:19" hidden="1" x14ac:dyDescent="0.35">
      <c r="A15519">
        <v>15517</v>
      </c>
      <c r="B15519">
        <v>2039</v>
      </c>
      <c r="C15519">
        <v>4</v>
      </c>
      <c r="D15519">
        <v>1.4687942117449699</v>
      </c>
      <c r="E15519">
        <v>0.62292797924828103</v>
      </c>
      <c r="F15519">
        <v>1.3119797709232299</v>
      </c>
      <c r="G15519">
        <v>57500.622046740697</v>
      </c>
      <c r="H15519">
        <v>0.32690416540599698</v>
      </c>
      <c r="I15519">
        <v>0.16959123858523201</v>
      </c>
      <c r="J15519">
        <v>0.14456295179607101</v>
      </c>
      <c r="K15519">
        <v>0.142592024174272</v>
      </c>
      <c r="L15519">
        <v>0.272777286615904</v>
      </c>
      <c r="M15519">
        <v>0.18251700492620601</v>
      </c>
      <c r="N15519">
        <v>5.1634340708922304</v>
      </c>
      <c r="O15519">
        <v>2.00894262277563</v>
      </c>
      <c r="P15519">
        <v>4.8369672711259604</v>
      </c>
      <c r="Q15519">
        <v>0.49490640890477</v>
      </c>
      <c r="R15519">
        <v>0.52706886492453697</v>
      </c>
      <c r="S15519">
        <v>0.54215707500049803</v>
      </c>
    </row>
    <row r="15520" spans="1:19" hidden="1" x14ac:dyDescent="0.35">
      <c r="A15520">
        <v>15518</v>
      </c>
      <c r="B15520">
        <v>2039</v>
      </c>
      <c r="C15520">
        <v>4</v>
      </c>
      <c r="D15520">
        <v>1.49440800085615</v>
      </c>
      <c r="E15520">
        <v>0.62434042946691104</v>
      </c>
      <c r="F15520">
        <v>1.34725297381173</v>
      </c>
      <c r="G15520">
        <v>58758.239466936197</v>
      </c>
      <c r="H15520">
        <v>0.32653364443744698</v>
      </c>
      <c r="I15520">
        <v>0.16818213402325799</v>
      </c>
      <c r="J15520">
        <v>0.14941519554712099</v>
      </c>
      <c r="K15520">
        <v>0.14696670084765801</v>
      </c>
      <c r="L15520">
        <v>0.28070858735847198</v>
      </c>
      <c r="M15520">
        <v>0.18818192885037699</v>
      </c>
      <c r="N15520">
        <v>5.2020878506015098</v>
      </c>
      <c r="O15520">
        <v>2.0277755814850398</v>
      </c>
      <c r="P15520">
        <v>4.9096302733363002</v>
      </c>
      <c r="Q15520">
        <v>0.45830106674597298</v>
      </c>
      <c r="R15520">
        <v>0.490737235871538</v>
      </c>
      <c r="S15520">
        <v>0.51094565431582495</v>
      </c>
    </row>
    <row r="15521" spans="1:19" hidden="1" x14ac:dyDescent="0.35">
      <c r="A15521">
        <v>15519</v>
      </c>
      <c r="B15521">
        <v>2039</v>
      </c>
      <c r="C15521">
        <v>4</v>
      </c>
      <c r="D15521">
        <v>1.5263065177339099</v>
      </c>
      <c r="E15521">
        <v>0.62752623488414905</v>
      </c>
      <c r="F15521">
        <v>1.3860533376281401</v>
      </c>
      <c r="G15521">
        <v>57215.460832271201</v>
      </c>
      <c r="H15521">
        <v>0.33167087127579697</v>
      </c>
      <c r="I15521">
        <v>0.17070177415808699</v>
      </c>
      <c r="J15521">
        <v>0.159166794094147</v>
      </c>
      <c r="K15521">
        <v>0.15448159826705801</v>
      </c>
      <c r="L15521">
        <v>0.29314574119369402</v>
      </c>
      <c r="M15521">
        <v>0.19687337670049601</v>
      </c>
      <c r="N15521">
        <v>5.2468039444380397</v>
      </c>
      <c r="O15521">
        <v>2.0464231659082599</v>
      </c>
      <c r="P15521">
        <v>4.9810685885375898</v>
      </c>
      <c r="Q15521">
        <v>0.38646698850287298</v>
      </c>
      <c r="R15521">
        <v>0.41666485331162101</v>
      </c>
      <c r="S15521">
        <v>0.43302566610008503</v>
      </c>
    </row>
    <row r="15522" spans="1:19" hidden="1" x14ac:dyDescent="0.35">
      <c r="A15522">
        <v>15520</v>
      </c>
      <c r="B15522">
        <v>2039</v>
      </c>
      <c r="C15522">
        <v>4</v>
      </c>
      <c r="D15522">
        <v>1.5583247027443801</v>
      </c>
      <c r="E15522">
        <v>0.630731530117009</v>
      </c>
      <c r="F15522">
        <v>1.42501492378062</v>
      </c>
      <c r="G15522">
        <v>54708.552072445702</v>
      </c>
      <c r="H15522">
        <v>0.34205724367118101</v>
      </c>
      <c r="I15522">
        <v>0.17725717356797699</v>
      </c>
      <c r="J15522">
        <v>0.172723879210472</v>
      </c>
      <c r="K15522">
        <v>0.165351713858818</v>
      </c>
      <c r="L15522">
        <v>0.309638332139275</v>
      </c>
      <c r="M15522">
        <v>0.208515157720088</v>
      </c>
      <c r="N15522">
        <v>5.3060541478702596</v>
      </c>
      <c r="O15522">
        <v>2.0668406257741601</v>
      </c>
      <c r="P15522">
        <v>5.0707040995620201</v>
      </c>
      <c r="Q15522">
        <v>0.27525274692495399</v>
      </c>
      <c r="R15522">
        <v>0.30136778793487001</v>
      </c>
      <c r="S15522">
        <v>0.30260217696399999</v>
      </c>
    </row>
    <row r="15523" spans="1:19" hidden="1" x14ac:dyDescent="0.35">
      <c r="A15523">
        <v>15521</v>
      </c>
      <c r="B15523">
        <v>2039</v>
      </c>
      <c r="C15523">
        <v>4</v>
      </c>
      <c r="D15523">
        <v>1.5231535010789199</v>
      </c>
      <c r="E15523">
        <v>0.60652044965760699</v>
      </c>
      <c r="F15523">
        <v>1.34644368665308</v>
      </c>
      <c r="G15523">
        <v>53526.8402261511</v>
      </c>
      <c r="H15523">
        <v>0.33853629030428101</v>
      </c>
      <c r="I15523">
        <v>0.15190554586593299</v>
      </c>
      <c r="J15523">
        <v>0.179771755313369</v>
      </c>
      <c r="K15523">
        <v>0.12799910126802</v>
      </c>
      <c r="L15523">
        <v>0.30936711985906601</v>
      </c>
      <c r="M15523">
        <v>0.18271259287145</v>
      </c>
      <c r="N15523">
        <v>5.2307485117179597</v>
      </c>
      <c r="O15523">
        <v>2.0223567082062401</v>
      </c>
      <c r="P15523">
        <v>4.8901909455106498</v>
      </c>
      <c r="Q15523">
        <v>0.15621307378655699</v>
      </c>
      <c r="R15523">
        <v>0.181642251014282</v>
      </c>
      <c r="S15523">
        <v>0.15960209262987299</v>
      </c>
    </row>
    <row r="15524" spans="1:19" hidden="1" x14ac:dyDescent="0.35">
      <c r="A15524">
        <v>15522</v>
      </c>
      <c r="B15524">
        <v>2039</v>
      </c>
      <c r="C15524">
        <v>4</v>
      </c>
      <c r="D15524">
        <v>1.4970741758947099</v>
      </c>
      <c r="E15524">
        <v>0.58263893956925406</v>
      </c>
      <c r="F15524">
        <v>1.27227413116763</v>
      </c>
      <c r="G15524">
        <v>51953.845592731901</v>
      </c>
      <c r="H15524">
        <v>0.34146402157514799</v>
      </c>
      <c r="I15524">
        <v>0.13230347933803999</v>
      </c>
      <c r="J15524">
        <v>0.19136381122825499</v>
      </c>
      <c r="K15524">
        <v>9.87459085098705E-2</v>
      </c>
      <c r="L15524">
        <v>0.31176901828007603</v>
      </c>
      <c r="M15524">
        <v>0.161945251549766</v>
      </c>
      <c r="N15524">
        <v>5.1836335117941497</v>
      </c>
      <c r="O15524">
        <v>1.9802610691442599</v>
      </c>
      <c r="P15524">
        <v>4.7228029105682703</v>
      </c>
      <c r="Q15524">
        <v>3.4454175859625798E-2</v>
      </c>
      <c r="R15524">
        <v>7.03142928829988E-2</v>
      </c>
      <c r="S15524">
        <v>2.7411153035355702E-2</v>
      </c>
    </row>
    <row r="15525" spans="1:19" hidden="1" x14ac:dyDescent="0.35">
      <c r="A15525">
        <v>15523</v>
      </c>
      <c r="B15525">
        <v>2039</v>
      </c>
      <c r="C15525">
        <v>4</v>
      </c>
      <c r="D15525">
        <v>1.4708791394943199</v>
      </c>
      <c r="E15525">
        <v>0.55902067935756194</v>
      </c>
      <c r="F15525">
        <v>1.1988265872664501</v>
      </c>
      <c r="G15525">
        <v>49756.123337869802</v>
      </c>
      <c r="H15525">
        <v>0.34683273014105198</v>
      </c>
      <c r="I15525">
        <v>0.118039183403507</v>
      </c>
      <c r="J15525">
        <v>0.20565418297543001</v>
      </c>
      <c r="K15525">
        <v>7.6608975516765002E-2</v>
      </c>
      <c r="L15525">
        <v>0.31573394510524899</v>
      </c>
      <c r="M15525">
        <v>0.14615718954179099</v>
      </c>
      <c r="N15525">
        <v>5.1367017822269299</v>
      </c>
      <c r="O15525">
        <v>1.9355526852049001</v>
      </c>
      <c r="P15525">
        <v>4.55315581101231</v>
      </c>
      <c r="Q15525">
        <v>4.8771142933013302E-4</v>
      </c>
      <c r="R15525">
        <v>1.2863679573832601E-2</v>
      </c>
      <c r="S15525" s="7">
        <v>6.4562582382823303E-8</v>
      </c>
    </row>
    <row r="15526" spans="1:19" hidden="1" x14ac:dyDescent="0.35">
      <c r="A15526">
        <v>15524</v>
      </c>
      <c r="B15526">
        <v>2039</v>
      </c>
      <c r="C15526">
        <v>4</v>
      </c>
      <c r="D15526">
        <v>1.4429115519626701</v>
      </c>
      <c r="E15526">
        <v>0.54206147950753603</v>
      </c>
      <c r="F15526">
        <v>1.12944702772742</v>
      </c>
      <c r="G15526">
        <v>47131.803101710299</v>
      </c>
      <c r="H15526">
        <v>0.33610251501552002</v>
      </c>
      <c r="I15526">
        <v>9.6397488371400705E-2</v>
      </c>
      <c r="J15526">
        <v>0.198574792796438</v>
      </c>
      <c r="K15526">
        <v>6.3629083406769898E-2</v>
      </c>
      <c r="L15526">
        <v>0.30674910684193302</v>
      </c>
      <c r="M15526">
        <v>0.12767735511705</v>
      </c>
      <c r="N15526">
        <v>5.08014512817231</v>
      </c>
      <c r="O15526">
        <v>1.9018749351895501</v>
      </c>
      <c r="P15526">
        <v>4.4007863820289499</v>
      </c>
      <c r="Q15526">
        <v>0</v>
      </c>
      <c r="R15526" s="7">
        <v>1.91323477885482E-6</v>
      </c>
      <c r="S15526">
        <v>0</v>
      </c>
    </row>
    <row r="15527" spans="1:19" hidden="1" x14ac:dyDescent="0.35">
      <c r="A15527">
        <v>15525</v>
      </c>
      <c r="B15527">
        <v>2039</v>
      </c>
      <c r="C15527">
        <v>4</v>
      </c>
      <c r="D15527">
        <v>1.4145333260870001</v>
      </c>
      <c r="E15527">
        <v>0.52809701781878804</v>
      </c>
      <c r="F15527">
        <v>1.0571745617508399</v>
      </c>
      <c r="G15527">
        <v>44047.603458294499</v>
      </c>
      <c r="H15527">
        <v>0.32910480933163699</v>
      </c>
      <c r="I15527">
        <v>8.0051145043913405E-2</v>
      </c>
      <c r="J15527">
        <v>0.19487806040946701</v>
      </c>
      <c r="K15527">
        <v>5.3762065506603E-2</v>
      </c>
      <c r="L15527">
        <v>0.30091103584377799</v>
      </c>
      <c r="M15527">
        <v>0.113921636256967</v>
      </c>
      <c r="N15527">
        <v>5.0250016712160503</v>
      </c>
      <c r="O15527">
        <v>1.8723076592955299</v>
      </c>
      <c r="P15527">
        <v>4.2503876448524798</v>
      </c>
      <c r="Q15527">
        <v>0</v>
      </c>
      <c r="R15527">
        <v>0</v>
      </c>
      <c r="S15527">
        <v>0</v>
      </c>
    </row>
    <row r="15528" spans="1:19" hidden="1" x14ac:dyDescent="0.35">
      <c r="A15528">
        <v>15526</v>
      </c>
      <c r="B15528">
        <v>2039</v>
      </c>
      <c r="C15528">
        <v>4</v>
      </c>
      <c r="D15528">
        <v>1.3862804721037401</v>
      </c>
      <c r="E15528">
        <v>0.51427310918654001</v>
      </c>
      <c r="F15528">
        <v>0.98485009976550497</v>
      </c>
      <c r="G15528">
        <v>41458.952489756899</v>
      </c>
      <c r="H15528">
        <v>0.32638496456729399</v>
      </c>
      <c r="I15528">
        <v>6.8993731050196697E-2</v>
      </c>
      <c r="J15528">
        <v>0.19481483801253099</v>
      </c>
      <c r="K15528">
        <v>4.7043889940992997E-2</v>
      </c>
      <c r="L15528">
        <v>0.29832315903509499</v>
      </c>
      <c r="M15528">
        <v>0.104932947023141</v>
      </c>
      <c r="N15528">
        <v>4.9687639476159697</v>
      </c>
      <c r="O15528">
        <v>1.8437253712458399</v>
      </c>
      <c r="P15528">
        <v>4.1046003483174101</v>
      </c>
      <c r="Q15528">
        <v>0</v>
      </c>
      <c r="R15528">
        <v>0</v>
      </c>
      <c r="S15528">
        <v>0</v>
      </c>
    </row>
    <row r="15529" spans="1:19" hidden="1" x14ac:dyDescent="0.35">
      <c r="A15529">
        <v>15527</v>
      </c>
      <c r="B15529">
        <v>2039</v>
      </c>
      <c r="C15529">
        <v>4</v>
      </c>
      <c r="D15529">
        <v>1.3720280957917801</v>
      </c>
      <c r="E15529">
        <v>0.52113814679259696</v>
      </c>
      <c r="F15529">
        <v>0.975031465068391</v>
      </c>
      <c r="G15529">
        <v>38514.699590016899</v>
      </c>
      <c r="H15529">
        <v>0.31239666125469001</v>
      </c>
      <c r="I15529">
        <v>6.6065311931011006E-2</v>
      </c>
      <c r="J15529">
        <v>0.18479927350556799</v>
      </c>
      <c r="K15529">
        <v>4.6802137362005197E-2</v>
      </c>
      <c r="L15529">
        <v>0.28791931088999501</v>
      </c>
      <c r="M15529">
        <v>9.7762514344853002E-2</v>
      </c>
      <c r="N15529">
        <v>4.9384275336819101</v>
      </c>
      <c r="O15529">
        <v>1.85554461967285</v>
      </c>
      <c r="P15529">
        <v>4.0861663338526304</v>
      </c>
      <c r="Q15529">
        <v>0</v>
      </c>
      <c r="R15529">
        <v>0</v>
      </c>
      <c r="S15529">
        <v>0</v>
      </c>
    </row>
    <row r="15530" spans="1:19" hidden="1" x14ac:dyDescent="0.35">
      <c r="A15530">
        <v>15528</v>
      </c>
      <c r="B15530">
        <v>2039</v>
      </c>
      <c r="C15530">
        <v>4</v>
      </c>
      <c r="D15530">
        <v>1.3588988324842699</v>
      </c>
      <c r="E15530">
        <v>0.52860801200399299</v>
      </c>
      <c r="F15530">
        <v>0.96411808836122903</v>
      </c>
      <c r="G15530">
        <v>36980.432550343598</v>
      </c>
      <c r="H15530">
        <v>0.30566940762082101</v>
      </c>
      <c r="I15530">
        <v>6.5310114132979796E-2</v>
      </c>
      <c r="J15530">
        <v>0.17903569502966399</v>
      </c>
      <c r="K15530">
        <v>4.7767153351232002E-2</v>
      </c>
      <c r="L15530">
        <v>0.28271810640840001</v>
      </c>
      <c r="M15530">
        <v>9.3413905512303094E-2</v>
      </c>
      <c r="N15530">
        <v>4.9156479534998798</v>
      </c>
      <c r="O15530">
        <v>1.8635847190632999</v>
      </c>
      <c r="P15530">
        <v>4.0619835878734696</v>
      </c>
      <c r="Q15530">
        <v>0</v>
      </c>
      <c r="R15530">
        <v>0</v>
      </c>
      <c r="S15530">
        <v>0</v>
      </c>
    </row>
    <row r="15531" spans="1:19" hidden="1" x14ac:dyDescent="0.35">
      <c r="A15531">
        <v>15529</v>
      </c>
      <c r="B15531">
        <v>2039</v>
      </c>
      <c r="C15531">
        <v>4</v>
      </c>
      <c r="D15531">
        <v>0.32330261045622399</v>
      </c>
      <c r="E15531">
        <v>0.29904966058990201</v>
      </c>
      <c r="F15531">
        <v>0.40934521190138401</v>
      </c>
      <c r="G15531">
        <v>38165.878870672102</v>
      </c>
      <c r="H15531">
        <v>0.72543453151137105</v>
      </c>
      <c r="I15531">
        <v>0.14762434710135</v>
      </c>
      <c r="J15531">
        <v>0.72864293247992096</v>
      </c>
      <c r="K15531">
        <v>0.18365170268904599</v>
      </c>
      <c r="L15531">
        <v>0.69227817986517004</v>
      </c>
      <c r="M15531">
        <v>0.26929354023830898</v>
      </c>
      <c r="N15531">
        <v>2.37036371530932</v>
      </c>
      <c r="O15531">
        <v>2.3069687795481899</v>
      </c>
      <c r="P15531">
        <v>2.9679670850942501</v>
      </c>
      <c r="Q15531">
        <v>0</v>
      </c>
      <c r="R15531">
        <v>0</v>
      </c>
      <c r="S15531">
        <v>0</v>
      </c>
    </row>
    <row r="15532" spans="1:19" hidden="1" x14ac:dyDescent="0.35">
      <c r="A15532">
        <v>15530</v>
      </c>
      <c r="B15532">
        <v>2039</v>
      </c>
      <c r="C15532">
        <v>4</v>
      </c>
      <c r="D15532">
        <v>0.32275340441363198</v>
      </c>
      <c r="E15532">
        <v>0.30300667054821001</v>
      </c>
      <c r="F15532">
        <v>0.406909146149668</v>
      </c>
      <c r="G15532">
        <v>37159.028301775499</v>
      </c>
      <c r="H15532">
        <v>0.72103164722290103</v>
      </c>
      <c r="I15532">
        <v>0.14399715650624401</v>
      </c>
      <c r="J15532">
        <v>0.734123568289614</v>
      </c>
      <c r="K15532">
        <v>0.18312873932242399</v>
      </c>
      <c r="L15532">
        <v>0.68838843588444298</v>
      </c>
      <c r="M15532">
        <v>0.26401319469652101</v>
      </c>
      <c r="N15532">
        <v>2.3663437246641199</v>
      </c>
      <c r="O15532">
        <v>2.3274903306163299</v>
      </c>
      <c r="P15532">
        <v>2.9403108933837099</v>
      </c>
      <c r="Q15532">
        <v>0</v>
      </c>
      <c r="R15532">
        <v>0</v>
      </c>
      <c r="S15532">
        <v>0</v>
      </c>
    </row>
    <row r="15533" spans="1:19" hidden="1" x14ac:dyDescent="0.35">
      <c r="A15533">
        <v>15531</v>
      </c>
      <c r="B15533">
        <v>2039</v>
      </c>
      <c r="C15533">
        <v>4</v>
      </c>
      <c r="D15533">
        <v>0.320742311641948</v>
      </c>
      <c r="E15533">
        <v>0.30165102795227799</v>
      </c>
      <c r="F15533">
        <v>0.40088289770069901</v>
      </c>
      <c r="G15533">
        <v>36996.191259920299</v>
      </c>
      <c r="H15533">
        <v>0.71123802265010205</v>
      </c>
      <c r="I15533">
        <v>0.142451778321948</v>
      </c>
      <c r="J15533">
        <v>0.72621167878553405</v>
      </c>
      <c r="K15533">
        <v>0.186490151362629</v>
      </c>
      <c r="L15533">
        <v>0.68394233179958497</v>
      </c>
      <c r="M15533">
        <v>0.26151693683306099</v>
      </c>
      <c r="N15533">
        <v>2.3562957489135301</v>
      </c>
      <c r="O15533">
        <v>2.3391273494976899</v>
      </c>
      <c r="P15533">
        <v>2.9120012671261399</v>
      </c>
      <c r="Q15533">
        <v>0</v>
      </c>
      <c r="R15533">
        <v>0</v>
      </c>
      <c r="S15533">
        <v>0</v>
      </c>
    </row>
    <row r="15534" spans="1:19" hidden="1" x14ac:dyDescent="0.35">
      <c r="A15534">
        <v>15532</v>
      </c>
      <c r="B15534">
        <v>2039</v>
      </c>
      <c r="C15534">
        <v>4</v>
      </c>
      <c r="D15534">
        <v>0.31895308040461301</v>
      </c>
      <c r="E15534">
        <v>0.30003233733802898</v>
      </c>
      <c r="F15534">
        <v>0.39415126368185099</v>
      </c>
      <c r="G15534">
        <v>37787.088740171901</v>
      </c>
      <c r="H15534">
        <v>0.69906053919641398</v>
      </c>
      <c r="I15534">
        <v>0.14294673598476401</v>
      </c>
      <c r="J15534">
        <v>0.70668131067959605</v>
      </c>
      <c r="K15534">
        <v>0.19241916101102</v>
      </c>
      <c r="L15534">
        <v>0.67573789383841698</v>
      </c>
      <c r="M15534">
        <v>0.261710485795703</v>
      </c>
      <c r="N15534">
        <v>2.3457000633614</v>
      </c>
      <c r="O15534">
        <v>2.3429549126715798</v>
      </c>
      <c r="P15534">
        <v>2.8801541842890099</v>
      </c>
      <c r="Q15534">
        <v>0</v>
      </c>
      <c r="R15534">
        <v>0</v>
      </c>
      <c r="S15534">
        <v>0</v>
      </c>
    </row>
    <row r="15535" spans="1:19" hidden="1" x14ac:dyDescent="0.35">
      <c r="A15535">
        <v>15533</v>
      </c>
      <c r="B15535">
        <v>2039</v>
      </c>
      <c r="C15535">
        <v>4</v>
      </c>
      <c r="D15535">
        <v>0.31882570592251303</v>
      </c>
      <c r="E15535">
        <v>0.340091420403282</v>
      </c>
      <c r="F15535">
        <v>0.41230658191254799</v>
      </c>
      <c r="G15535">
        <v>42434.127856771098</v>
      </c>
      <c r="H15535">
        <v>0.69677538796942795</v>
      </c>
      <c r="I15535">
        <v>0.140300674082838</v>
      </c>
      <c r="J15535">
        <v>0.71648004415505995</v>
      </c>
      <c r="K15535">
        <v>0.193248452634184</v>
      </c>
      <c r="L15535">
        <v>0.65875446347115296</v>
      </c>
      <c r="M15535">
        <v>0.26276704101320703</v>
      </c>
      <c r="N15535">
        <v>2.3341500186623598</v>
      </c>
      <c r="O15535">
        <v>2.5181085132456502</v>
      </c>
      <c r="P15535">
        <v>2.9577617256113702</v>
      </c>
      <c r="Q15535">
        <v>0</v>
      </c>
      <c r="R15535">
        <v>0</v>
      </c>
      <c r="S15535">
        <v>0</v>
      </c>
    </row>
    <row r="15536" spans="1:19" hidden="1" x14ac:dyDescent="0.35">
      <c r="A15536">
        <v>15534</v>
      </c>
      <c r="B15536">
        <v>2039</v>
      </c>
      <c r="C15536">
        <v>4</v>
      </c>
      <c r="D15536">
        <v>0.317886872502047</v>
      </c>
      <c r="E15536">
        <v>0.37725869059290701</v>
      </c>
      <c r="F15536">
        <v>0.42875637230314301</v>
      </c>
      <c r="G15536">
        <v>49953.598266086199</v>
      </c>
      <c r="H15536">
        <v>0.68714989693322204</v>
      </c>
      <c r="I15536">
        <v>0.13900767025168301</v>
      </c>
      <c r="J15536">
        <v>0.71481507758404605</v>
      </c>
      <c r="K15536">
        <v>0.19663372027881901</v>
      </c>
      <c r="L15536">
        <v>0.64027600135114404</v>
      </c>
      <c r="M15536">
        <v>0.26668138387214502</v>
      </c>
      <c r="N15536">
        <v>2.3173535590581</v>
      </c>
      <c r="O15536">
        <v>2.6787008976589299</v>
      </c>
      <c r="P15536">
        <v>3.03522582901455</v>
      </c>
      <c r="Q15536">
        <v>7.7481385409372604E-4</v>
      </c>
      <c r="R15536">
        <v>1.7830901437669499E-3</v>
      </c>
      <c r="S15536">
        <v>3.9992877434295198E-4</v>
      </c>
    </row>
    <row r="15537" spans="1:19" hidden="1" x14ac:dyDescent="0.35">
      <c r="A15537">
        <v>15535</v>
      </c>
      <c r="B15537">
        <v>2039</v>
      </c>
      <c r="C15537">
        <v>4</v>
      </c>
      <c r="D15537">
        <v>0.31719777439823199</v>
      </c>
      <c r="E15537">
        <v>0.41397501832310502</v>
      </c>
      <c r="F15537">
        <v>0.44526197707280202</v>
      </c>
      <c r="G15537">
        <v>55616.031363562201</v>
      </c>
      <c r="H15537">
        <v>0.66879133242779198</v>
      </c>
      <c r="I15537">
        <v>0.13897385031128401</v>
      </c>
      <c r="J15537">
        <v>0.70064484572418195</v>
      </c>
      <c r="K15537">
        <v>0.20187125169553199</v>
      </c>
      <c r="L15537">
        <v>0.62200433017931001</v>
      </c>
      <c r="M15537">
        <v>0.27326176688849702</v>
      </c>
      <c r="N15537">
        <v>2.3060215666678201</v>
      </c>
      <c r="O15537">
        <v>2.8332363841813</v>
      </c>
      <c r="P15537">
        <v>3.1202961068511601</v>
      </c>
      <c r="Q15537">
        <v>8.6507516893233494E-2</v>
      </c>
      <c r="R15537">
        <v>7.1697791877512199E-2</v>
      </c>
      <c r="S15537">
        <v>6.2015636529576403E-2</v>
      </c>
    </row>
    <row r="15538" spans="1:19" hidden="1" x14ac:dyDescent="0.35">
      <c r="A15538">
        <v>15536</v>
      </c>
      <c r="B15538">
        <v>2039</v>
      </c>
      <c r="C15538">
        <v>4</v>
      </c>
      <c r="D15538">
        <v>0.316386392675852</v>
      </c>
      <c r="E15538">
        <v>0.448863648910649</v>
      </c>
      <c r="F15538">
        <v>0.46144748656311302</v>
      </c>
      <c r="G15538">
        <v>60355.144166096798</v>
      </c>
      <c r="H15538">
        <v>0.66405988633137703</v>
      </c>
      <c r="I15538">
        <v>0.148597951315808</v>
      </c>
      <c r="J15538">
        <v>0.70647254212264099</v>
      </c>
      <c r="K15538">
        <v>0.21802590741927599</v>
      </c>
      <c r="L15538">
        <v>0.61873296357767904</v>
      </c>
      <c r="M15538">
        <v>0.30778916395850497</v>
      </c>
      <c r="N15538">
        <v>2.2964722348074398</v>
      </c>
      <c r="O15538">
        <v>2.9828610118760501</v>
      </c>
      <c r="P15538">
        <v>3.2038109684142899</v>
      </c>
      <c r="Q15538">
        <v>0.23066330800426799</v>
      </c>
      <c r="R15538">
        <v>0.14844232847569799</v>
      </c>
      <c r="S15538">
        <v>0.15155331545537701</v>
      </c>
    </row>
    <row r="15539" spans="1:19" hidden="1" x14ac:dyDescent="0.35">
      <c r="A15539">
        <v>15537</v>
      </c>
      <c r="B15539">
        <v>2039</v>
      </c>
      <c r="C15539">
        <v>4</v>
      </c>
      <c r="D15539">
        <v>0.31646156266476799</v>
      </c>
      <c r="E15539">
        <v>0.48878867297109502</v>
      </c>
      <c r="F15539">
        <v>0.48240954374225897</v>
      </c>
      <c r="G15539">
        <v>60861.053249177698</v>
      </c>
      <c r="H15539">
        <v>0.65223330168814997</v>
      </c>
      <c r="I15539">
        <v>0.16133421283729399</v>
      </c>
      <c r="J15539">
        <v>0.70483743335809901</v>
      </c>
      <c r="K15539">
        <v>0.23841307213437499</v>
      </c>
      <c r="L15539">
        <v>0.61581897315790801</v>
      </c>
      <c r="M15539">
        <v>0.34773025401492702</v>
      </c>
      <c r="N15539">
        <v>2.2919468115549102</v>
      </c>
      <c r="O15539">
        <v>3.1390770301207001</v>
      </c>
      <c r="P15539">
        <v>3.2861869171038598</v>
      </c>
      <c r="Q15539">
        <v>0.269130144909217</v>
      </c>
      <c r="R15539">
        <v>0.164131006168729</v>
      </c>
      <c r="S15539">
        <v>0.185004873126147</v>
      </c>
    </row>
    <row r="15540" spans="1:19" hidden="1" x14ac:dyDescent="0.35">
      <c r="A15540">
        <v>15538</v>
      </c>
      <c r="B15540">
        <v>2039</v>
      </c>
      <c r="C15540">
        <v>4</v>
      </c>
      <c r="D15540">
        <v>0.31650748890447999</v>
      </c>
      <c r="E15540">
        <v>0.52923683460372595</v>
      </c>
      <c r="F15540">
        <v>0.50245397658203805</v>
      </c>
      <c r="G15540">
        <v>59727.7268320156</v>
      </c>
      <c r="H15540">
        <v>0.63443602050675196</v>
      </c>
      <c r="I15540">
        <v>0.176731293527465</v>
      </c>
      <c r="J15540">
        <v>0.69843886193842097</v>
      </c>
      <c r="K15540">
        <v>0.25984341662923299</v>
      </c>
      <c r="L15540">
        <v>0.61200552770671801</v>
      </c>
      <c r="M15540">
        <v>0.39039120851617798</v>
      </c>
      <c r="N15540">
        <v>2.2868999246311499</v>
      </c>
      <c r="O15540">
        <v>3.30297998762987</v>
      </c>
      <c r="P15540">
        <v>3.37576245822628</v>
      </c>
      <c r="Q15540">
        <v>0.34154875813473401</v>
      </c>
      <c r="R15540">
        <v>0.22501910214217</v>
      </c>
      <c r="S15540">
        <v>0.26389814718862398</v>
      </c>
    </row>
    <row r="15541" spans="1:19" hidden="1" x14ac:dyDescent="0.35">
      <c r="A15541">
        <v>15539</v>
      </c>
      <c r="B15541">
        <v>2039</v>
      </c>
      <c r="C15541">
        <v>4</v>
      </c>
      <c r="D15541">
        <v>0.32410407572727701</v>
      </c>
      <c r="E15541">
        <v>0.53242243984129201</v>
      </c>
      <c r="F15541">
        <v>0.52477673635122601</v>
      </c>
      <c r="G15541">
        <v>59167.688188406501</v>
      </c>
      <c r="H15541">
        <v>0.63421240295522496</v>
      </c>
      <c r="I15541">
        <v>0.18413336484710899</v>
      </c>
      <c r="J15541">
        <v>0.70906507792301698</v>
      </c>
      <c r="K15541">
        <v>0.27740315677434402</v>
      </c>
      <c r="L15541">
        <v>0.62186132868507005</v>
      </c>
      <c r="M15541">
        <v>0.40152733571820498</v>
      </c>
      <c r="N15541">
        <v>2.3176173254366299</v>
      </c>
      <c r="O15541">
        <v>3.2576639297558598</v>
      </c>
      <c r="P15541">
        <v>3.45421329752934</v>
      </c>
      <c r="Q15541">
        <v>0.43276599196895799</v>
      </c>
      <c r="R15541">
        <v>0.29395089113849798</v>
      </c>
      <c r="S15541">
        <v>0.35596288675969701</v>
      </c>
    </row>
    <row r="15542" spans="1:19" hidden="1" x14ac:dyDescent="0.35">
      <c r="A15542">
        <v>15540</v>
      </c>
      <c r="B15542">
        <v>2039</v>
      </c>
      <c r="C15542">
        <v>4</v>
      </c>
      <c r="D15542">
        <v>0.33183196581799401</v>
      </c>
      <c r="E15542">
        <v>0.53517184931355899</v>
      </c>
      <c r="F15542">
        <v>0.54651849605511005</v>
      </c>
      <c r="G15542">
        <v>59156.765483104602</v>
      </c>
      <c r="H15542">
        <v>0.63170659548690999</v>
      </c>
      <c r="I15542">
        <v>0.19445063925877601</v>
      </c>
      <c r="J15542">
        <v>0.71392896450364596</v>
      </c>
      <c r="K15542">
        <v>0.29886884971850203</v>
      </c>
      <c r="L15542">
        <v>0.62912694649954404</v>
      </c>
      <c r="M15542">
        <v>0.41451719111547403</v>
      </c>
      <c r="N15542">
        <v>2.3516170227772402</v>
      </c>
      <c r="O15542">
        <v>3.2256067315492301</v>
      </c>
      <c r="P15542">
        <v>3.5242872281200399</v>
      </c>
      <c r="Q15542">
        <v>0.44417455385673899</v>
      </c>
      <c r="R15542">
        <v>0.307562614076754</v>
      </c>
      <c r="S15542">
        <v>0.374626639917162</v>
      </c>
    </row>
    <row r="15543" spans="1:19" hidden="1" x14ac:dyDescent="0.35">
      <c r="A15543">
        <v>15541</v>
      </c>
      <c r="B15543">
        <v>2039</v>
      </c>
      <c r="C15543">
        <v>4</v>
      </c>
      <c r="D15543">
        <v>0.33944470074186101</v>
      </c>
      <c r="E15543">
        <v>0.53670388061523699</v>
      </c>
      <c r="F15543">
        <v>0.56816895199531603</v>
      </c>
      <c r="G15543">
        <v>58203.532562376</v>
      </c>
      <c r="H15543">
        <v>0.62377143826727099</v>
      </c>
      <c r="I15543">
        <v>0.206943093847335</v>
      </c>
      <c r="J15543">
        <v>0.71112847783557798</v>
      </c>
      <c r="K15543">
        <v>0.32576306571507102</v>
      </c>
      <c r="L15543">
        <v>0.63187267600943597</v>
      </c>
      <c r="M15543">
        <v>0.43040062236416599</v>
      </c>
      <c r="N15543">
        <v>2.3839382191235701</v>
      </c>
      <c r="O15543">
        <v>3.19761181027555</v>
      </c>
      <c r="P15543">
        <v>3.5892033895610398</v>
      </c>
      <c r="Q15543">
        <v>0.38284117058345002</v>
      </c>
      <c r="R15543">
        <v>0.26992620929598499</v>
      </c>
      <c r="S15543">
        <v>0.32581129336236703</v>
      </c>
    </row>
    <row r="15544" spans="1:19" hidden="1" x14ac:dyDescent="0.35">
      <c r="A15544">
        <v>15542</v>
      </c>
      <c r="B15544">
        <v>2039</v>
      </c>
      <c r="C15544">
        <v>4</v>
      </c>
      <c r="D15544">
        <v>0.34527622026995503</v>
      </c>
      <c r="E15544">
        <v>0.52870423238123399</v>
      </c>
      <c r="F15544">
        <v>0.58832477801182503</v>
      </c>
      <c r="G15544">
        <v>59662.606635165699</v>
      </c>
      <c r="H15544">
        <v>0.63787363702549404</v>
      </c>
      <c r="I15544">
        <v>0.20168313167697999</v>
      </c>
      <c r="J15544">
        <v>0.71218690092927806</v>
      </c>
      <c r="K15544">
        <v>0.305138301015075</v>
      </c>
      <c r="L15544">
        <v>0.63578444939276901</v>
      </c>
      <c r="M15544">
        <v>0.41395514521951399</v>
      </c>
      <c r="N15544">
        <v>2.4105955166585602</v>
      </c>
      <c r="O15544">
        <v>3.14678844410781</v>
      </c>
      <c r="P15544">
        <v>3.6303813166869801</v>
      </c>
      <c r="Q15544">
        <v>0.34529765543506502</v>
      </c>
      <c r="R15544">
        <v>0.246139198467306</v>
      </c>
      <c r="S15544">
        <v>0.296938339830354</v>
      </c>
    </row>
    <row r="15545" spans="1:19" hidden="1" x14ac:dyDescent="0.35">
      <c r="A15545">
        <v>15543</v>
      </c>
      <c r="B15545">
        <v>2039</v>
      </c>
      <c r="C15545">
        <v>4</v>
      </c>
      <c r="D15545">
        <v>0.35174679225793798</v>
      </c>
      <c r="E15545">
        <v>0.52278116787176199</v>
      </c>
      <c r="F15545">
        <v>0.60695325231811903</v>
      </c>
      <c r="G15545">
        <v>60416.191280234903</v>
      </c>
      <c r="H15545">
        <v>0.64528225998176303</v>
      </c>
      <c r="I15545">
        <v>0.19838916098265</v>
      </c>
      <c r="J15545">
        <v>0.70692761594379006</v>
      </c>
      <c r="K15545">
        <v>0.286810649815324</v>
      </c>
      <c r="L15545">
        <v>0.64016095210365598</v>
      </c>
      <c r="M15545">
        <v>0.39856842595700298</v>
      </c>
      <c r="N15545">
        <v>2.43695107037659</v>
      </c>
      <c r="O15545">
        <v>3.10102189654389</v>
      </c>
      <c r="P15545">
        <v>3.6705801865347798</v>
      </c>
      <c r="Q15545">
        <v>0.29020080265007497</v>
      </c>
      <c r="R15545">
        <v>0.20768275487423299</v>
      </c>
      <c r="S15545">
        <v>0.24233349609503299</v>
      </c>
    </row>
    <row r="15546" spans="1:19" hidden="1" x14ac:dyDescent="0.35">
      <c r="A15546">
        <v>15544</v>
      </c>
      <c r="B15546">
        <v>2039</v>
      </c>
      <c r="C15546">
        <v>4</v>
      </c>
      <c r="D15546">
        <v>0.35836757939886199</v>
      </c>
      <c r="E15546">
        <v>0.51803388697159003</v>
      </c>
      <c r="F15546">
        <v>0.62641642529943198</v>
      </c>
      <c r="G15546">
        <v>60960.8888264372</v>
      </c>
      <c r="H15546">
        <v>0.64909151054964198</v>
      </c>
      <c r="I15546">
        <v>0.196821442602512</v>
      </c>
      <c r="J15546">
        <v>0.69694146253286005</v>
      </c>
      <c r="K15546">
        <v>0.27010799734866803</v>
      </c>
      <c r="L15546">
        <v>0.64355508221232505</v>
      </c>
      <c r="M15546">
        <v>0.38527641817165198</v>
      </c>
      <c r="N15546">
        <v>2.4651862153530799</v>
      </c>
      <c r="O15546">
        <v>3.06505214420429</v>
      </c>
      <c r="P15546">
        <v>3.7123339782961602</v>
      </c>
      <c r="Q15546">
        <v>0.20606351335609099</v>
      </c>
      <c r="R15546">
        <v>0.16219016131000999</v>
      </c>
      <c r="S15546">
        <v>0.16515091130676601</v>
      </c>
    </row>
    <row r="15547" spans="1:19" hidden="1" x14ac:dyDescent="0.35">
      <c r="A15547">
        <v>15545</v>
      </c>
      <c r="B15547">
        <v>2039</v>
      </c>
      <c r="C15547">
        <v>4</v>
      </c>
      <c r="D15547">
        <v>0.346739936789418</v>
      </c>
      <c r="E15547">
        <v>0.47178732417150099</v>
      </c>
      <c r="F15547">
        <v>0.59005105027148097</v>
      </c>
      <c r="G15547">
        <v>60589.3500681562</v>
      </c>
      <c r="H15547">
        <v>0.65801427585957295</v>
      </c>
      <c r="I15547">
        <v>0.17026765389375001</v>
      </c>
      <c r="J15547">
        <v>0.68629487550939605</v>
      </c>
      <c r="K15547">
        <v>0.233918132917454</v>
      </c>
      <c r="L15547">
        <v>0.64876043019599505</v>
      </c>
      <c r="M15547">
        <v>0.339741920993885</v>
      </c>
      <c r="N15547">
        <v>2.4210063929866199</v>
      </c>
      <c r="O15547">
        <v>2.85473786468371</v>
      </c>
      <c r="P15547">
        <v>3.56786758827805</v>
      </c>
      <c r="Q15547">
        <v>9.0668930347410207E-2</v>
      </c>
      <c r="R15547">
        <v>7.4150868540968598E-2</v>
      </c>
      <c r="S15547">
        <v>6.8621998980707602E-2</v>
      </c>
    </row>
    <row r="15548" spans="1:19" hidden="1" x14ac:dyDescent="0.35">
      <c r="A15548">
        <v>15546</v>
      </c>
      <c r="B15548">
        <v>2039</v>
      </c>
      <c r="C15548">
        <v>4</v>
      </c>
      <c r="D15548">
        <v>0.335581383384779</v>
      </c>
      <c r="E15548">
        <v>0.427398397185351</v>
      </c>
      <c r="F15548">
        <v>0.55523160023157703</v>
      </c>
      <c r="G15548">
        <v>61165.782222419402</v>
      </c>
      <c r="H15548">
        <v>0.66210201842114502</v>
      </c>
      <c r="I15548">
        <v>0.14792525143375701</v>
      </c>
      <c r="J15548">
        <v>0.66784635326598396</v>
      </c>
      <c r="K15548">
        <v>0.20453594432855701</v>
      </c>
      <c r="L15548">
        <v>0.65322595346114498</v>
      </c>
      <c r="M15548">
        <v>0.30006791920285603</v>
      </c>
      <c r="N15548">
        <v>2.3776638087217501</v>
      </c>
      <c r="O15548">
        <v>2.6587481458713098</v>
      </c>
      <c r="P15548">
        <v>3.43586110407642</v>
      </c>
      <c r="Q15548">
        <v>3.4685474037736198E-3</v>
      </c>
      <c r="R15548">
        <v>6.97854370703391E-3</v>
      </c>
      <c r="S15548">
        <v>2.6143283629774302E-3</v>
      </c>
    </row>
    <row r="15549" spans="1:19" hidden="1" x14ac:dyDescent="0.35">
      <c r="A15549">
        <v>15547</v>
      </c>
      <c r="B15549">
        <v>2039</v>
      </c>
      <c r="C15549">
        <v>4</v>
      </c>
      <c r="D15549">
        <v>0.32424143144902801</v>
      </c>
      <c r="E15549">
        <v>0.38424483302322399</v>
      </c>
      <c r="F15549">
        <v>0.52068642861776304</v>
      </c>
      <c r="G15549">
        <v>59017.722568557998</v>
      </c>
      <c r="H15549">
        <v>0.65939068055348604</v>
      </c>
      <c r="I15549">
        <v>0.13024748280076701</v>
      </c>
      <c r="J15549">
        <v>0.64693432755283498</v>
      </c>
      <c r="K15549">
        <v>0.180513090851562</v>
      </c>
      <c r="L15549">
        <v>0.65682899825627705</v>
      </c>
      <c r="M15549">
        <v>0.26718896962642302</v>
      </c>
      <c r="N15549">
        <v>2.3380296953017901</v>
      </c>
      <c r="O15549">
        <v>2.4654904273524898</v>
      </c>
      <c r="P15549">
        <v>3.3156565115347201</v>
      </c>
      <c r="Q15549">
        <v>0</v>
      </c>
      <c r="R15549">
        <v>0</v>
      </c>
      <c r="S15549">
        <v>0</v>
      </c>
    </row>
    <row r="15550" spans="1:19" hidden="1" x14ac:dyDescent="0.35">
      <c r="A15550">
        <v>15548</v>
      </c>
      <c r="B15550">
        <v>2039</v>
      </c>
      <c r="C15550">
        <v>4</v>
      </c>
      <c r="D15550">
        <v>0.31406182822979101</v>
      </c>
      <c r="E15550">
        <v>0.347394103532084</v>
      </c>
      <c r="F15550">
        <v>0.48854767153652201</v>
      </c>
      <c r="G15550">
        <v>54999.935171858197</v>
      </c>
      <c r="H15550">
        <v>0.65702974056588304</v>
      </c>
      <c r="I15550">
        <v>0.121725067212792</v>
      </c>
      <c r="J15550">
        <v>0.64658361380284501</v>
      </c>
      <c r="K15550">
        <v>0.173301139958003</v>
      </c>
      <c r="L15550">
        <v>0.66231027140439103</v>
      </c>
      <c r="M15550">
        <v>0.26262163418655898</v>
      </c>
      <c r="N15550">
        <v>2.3004550644872501</v>
      </c>
      <c r="O15550">
        <v>2.29807892466685</v>
      </c>
      <c r="P15550">
        <v>3.2238660417325602</v>
      </c>
      <c r="Q15550">
        <v>0</v>
      </c>
      <c r="R15550">
        <v>0</v>
      </c>
      <c r="S15550">
        <v>0</v>
      </c>
    </row>
    <row r="15551" spans="1:19" hidden="1" x14ac:dyDescent="0.35">
      <c r="A15551">
        <v>15549</v>
      </c>
      <c r="B15551">
        <v>2039</v>
      </c>
      <c r="C15551">
        <v>4</v>
      </c>
      <c r="D15551">
        <v>0.30439965653864198</v>
      </c>
      <c r="E15551">
        <v>0.307584615647708</v>
      </c>
      <c r="F15551">
        <v>0.457936100549657</v>
      </c>
      <c r="G15551">
        <v>50168.636532589</v>
      </c>
      <c r="H15551">
        <v>0.64641441389174004</v>
      </c>
      <c r="I15551">
        <v>0.11605444271436299</v>
      </c>
      <c r="J15551">
        <v>0.64349609542487796</v>
      </c>
      <c r="K15551">
        <v>0.16758746815120901</v>
      </c>
      <c r="L15551">
        <v>0.66886501874957904</v>
      </c>
      <c r="M15551">
        <v>0.26043718562584101</v>
      </c>
      <c r="N15551">
        <v>2.26592277784018</v>
      </c>
      <c r="O15551">
        <v>2.1241034841993498</v>
      </c>
      <c r="P15551">
        <v>3.1400869645305698</v>
      </c>
      <c r="Q15551">
        <v>0</v>
      </c>
      <c r="R15551">
        <v>0</v>
      </c>
      <c r="S15551">
        <v>0</v>
      </c>
    </row>
    <row r="15552" spans="1:19" hidden="1" x14ac:dyDescent="0.35">
      <c r="A15552">
        <v>15550</v>
      </c>
      <c r="B15552">
        <v>2039</v>
      </c>
      <c r="C15552">
        <v>4</v>
      </c>
      <c r="D15552">
        <v>0.29474632118884397</v>
      </c>
      <c r="E15552">
        <v>0.26529159852395401</v>
      </c>
      <c r="F15552">
        <v>0.42872742000309699</v>
      </c>
      <c r="G15552">
        <v>45742.866432692303</v>
      </c>
      <c r="H15552">
        <v>0.62791175595873405</v>
      </c>
      <c r="I15552">
        <v>0.11308936743573</v>
      </c>
      <c r="J15552">
        <v>0.63550199045419997</v>
      </c>
      <c r="K15552">
        <v>0.16320957557515001</v>
      </c>
      <c r="L15552">
        <v>0.67248101964268303</v>
      </c>
      <c r="M15552">
        <v>0.26023161884088902</v>
      </c>
      <c r="N15552">
        <v>2.2292694618056998</v>
      </c>
      <c r="O15552">
        <v>1.9443975613119</v>
      </c>
      <c r="P15552">
        <v>3.05261855377465</v>
      </c>
      <c r="Q15552">
        <v>0</v>
      </c>
      <c r="R15552">
        <v>0</v>
      </c>
      <c r="S15552">
        <v>0</v>
      </c>
    </row>
    <row r="15553" spans="1:19" hidden="1" x14ac:dyDescent="0.35">
      <c r="A15553">
        <v>15551</v>
      </c>
      <c r="B15553">
        <v>2039</v>
      </c>
      <c r="C15553">
        <v>4</v>
      </c>
      <c r="D15553">
        <v>0.294554780589522</v>
      </c>
      <c r="E15553">
        <v>0.26042135361051399</v>
      </c>
      <c r="F15553">
        <v>0.42261952800862002</v>
      </c>
      <c r="G15553">
        <v>42367.039027703802</v>
      </c>
      <c r="H15553">
        <v>0.61713283862934798</v>
      </c>
      <c r="I15553">
        <v>0.109892050259496</v>
      </c>
      <c r="J15553">
        <v>0.63892593240374995</v>
      </c>
      <c r="K15553">
        <v>0.1582549563473</v>
      </c>
      <c r="L15553">
        <v>0.682049767808656</v>
      </c>
      <c r="M15553">
        <v>0.256864101633552</v>
      </c>
      <c r="N15553">
        <v>2.2324352707943902</v>
      </c>
      <c r="O15553">
        <v>1.9666837359453999</v>
      </c>
      <c r="P15553">
        <v>3.0584659170883999</v>
      </c>
      <c r="Q15553">
        <v>0</v>
      </c>
      <c r="R15553">
        <v>0</v>
      </c>
      <c r="S15553">
        <v>0</v>
      </c>
    </row>
    <row r="15554" spans="1:19" hidden="1" x14ac:dyDescent="0.35">
      <c r="A15554">
        <v>15552</v>
      </c>
      <c r="B15554">
        <v>2039</v>
      </c>
      <c r="C15554">
        <v>4</v>
      </c>
      <c r="D15554">
        <v>0.29452265124701099</v>
      </c>
      <c r="E15554">
        <v>0.25671066687993099</v>
      </c>
      <c r="F15554">
        <v>0.41721107911463201</v>
      </c>
      <c r="G15554">
        <v>39799.538899938299</v>
      </c>
      <c r="H15554">
        <v>0.60125751545481998</v>
      </c>
      <c r="I15554">
        <v>0.10864093616595701</v>
      </c>
      <c r="J15554">
        <v>0.64221273855590499</v>
      </c>
      <c r="K15554">
        <v>0.156537124981242</v>
      </c>
      <c r="L15554">
        <v>0.68889637123192404</v>
      </c>
      <c r="M15554">
        <v>0.25470215602881502</v>
      </c>
      <c r="N15554">
        <v>2.2363244492762302</v>
      </c>
      <c r="O15554">
        <v>1.9774681630461299</v>
      </c>
      <c r="P15554">
        <v>3.0638744191005398</v>
      </c>
      <c r="Q15554">
        <v>0</v>
      </c>
      <c r="R15554">
        <v>0</v>
      </c>
      <c r="S15554">
        <v>0</v>
      </c>
    </row>
    <row r="15555" spans="1:19" hidden="1" x14ac:dyDescent="0.35">
      <c r="A15555">
        <v>15553</v>
      </c>
      <c r="B15555">
        <v>2039</v>
      </c>
      <c r="C15555">
        <v>4</v>
      </c>
      <c r="D15555">
        <v>2.03863125099826</v>
      </c>
      <c r="E15555">
        <v>2.6642662581722099</v>
      </c>
      <c r="F15555">
        <v>0.85196925354161801</v>
      </c>
      <c r="G15555">
        <v>37932.339708253501</v>
      </c>
      <c r="H15555">
        <v>0.53673327984392605</v>
      </c>
      <c r="I15555">
        <v>0.142487139138575</v>
      </c>
      <c r="J15555">
        <v>0.45496323809329398</v>
      </c>
      <c r="K15555">
        <v>7.6728150176420304E-2</v>
      </c>
      <c r="L15555">
        <v>0.54290681675752395</v>
      </c>
      <c r="M15555">
        <v>0.17568536308354801</v>
      </c>
      <c r="N15555">
        <v>9.6794383401967199</v>
      </c>
      <c r="O15555">
        <v>7.6365344404262299</v>
      </c>
      <c r="P15555">
        <v>4.0246139265476399</v>
      </c>
      <c r="Q15555">
        <v>0</v>
      </c>
      <c r="R15555">
        <v>0</v>
      </c>
      <c r="S15555">
        <v>0</v>
      </c>
    </row>
    <row r="15556" spans="1:19" hidden="1" x14ac:dyDescent="0.35">
      <c r="A15556">
        <v>15554</v>
      </c>
      <c r="B15556">
        <v>2039</v>
      </c>
      <c r="C15556">
        <v>4</v>
      </c>
      <c r="D15556">
        <v>1.9991959755433499</v>
      </c>
      <c r="E15556">
        <v>2.71272412912663</v>
      </c>
      <c r="F15556">
        <v>0.84647522785635598</v>
      </c>
      <c r="G15556">
        <v>37192.083046465799</v>
      </c>
      <c r="H15556">
        <v>0.53294354048691495</v>
      </c>
      <c r="I15556">
        <v>0.13537989962636099</v>
      </c>
      <c r="J15556">
        <v>0.46740909286180299</v>
      </c>
      <c r="K15556">
        <v>7.6308903528801694E-2</v>
      </c>
      <c r="L15556">
        <v>0.53484055414792098</v>
      </c>
      <c r="M15556">
        <v>0.167709649384917</v>
      </c>
      <c r="N15556">
        <v>9.6193815479019698</v>
      </c>
      <c r="O15556">
        <v>7.7983990527511402</v>
      </c>
      <c r="P15556">
        <v>3.98302046528099</v>
      </c>
      <c r="Q15556">
        <v>0</v>
      </c>
      <c r="R15556">
        <v>0</v>
      </c>
      <c r="S15556">
        <v>0</v>
      </c>
    </row>
    <row r="15557" spans="1:19" hidden="1" x14ac:dyDescent="0.35">
      <c r="A15557">
        <v>15555</v>
      </c>
      <c r="B15557">
        <v>2039</v>
      </c>
      <c r="C15557">
        <v>4</v>
      </c>
      <c r="D15557">
        <v>1.95334419881412</v>
      </c>
      <c r="E15557">
        <v>2.7458523642822299</v>
      </c>
      <c r="F15557">
        <v>0.82868324280633499</v>
      </c>
      <c r="G15557">
        <v>36978.608529364203</v>
      </c>
      <c r="H15557">
        <v>0.52533597459366099</v>
      </c>
      <c r="I15557">
        <v>0.130737711377306</v>
      </c>
      <c r="J15557">
        <v>0.47898484580015799</v>
      </c>
      <c r="K15557">
        <v>7.6923419511887803E-2</v>
      </c>
      <c r="L15557">
        <v>0.52699890922262804</v>
      </c>
      <c r="M15557">
        <v>0.16131800602667301</v>
      </c>
      <c r="N15557">
        <v>9.5457605499407094</v>
      </c>
      <c r="O15557">
        <v>7.9432745846025901</v>
      </c>
      <c r="P15557">
        <v>3.9113320236239</v>
      </c>
      <c r="Q15557">
        <v>0</v>
      </c>
      <c r="R15557">
        <v>0</v>
      </c>
      <c r="S15557">
        <v>0</v>
      </c>
    </row>
    <row r="15558" spans="1:19" hidden="1" x14ac:dyDescent="0.35">
      <c r="A15558">
        <v>15556</v>
      </c>
      <c r="B15558">
        <v>2039</v>
      </c>
      <c r="C15558">
        <v>4</v>
      </c>
      <c r="D15558">
        <v>1.9070480130732499</v>
      </c>
      <c r="E15558">
        <v>2.7809937580074799</v>
      </c>
      <c r="F15558">
        <v>0.81088684661203503</v>
      </c>
      <c r="G15558">
        <v>38196.4742984283</v>
      </c>
      <c r="H15558">
        <v>0.51232856159167695</v>
      </c>
      <c r="I15558">
        <v>0.128906602621259</v>
      </c>
      <c r="J15558">
        <v>0.48881589156421301</v>
      </c>
      <c r="K15558">
        <v>7.8354287742007006E-2</v>
      </c>
      <c r="L15558">
        <v>0.52065079613257403</v>
      </c>
      <c r="M15558">
        <v>0.15723938624922401</v>
      </c>
      <c r="N15558">
        <v>9.4705535603718101</v>
      </c>
      <c r="O15558">
        <v>8.0766665758323803</v>
      </c>
      <c r="P15558">
        <v>3.8315395367435898</v>
      </c>
      <c r="Q15558">
        <v>0</v>
      </c>
      <c r="R15558">
        <v>0</v>
      </c>
      <c r="S15558">
        <v>0</v>
      </c>
    </row>
    <row r="15559" spans="1:19" hidden="1" x14ac:dyDescent="0.35">
      <c r="A15559">
        <v>15557</v>
      </c>
      <c r="B15559">
        <v>2039</v>
      </c>
      <c r="C15559">
        <v>4</v>
      </c>
      <c r="D15559">
        <v>1.96472610693052</v>
      </c>
      <c r="E15559">
        <v>2.7763813058061202</v>
      </c>
      <c r="F15559">
        <v>0.87983069988329499</v>
      </c>
      <c r="G15559">
        <v>41365.386043819599</v>
      </c>
      <c r="H15559">
        <v>0.520189220423661</v>
      </c>
      <c r="I15559">
        <v>0.13029821735622099</v>
      </c>
      <c r="J15559">
        <v>0.49427970327288101</v>
      </c>
      <c r="K15559">
        <v>7.8054314580329603E-2</v>
      </c>
      <c r="L15559">
        <v>0.51247592233845496</v>
      </c>
      <c r="M15559">
        <v>0.15910281144673599</v>
      </c>
      <c r="N15559">
        <v>9.5715915134845702</v>
      </c>
      <c r="O15559">
        <v>8.1308612306899199</v>
      </c>
      <c r="P15559">
        <v>4.0039237802094796</v>
      </c>
      <c r="Q15559">
        <v>0</v>
      </c>
      <c r="R15559">
        <v>1.7292346422457399E-3</v>
      </c>
      <c r="S15559">
        <v>0</v>
      </c>
    </row>
    <row r="15560" spans="1:19" hidden="1" x14ac:dyDescent="0.35">
      <c r="A15560">
        <v>15558</v>
      </c>
      <c r="B15560">
        <v>2039</v>
      </c>
      <c r="C15560">
        <v>4</v>
      </c>
      <c r="D15560">
        <v>2.01248789769279</v>
      </c>
      <c r="E15560">
        <v>2.7722460398891702</v>
      </c>
      <c r="F15560">
        <v>0.93753268309746196</v>
      </c>
      <c r="G15560">
        <v>47463.898609547097</v>
      </c>
      <c r="H15560">
        <v>0.51786432868621002</v>
      </c>
      <c r="I15560">
        <v>0.134838460365515</v>
      </c>
      <c r="J15560">
        <v>0.49949214537071801</v>
      </c>
      <c r="K15560">
        <v>7.8643606277660497E-2</v>
      </c>
      <c r="L15560">
        <v>0.50467540047484405</v>
      </c>
      <c r="M15560">
        <v>0.16328600950957201</v>
      </c>
      <c r="N15560">
        <v>9.6166823512171593</v>
      </c>
      <c r="O15560">
        <v>8.1356101038820796</v>
      </c>
      <c r="P15560">
        <v>4.1324279009171496</v>
      </c>
      <c r="Q15560">
        <v>3.3422462643596302E-3</v>
      </c>
      <c r="R15560">
        <v>3.3817997344194002E-2</v>
      </c>
      <c r="S15560">
        <v>6.2239433262150398E-4</v>
      </c>
    </row>
    <row r="15561" spans="1:19" hidden="1" x14ac:dyDescent="0.35">
      <c r="A15561">
        <v>15559</v>
      </c>
      <c r="B15561">
        <v>2039</v>
      </c>
      <c r="C15561">
        <v>4</v>
      </c>
      <c r="D15561">
        <v>2.0600891101860102</v>
      </c>
      <c r="E15561">
        <v>2.7691921282209799</v>
      </c>
      <c r="F15561">
        <v>0.99482228069287104</v>
      </c>
      <c r="G15561">
        <v>51521.770998954002</v>
      </c>
      <c r="H15561">
        <v>0.51516754061584802</v>
      </c>
      <c r="I15561">
        <v>0.14222481854456601</v>
      </c>
      <c r="J15561">
        <v>0.50222650072725294</v>
      </c>
      <c r="K15561">
        <v>8.0326157712728302E-2</v>
      </c>
      <c r="L15561">
        <v>0.49816870562235099</v>
      </c>
      <c r="M15561">
        <v>0.17008301084668101</v>
      </c>
      <c r="N15561">
        <v>9.6705272603462191</v>
      </c>
      <c r="O15561">
        <v>8.1575542980067102</v>
      </c>
      <c r="P15561">
        <v>4.2606436479964298</v>
      </c>
      <c r="Q15561">
        <v>7.5946567116989494E-2</v>
      </c>
      <c r="R15561">
        <v>0.120395674782579</v>
      </c>
      <c r="S15561">
        <v>9.1277961149080794E-2</v>
      </c>
    </row>
    <row r="15562" spans="1:19" hidden="1" x14ac:dyDescent="0.35">
      <c r="A15562">
        <v>15560</v>
      </c>
      <c r="B15562">
        <v>2039</v>
      </c>
      <c r="C15562">
        <v>4</v>
      </c>
      <c r="D15562">
        <v>2.10555418838381</v>
      </c>
      <c r="E15562">
        <v>2.7618555123257398</v>
      </c>
      <c r="F15562">
        <v>1.03896538006391</v>
      </c>
      <c r="G15562">
        <v>54222.526927963299</v>
      </c>
      <c r="H15562">
        <v>0.52110105681758101</v>
      </c>
      <c r="I15562">
        <v>0.14778093827007499</v>
      </c>
      <c r="J15562">
        <v>0.50893518834848395</v>
      </c>
      <c r="K15562">
        <v>9.7541256172613694E-2</v>
      </c>
      <c r="L15562">
        <v>0.478192673304351</v>
      </c>
      <c r="M15562">
        <v>0.181060606907334</v>
      </c>
      <c r="N15562">
        <v>9.7135444967596207</v>
      </c>
      <c r="O15562">
        <v>8.1562951886171309</v>
      </c>
      <c r="P15562">
        <v>4.3639275989313804</v>
      </c>
      <c r="Q15562">
        <v>0.208479264528215</v>
      </c>
      <c r="R15562">
        <v>0.25053882697812702</v>
      </c>
      <c r="S15562">
        <v>0.236327970944957</v>
      </c>
    </row>
    <row r="15563" spans="1:19" hidden="1" x14ac:dyDescent="0.35">
      <c r="A15563">
        <v>15561</v>
      </c>
      <c r="B15563">
        <v>2039</v>
      </c>
      <c r="C15563">
        <v>4</v>
      </c>
      <c r="D15563">
        <v>2.15778291579683</v>
      </c>
      <c r="E15563">
        <v>2.7755492447625998</v>
      </c>
      <c r="F15563">
        <v>1.09252664378009</v>
      </c>
      <c r="G15563">
        <v>55648.737228940503</v>
      </c>
      <c r="H15563">
        <v>0.52230783066636299</v>
      </c>
      <c r="I15563">
        <v>0.160080231932762</v>
      </c>
      <c r="J15563">
        <v>0.515764828073217</v>
      </c>
      <c r="K15563">
        <v>0.12081077042919899</v>
      </c>
      <c r="L15563">
        <v>0.46425846739172</v>
      </c>
      <c r="M15563">
        <v>0.196443231515674</v>
      </c>
      <c r="N15563">
        <v>9.7626014136751493</v>
      </c>
      <c r="O15563">
        <v>8.2004549551895902</v>
      </c>
      <c r="P15563">
        <v>4.4980648285083698</v>
      </c>
      <c r="Q15563">
        <v>0.26599606215888899</v>
      </c>
      <c r="R15563">
        <v>0.31138707855929698</v>
      </c>
      <c r="S15563">
        <v>0.307878031587767</v>
      </c>
    </row>
    <row r="15564" spans="1:19" hidden="1" x14ac:dyDescent="0.35">
      <c r="A15564">
        <v>15562</v>
      </c>
      <c r="B15564">
        <v>2039</v>
      </c>
      <c r="C15564">
        <v>4</v>
      </c>
      <c r="D15564">
        <v>2.2105365286542602</v>
      </c>
      <c r="E15564">
        <v>2.7897931541041601</v>
      </c>
      <c r="F15564">
        <v>1.14615891415965</v>
      </c>
      <c r="G15564">
        <v>56633.952967202298</v>
      </c>
      <c r="H15564">
        <v>0.52469386716617805</v>
      </c>
      <c r="I15564">
        <v>0.17856846411596999</v>
      </c>
      <c r="J15564">
        <v>0.51993523613148396</v>
      </c>
      <c r="K15564">
        <v>0.15002729803138101</v>
      </c>
      <c r="L15564">
        <v>0.45629455001281899</v>
      </c>
      <c r="M15564">
        <v>0.21578067606418999</v>
      </c>
      <c r="N15564">
        <v>9.8187344671540906</v>
      </c>
      <c r="O15564">
        <v>8.2617304465667996</v>
      </c>
      <c r="P15564">
        <v>4.6291570567088201</v>
      </c>
      <c r="Q15564">
        <v>0.33123615537712198</v>
      </c>
      <c r="R15564">
        <v>0.38264201987104701</v>
      </c>
      <c r="S15564">
        <v>0.390651919769893</v>
      </c>
    </row>
    <row r="15565" spans="1:19" hidden="1" x14ac:dyDescent="0.35">
      <c r="A15565">
        <v>15563</v>
      </c>
      <c r="B15565">
        <v>2039</v>
      </c>
      <c r="C15565">
        <v>4</v>
      </c>
      <c r="D15565">
        <v>2.2303225319214501</v>
      </c>
      <c r="E15565">
        <v>2.8308229858798302</v>
      </c>
      <c r="F15565">
        <v>1.18851310954625</v>
      </c>
      <c r="G15565">
        <v>57130.245316997498</v>
      </c>
      <c r="H15565">
        <v>0.51880043016858202</v>
      </c>
      <c r="I15565">
        <v>0.192658562064417</v>
      </c>
      <c r="J15565">
        <v>0.52301798333040805</v>
      </c>
      <c r="K15565">
        <v>0.16452182491544101</v>
      </c>
      <c r="L15565">
        <v>0.45398125337065998</v>
      </c>
      <c r="M15565">
        <v>0.228416844196034</v>
      </c>
      <c r="N15565">
        <v>9.8450671487190409</v>
      </c>
      <c r="O15565">
        <v>8.3845670745206302</v>
      </c>
      <c r="P15565">
        <v>4.7271413739853401</v>
      </c>
      <c r="Q15565">
        <v>0.40425897390598298</v>
      </c>
      <c r="R15565">
        <v>0.45669879274411801</v>
      </c>
      <c r="S15565">
        <v>0.47678019899351598</v>
      </c>
    </row>
    <row r="15566" spans="1:19" hidden="1" x14ac:dyDescent="0.35">
      <c r="A15566">
        <v>15564</v>
      </c>
      <c r="B15566">
        <v>2039</v>
      </c>
      <c r="C15566">
        <v>4</v>
      </c>
      <c r="D15566">
        <v>2.2533004990862402</v>
      </c>
      <c r="E15566">
        <v>2.8879002211876998</v>
      </c>
      <c r="F15566">
        <v>1.23643226639535</v>
      </c>
      <c r="G15566">
        <v>58545.9428208834</v>
      </c>
      <c r="H15566">
        <v>0.51407221831549199</v>
      </c>
      <c r="I15566">
        <v>0.21200181485146999</v>
      </c>
      <c r="J15566">
        <v>0.52516260958901895</v>
      </c>
      <c r="K15566">
        <v>0.183924485486926</v>
      </c>
      <c r="L15566">
        <v>0.45737477312704899</v>
      </c>
      <c r="M15566">
        <v>0.24488864848731101</v>
      </c>
      <c r="N15566">
        <v>9.8846472684649793</v>
      </c>
      <c r="O15566">
        <v>8.5629908440166798</v>
      </c>
      <c r="P15566">
        <v>4.8499403344713503</v>
      </c>
      <c r="Q15566">
        <v>0.41877712242151599</v>
      </c>
      <c r="R15566">
        <v>0.47076249000099202</v>
      </c>
      <c r="S15566">
        <v>0.49777130112520801</v>
      </c>
    </row>
    <row r="15567" spans="1:19" hidden="1" x14ac:dyDescent="0.35">
      <c r="A15567">
        <v>15565</v>
      </c>
      <c r="B15567">
        <v>2039</v>
      </c>
      <c r="C15567">
        <v>4</v>
      </c>
      <c r="D15567">
        <v>2.27450816633218</v>
      </c>
      <c r="E15567">
        <v>2.9439055926954798</v>
      </c>
      <c r="F15567">
        <v>1.2840271854057099</v>
      </c>
      <c r="G15567">
        <v>57750.163121931997</v>
      </c>
      <c r="H15567">
        <v>0.514013289013597</v>
      </c>
      <c r="I15567">
        <v>0.236689736088631</v>
      </c>
      <c r="J15567">
        <v>0.52495313477685601</v>
      </c>
      <c r="K15567">
        <v>0.20873458221926899</v>
      </c>
      <c r="L15567">
        <v>0.46907644896343398</v>
      </c>
      <c r="M15567">
        <v>0.26465843025517299</v>
      </c>
      <c r="N15567">
        <v>9.9215065621298493</v>
      </c>
      <c r="O15567">
        <v>8.7375524957874795</v>
      </c>
      <c r="P15567">
        <v>4.9747949849572004</v>
      </c>
      <c r="Q15567">
        <v>0.37840570582459598</v>
      </c>
      <c r="R15567">
        <v>0.42782768163212798</v>
      </c>
      <c r="S15567">
        <v>0.45791313209525197</v>
      </c>
    </row>
    <row r="15568" spans="1:19" hidden="1" x14ac:dyDescent="0.35">
      <c r="A15568">
        <v>15566</v>
      </c>
      <c r="B15568">
        <v>2039</v>
      </c>
      <c r="C15568">
        <v>4</v>
      </c>
      <c r="D15568">
        <v>2.29133847391113</v>
      </c>
      <c r="E15568">
        <v>2.97851852341863</v>
      </c>
      <c r="F15568">
        <v>1.3193142358416801</v>
      </c>
      <c r="G15568">
        <v>58932.560530229202</v>
      </c>
      <c r="H15568">
        <v>0.50310024706243595</v>
      </c>
      <c r="I15568">
        <v>0.227850537324777</v>
      </c>
      <c r="J15568">
        <v>0.52487294668059903</v>
      </c>
      <c r="K15568">
        <v>0.20059296207750599</v>
      </c>
      <c r="L15568">
        <v>0.461929276960445</v>
      </c>
      <c r="M15568">
        <v>0.25131054976286799</v>
      </c>
      <c r="N15568">
        <v>9.9115912014804799</v>
      </c>
      <c r="O15568">
        <v>8.8326577187063293</v>
      </c>
      <c r="P15568">
        <v>5.0482360924216296</v>
      </c>
      <c r="Q15568">
        <v>0.3498842249945</v>
      </c>
      <c r="R15568">
        <v>0.39307236215435498</v>
      </c>
      <c r="S15568">
        <v>0.43094652592564903</v>
      </c>
    </row>
    <row r="15569" spans="1:19" hidden="1" x14ac:dyDescent="0.35">
      <c r="A15569">
        <v>15567</v>
      </c>
      <c r="B15569">
        <v>2039</v>
      </c>
      <c r="C15569">
        <v>4</v>
      </c>
      <c r="D15569">
        <v>2.3133208426065499</v>
      </c>
      <c r="E15569">
        <v>3.0165781883662701</v>
      </c>
      <c r="F15569">
        <v>1.36299062328718</v>
      </c>
      <c r="G15569">
        <v>58281.128472168799</v>
      </c>
      <c r="H15569">
        <v>0.495120016281616</v>
      </c>
      <c r="I15569">
        <v>0.22209466928645799</v>
      </c>
      <c r="J15569">
        <v>0.52623625731422496</v>
      </c>
      <c r="K15569">
        <v>0.19488422356023899</v>
      </c>
      <c r="L15569">
        <v>0.46203422138696998</v>
      </c>
      <c r="M15569">
        <v>0.241239108047725</v>
      </c>
      <c r="N15569">
        <v>9.9186316349069994</v>
      </c>
      <c r="O15569">
        <v>8.9246091439988202</v>
      </c>
      <c r="P15569">
        <v>5.1302129516463602</v>
      </c>
      <c r="Q15569">
        <v>0.30358007584770402</v>
      </c>
      <c r="R15569">
        <v>0.335796361536155</v>
      </c>
      <c r="S15569">
        <v>0.37405098246133001</v>
      </c>
    </row>
    <row r="15570" spans="1:19" hidden="1" x14ac:dyDescent="0.35">
      <c r="A15570">
        <v>15568</v>
      </c>
      <c r="B15570">
        <v>2039</v>
      </c>
      <c r="C15570">
        <v>4</v>
      </c>
      <c r="D15570">
        <v>2.3352353361218001</v>
      </c>
      <c r="E15570">
        <v>3.0555057663673399</v>
      </c>
      <c r="F15570">
        <v>1.40663489643439</v>
      </c>
      <c r="G15570">
        <v>56371.793235131197</v>
      </c>
      <c r="H15570">
        <v>0.48790088333394999</v>
      </c>
      <c r="I15570">
        <v>0.219190205614505</v>
      </c>
      <c r="J15570">
        <v>0.52467828466289301</v>
      </c>
      <c r="K15570">
        <v>0.191627061250432</v>
      </c>
      <c r="L15570">
        <v>0.46533970895828197</v>
      </c>
      <c r="M15570">
        <v>0.23400758887714099</v>
      </c>
      <c r="N15570">
        <v>9.9220616535373196</v>
      </c>
      <c r="O15570">
        <v>9.0252924088283102</v>
      </c>
      <c r="P15570">
        <v>5.22665041355536</v>
      </c>
      <c r="Q15570">
        <v>0.238347563492152</v>
      </c>
      <c r="R15570">
        <v>0.274273028703171</v>
      </c>
      <c r="S15570">
        <v>0.278877754405147</v>
      </c>
    </row>
    <row r="15571" spans="1:19" hidden="1" x14ac:dyDescent="0.35">
      <c r="A15571">
        <v>15569</v>
      </c>
      <c r="B15571">
        <v>2039</v>
      </c>
      <c r="C15571">
        <v>4</v>
      </c>
      <c r="D15571">
        <v>2.2570393806005402</v>
      </c>
      <c r="E15571">
        <v>2.9624958127497698</v>
      </c>
      <c r="F15571">
        <v>1.30559381257352</v>
      </c>
      <c r="G15571">
        <v>56009.098296999196</v>
      </c>
      <c r="H15571">
        <v>0.48002301527361302</v>
      </c>
      <c r="I15571">
        <v>0.192412075455176</v>
      </c>
      <c r="J15571">
        <v>0.525198533383191</v>
      </c>
      <c r="K15571">
        <v>0.15634207172758199</v>
      </c>
      <c r="L15571">
        <v>0.462456244137747</v>
      </c>
      <c r="M15571">
        <v>0.201365419984778</v>
      </c>
      <c r="N15571">
        <v>9.6882852317948895</v>
      </c>
      <c r="O15571">
        <v>8.84672032323755</v>
      </c>
      <c r="P15571">
        <v>4.9924602578838604</v>
      </c>
      <c r="Q15571">
        <v>9.3358511215522202E-2</v>
      </c>
      <c r="R15571">
        <v>0.12509625881893</v>
      </c>
      <c r="S15571">
        <v>0.110260239821151</v>
      </c>
    </row>
    <row r="15572" spans="1:19" hidden="1" x14ac:dyDescent="0.35">
      <c r="A15572">
        <v>15570</v>
      </c>
      <c r="B15572">
        <v>2039</v>
      </c>
      <c r="C15572">
        <v>4</v>
      </c>
      <c r="D15572">
        <v>2.1865272182028401</v>
      </c>
      <c r="E15572">
        <v>2.8676131176436499</v>
      </c>
      <c r="F15572">
        <v>1.2113931775393401</v>
      </c>
      <c r="G15572">
        <v>54596.890407599698</v>
      </c>
      <c r="H15572">
        <v>0.47365910533628802</v>
      </c>
      <c r="I15572">
        <v>0.17039927517706699</v>
      </c>
      <c r="J15572">
        <v>0.52204613516440102</v>
      </c>
      <c r="K15572">
        <v>0.12798664814616001</v>
      </c>
      <c r="L15572">
        <v>0.46160910751800599</v>
      </c>
      <c r="M15572">
        <v>0.17574833328094</v>
      </c>
      <c r="N15572">
        <v>9.5001934335467801</v>
      </c>
      <c r="O15572">
        <v>8.6915599338592102</v>
      </c>
      <c r="P15572">
        <v>4.8002070178886402</v>
      </c>
      <c r="Q15572">
        <v>2.04646695210846E-2</v>
      </c>
      <c r="R15572">
        <v>5.0163951557710397E-2</v>
      </c>
      <c r="S15572">
        <v>1.79919844621887E-2</v>
      </c>
    </row>
    <row r="15573" spans="1:19" hidden="1" x14ac:dyDescent="0.35">
      <c r="A15573">
        <v>15571</v>
      </c>
      <c r="B15573">
        <v>2039</v>
      </c>
      <c r="C15573">
        <v>4</v>
      </c>
      <c r="D15573">
        <v>2.1173196717745499</v>
      </c>
      <c r="E15573">
        <v>2.7702093587443399</v>
      </c>
      <c r="F15573">
        <v>1.1180895646269</v>
      </c>
      <c r="G15573">
        <v>52465.362973525298</v>
      </c>
      <c r="H15573">
        <v>0.46957393388250102</v>
      </c>
      <c r="I15573">
        <v>0.15351568929937501</v>
      </c>
      <c r="J15573">
        <v>0.51540737581573404</v>
      </c>
      <c r="K15573">
        <v>0.105696052624461</v>
      </c>
      <c r="L15573">
        <v>0.463812834180232</v>
      </c>
      <c r="M15573">
        <v>0.156622557108854</v>
      </c>
      <c r="N15573">
        <v>9.30837701238341</v>
      </c>
      <c r="O15573">
        <v>8.5445921132017002</v>
      </c>
      <c r="P15573">
        <v>4.6087857533900403</v>
      </c>
      <c r="Q15573">
        <v>4.4624503595770199E-4</v>
      </c>
      <c r="R15573">
        <v>9.6875810313752798E-3</v>
      </c>
      <c r="S15573">
        <v>0</v>
      </c>
    </row>
    <row r="15574" spans="1:19" hidden="1" x14ac:dyDescent="0.35">
      <c r="A15574">
        <v>15572</v>
      </c>
      <c r="B15574">
        <v>2039</v>
      </c>
      <c r="C15574">
        <v>4</v>
      </c>
      <c r="D15574">
        <v>2.0528460462831699</v>
      </c>
      <c r="E15574">
        <v>2.6904526286397199</v>
      </c>
      <c r="F15574">
        <v>1.03428270787932</v>
      </c>
      <c r="G15574">
        <v>49822.027844091099</v>
      </c>
      <c r="H15574">
        <v>0.455499346764071</v>
      </c>
      <c r="I15574">
        <v>0.13481675475356</v>
      </c>
      <c r="J15574">
        <v>0.50230608011218203</v>
      </c>
      <c r="K15574">
        <v>9.2972116723671006E-2</v>
      </c>
      <c r="L15574">
        <v>0.45533805633230601</v>
      </c>
      <c r="M15574">
        <v>0.14623864888349999</v>
      </c>
      <c r="N15574">
        <v>9.1389894931502305</v>
      </c>
      <c r="O15574">
        <v>8.4715423095685001</v>
      </c>
      <c r="P15574">
        <v>4.4257151611023202</v>
      </c>
      <c r="Q15574">
        <v>0</v>
      </c>
      <c r="R15574" s="7">
        <v>2.77998381307934E-6</v>
      </c>
      <c r="S15574">
        <v>0</v>
      </c>
    </row>
    <row r="15575" spans="1:19" hidden="1" x14ac:dyDescent="0.35">
      <c r="A15575">
        <v>15573</v>
      </c>
      <c r="B15575">
        <v>2039</v>
      </c>
      <c r="C15575">
        <v>4</v>
      </c>
      <c r="D15575">
        <v>1.98488612320906</v>
      </c>
      <c r="E15575">
        <v>2.6011286107787099</v>
      </c>
      <c r="F15575">
        <v>0.94858688863638296</v>
      </c>
      <c r="G15575">
        <v>46694.9553520958</v>
      </c>
      <c r="H15575">
        <v>0.44536615732624901</v>
      </c>
      <c r="I15575">
        <v>0.121420874618904</v>
      </c>
      <c r="J15575">
        <v>0.49058641353576898</v>
      </c>
      <c r="K15575">
        <v>8.2749191003797407E-2</v>
      </c>
      <c r="L15575">
        <v>0.44808515810055</v>
      </c>
      <c r="M15575">
        <v>0.14032187264618401</v>
      </c>
      <c r="N15575">
        <v>8.9684189136360501</v>
      </c>
      <c r="O15575">
        <v>8.3753715244537794</v>
      </c>
      <c r="P15575">
        <v>4.2363428711576896</v>
      </c>
      <c r="Q15575">
        <v>0</v>
      </c>
      <c r="R15575">
        <v>0</v>
      </c>
      <c r="S15575">
        <v>0</v>
      </c>
    </row>
    <row r="15576" spans="1:19" hidden="1" x14ac:dyDescent="0.35">
      <c r="A15576">
        <v>15574</v>
      </c>
      <c r="B15576">
        <v>2039</v>
      </c>
      <c r="C15576">
        <v>4</v>
      </c>
      <c r="D15576">
        <v>1.9164756421114399</v>
      </c>
      <c r="E15576">
        <v>2.5086117775610899</v>
      </c>
      <c r="F15576">
        <v>0.86297546341389697</v>
      </c>
      <c r="G15576">
        <v>43592.697657210003</v>
      </c>
      <c r="H15576">
        <v>0.43398145884033201</v>
      </c>
      <c r="I15576">
        <v>0.11297210871556899</v>
      </c>
      <c r="J15576">
        <v>0.47933874224675699</v>
      </c>
      <c r="K15576">
        <v>7.4934154530789901E-2</v>
      </c>
      <c r="L15576">
        <v>0.44362695387911499</v>
      </c>
      <c r="M15576">
        <v>0.138620610617392</v>
      </c>
      <c r="N15576">
        <v>8.8000072686215098</v>
      </c>
      <c r="O15576">
        <v>8.2532554212226206</v>
      </c>
      <c r="P15576">
        <v>4.0486079906794599</v>
      </c>
      <c r="Q15576">
        <v>0</v>
      </c>
      <c r="R15576">
        <v>0</v>
      </c>
      <c r="S15576">
        <v>0</v>
      </c>
    </row>
    <row r="15577" spans="1:19" hidden="1" x14ac:dyDescent="0.35">
      <c r="A15577">
        <v>15575</v>
      </c>
      <c r="B15577">
        <v>2039</v>
      </c>
      <c r="C15577">
        <v>4</v>
      </c>
      <c r="D15577">
        <v>1.87082278836265</v>
      </c>
      <c r="E15577">
        <v>2.4278942712135301</v>
      </c>
      <c r="F15577">
        <v>0.86820436390178402</v>
      </c>
      <c r="G15577">
        <v>40626.615436908898</v>
      </c>
      <c r="H15577">
        <v>0.42429370418026702</v>
      </c>
      <c r="I15577">
        <v>0.10544891038406599</v>
      </c>
      <c r="J15577">
        <v>0.46800612060014801</v>
      </c>
      <c r="K15577">
        <v>7.2962383722969607E-2</v>
      </c>
      <c r="L15577">
        <v>0.42785597610671</v>
      </c>
      <c r="M15577">
        <v>0.13531178614943501</v>
      </c>
      <c r="N15577">
        <v>8.7061507573550205</v>
      </c>
      <c r="O15577">
        <v>8.2239354112344802</v>
      </c>
      <c r="P15577">
        <v>4.0241782628176299</v>
      </c>
      <c r="Q15577">
        <v>0</v>
      </c>
      <c r="R15577">
        <v>0</v>
      </c>
      <c r="S15577">
        <v>0</v>
      </c>
    </row>
    <row r="15578" spans="1:19" hidden="1" x14ac:dyDescent="0.35">
      <c r="A15578">
        <v>15576</v>
      </c>
      <c r="B15578">
        <v>2039</v>
      </c>
      <c r="C15578">
        <v>4</v>
      </c>
      <c r="D15578">
        <v>1.82422518628149</v>
      </c>
      <c r="E15578">
        <v>2.3372023888023801</v>
      </c>
      <c r="F15578">
        <v>0.87207029793820201</v>
      </c>
      <c r="G15578">
        <v>38840.937780262597</v>
      </c>
      <c r="H15578">
        <v>0.42015248350581502</v>
      </c>
      <c r="I15578">
        <v>0.100327994719242</v>
      </c>
      <c r="J15578">
        <v>0.45784072675173598</v>
      </c>
      <c r="K15578">
        <v>7.2066668206359596E-2</v>
      </c>
      <c r="L15578">
        <v>0.41561080516077298</v>
      </c>
      <c r="M15578">
        <v>0.13440461470672399</v>
      </c>
      <c r="N15578">
        <v>8.6078269227805997</v>
      </c>
      <c r="O15578">
        <v>8.1827603771256996</v>
      </c>
      <c r="P15578">
        <v>3.9781303989825201</v>
      </c>
      <c r="Q15578">
        <v>0</v>
      </c>
      <c r="R15578">
        <v>0</v>
      </c>
      <c r="S15578">
        <v>0</v>
      </c>
    </row>
    <row r="15579" spans="1:19" hidden="1" x14ac:dyDescent="0.35">
      <c r="A15579">
        <v>15577</v>
      </c>
      <c r="B15579">
        <v>2039</v>
      </c>
      <c r="C15579">
        <v>4</v>
      </c>
      <c r="D15579">
        <v>0.136672715</v>
      </c>
      <c r="E15579">
        <v>0.16796129500000001</v>
      </c>
      <c r="F15579">
        <v>0.141707528</v>
      </c>
      <c r="G15579">
        <v>38361.459490000001</v>
      </c>
      <c r="H15579">
        <v>9.4491678999999995E-2</v>
      </c>
      <c r="I15579">
        <v>3.8367554999999998E-2</v>
      </c>
      <c r="J15579">
        <v>0.80178224300000001</v>
      </c>
      <c r="K15579">
        <v>0.16641457099999901</v>
      </c>
      <c r="L15579">
        <v>0.85336560500000003</v>
      </c>
      <c r="M15579">
        <v>0.199669188</v>
      </c>
      <c r="N15579">
        <v>1.4436389679999999</v>
      </c>
      <c r="O15579">
        <v>1.81170119899999</v>
      </c>
      <c r="P15579">
        <v>2.4329098079999998</v>
      </c>
      <c r="Q15579">
        <v>0</v>
      </c>
      <c r="R15579">
        <v>0</v>
      </c>
      <c r="S15579">
        <v>0</v>
      </c>
    </row>
    <row r="15580" spans="1:19" hidden="1" x14ac:dyDescent="0.35">
      <c r="A15580">
        <v>15578</v>
      </c>
      <c r="B15580">
        <v>2039</v>
      </c>
      <c r="C15580">
        <v>4</v>
      </c>
      <c r="D15580">
        <v>0.13734163899999999</v>
      </c>
      <c r="E15580">
        <v>0.17547011100000001</v>
      </c>
      <c r="F15580">
        <v>0.142284033</v>
      </c>
      <c r="G15580">
        <v>37011.707399999999</v>
      </c>
      <c r="H15580">
        <v>9.6767438999999997E-2</v>
      </c>
      <c r="I15580">
        <v>3.9416385999999998E-2</v>
      </c>
      <c r="J15580">
        <v>0.78518912100000005</v>
      </c>
      <c r="K15580">
        <v>0.20317221699999999</v>
      </c>
      <c r="L15580">
        <v>0.85062339499999995</v>
      </c>
      <c r="M15580">
        <v>0.18940543200000001</v>
      </c>
      <c r="N15580">
        <v>1.4421214019999999</v>
      </c>
      <c r="O15580">
        <v>1.886539736</v>
      </c>
      <c r="P15580">
        <v>2.4285524440000001</v>
      </c>
      <c r="Q15580">
        <v>0</v>
      </c>
      <c r="R15580">
        <v>0</v>
      </c>
      <c r="S15580">
        <v>0</v>
      </c>
    </row>
    <row r="15581" spans="1:19" hidden="1" x14ac:dyDescent="0.35">
      <c r="A15581">
        <v>15579</v>
      </c>
      <c r="B15581">
        <v>2039</v>
      </c>
      <c r="C15581">
        <v>4</v>
      </c>
      <c r="D15581">
        <v>0.13536114699999999</v>
      </c>
      <c r="E15581">
        <v>0.17612095899999999</v>
      </c>
      <c r="F15581">
        <v>0.14344426699999999</v>
      </c>
      <c r="G15581">
        <v>36130.463109999997</v>
      </c>
      <c r="H15581">
        <v>0.100426736</v>
      </c>
      <c r="I15581">
        <v>4.0803008000000002E-2</v>
      </c>
      <c r="J15581">
        <v>0.75981680600000001</v>
      </c>
      <c r="K15581">
        <v>0.24638284499999899</v>
      </c>
      <c r="L15581">
        <v>0.84425312500000005</v>
      </c>
      <c r="M15581">
        <v>0.181559464</v>
      </c>
      <c r="N15581">
        <v>1.4312369490000001</v>
      </c>
      <c r="O15581">
        <v>1.9463087720000001</v>
      </c>
      <c r="P15581">
        <v>2.4348008929999998</v>
      </c>
      <c r="Q15581">
        <v>0</v>
      </c>
      <c r="R15581">
        <v>0</v>
      </c>
      <c r="S15581">
        <v>0</v>
      </c>
    </row>
    <row r="15582" spans="1:19" hidden="1" x14ac:dyDescent="0.35">
      <c r="A15582">
        <v>15580</v>
      </c>
      <c r="B15582">
        <v>2039</v>
      </c>
      <c r="C15582">
        <v>4</v>
      </c>
      <c r="D15582">
        <v>0.133351417</v>
      </c>
      <c r="E15582">
        <v>0.176752773</v>
      </c>
      <c r="F15582">
        <v>0.14052171099999999</v>
      </c>
      <c r="G15582">
        <v>39170.739260000002</v>
      </c>
      <c r="H15582">
        <v>0.105661437</v>
      </c>
      <c r="I15582">
        <v>4.2686634000000001E-2</v>
      </c>
      <c r="J15582">
        <v>0.74041553199999999</v>
      </c>
      <c r="K15582">
        <v>0.29104212099999999</v>
      </c>
      <c r="L15582">
        <v>0.82154060299999998</v>
      </c>
      <c r="M15582">
        <v>0.17642542</v>
      </c>
      <c r="N15582">
        <v>1.4224691860000001</v>
      </c>
      <c r="O15582">
        <v>2.0177765519999999</v>
      </c>
      <c r="P15582">
        <v>2.4273869010000002</v>
      </c>
      <c r="Q15582">
        <v>0</v>
      </c>
      <c r="R15582">
        <v>0</v>
      </c>
      <c r="S15582">
        <v>0</v>
      </c>
    </row>
    <row r="15583" spans="1:19" hidden="1" x14ac:dyDescent="0.35">
      <c r="A15583">
        <v>15581</v>
      </c>
      <c r="B15583">
        <v>2039</v>
      </c>
      <c r="C15583">
        <v>4</v>
      </c>
      <c r="D15583">
        <v>0.135864347</v>
      </c>
      <c r="E15583">
        <v>0.23992759999999999</v>
      </c>
      <c r="F15583">
        <v>0.142636806</v>
      </c>
      <c r="G15583">
        <v>59835.52936</v>
      </c>
      <c r="H15583">
        <v>0.109492372</v>
      </c>
      <c r="I15583">
        <v>4.3739627000000003E-2</v>
      </c>
      <c r="J15583">
        <v>0.74934778499999999</v>
      </c>
      <c r="K15583">
        <v>0.309075082</v>
      </c>
      <c r="L15583">
        <v>0.81580270600000004</v>
      </c>
      <c r="M15583">
        <v>0.17621869900000001</v>
      </c>
      <c r="N15583">
        <v>1.4450292950000001</v>
      </c>
      <c r="O15583">
        <v>2.4430855170000001</v>
      </c>
      <c r="P15583">
        <v>2.4663936689999999</v>
      </c>
      <c r="Q15583">
        <v>0</v>
      </c>
      <c r="R15583">
        <v>0</v>
      </c>
      <c r="S15583">
        <v>0</v>
      </c>
    </row>
    <row r="15584" spans="1:19" hidden="1" x14ac:dyDescent="0.35">
      <c r="A15584">
        <v>15582</v>
      </c>
      <c r="B15584">
        <v>2039</v>
      </c>
      <c r="C15584">
        <v>4</v>
      </c>
      <c r="D15584">
        <v>0.138134011</v>
      </c>
      <c r="E15584">
        <v>0.30250628299999999</v>
      </c>
      <c r="F15584">
        <v>0.14477594899999999</v>
      </c>
      <c r="G15584">
        <v>73580.850059999997</v>
      </c>
      <c r="H15584">
        <v>0.11670870999999999</v>
      </c>
      <c r="I15584">
        <v>4.5093039000000001E-2</v>
      </c>
      <c r="J15584">
        <v>0.73300076999999997</v>
      </c>
      <c r="K15584">
        <v>0.32739071199999997</v>
      </c>
      <c r="L15584">
        <v>0.79214327699999998</v>
      </c>
      <c r="M15584">
        <v>0.17723944599999999</v>
      </c>
      <c r="N15584">
        <v>1.4642545069999999</v>
      </c>
      <c r="O15584">
        <v>2.7946417000000001</v>
      </c>
      <c r="P15584">
        <v>2.4734589730000001</v>
      </c>
      <c r="Q15584">
        <v>0</v>
      </c>
      <c r="R15584">
        <v>0</v>
      </c>
      <c r="S15584">
        <v>0</v>
      </c>
    </row>
    <row r="15585" spans="1:19" hidden="1" x14ac:dyDescent="0.35">
      <c r="A15585">
        <v>15583</v>
      </c>
      <c r="B15585">
        <v>2039</v>
      </c>
      <c r="C15585">
        <v>4</v>
      </c>
      <c r="D15585">
        <v>0.14045400099999999</v>
      </c>
      <c r="E15585">
        <v>0.36810310899999998</v>
      </c>
      <c r="F15585">
        <v>0.14672312300000001</v>
      </c>
      <c r="G15585">
        <v>73649.888049999994</v>
      </c>
      <c r="H15585">
        <v>0.127015041</v>
      </c>
      <c r="I15585">
        <v>4.6756539999999999E-2</v>
      </c>
      <c r="J15585">
        <v>0.71354452400000001</v>
      </c>
      <c r="K15585">
        <v>0.343648864</v>
      </c>
      <c r="L15585">
        <v>0.754038545</v>
      </c>
      <c r="M15585">
        <v>0.17964328600000001</v>
      </c>
      <c r="N15585">
        <v>1.4887577190000001</v>
      </c>
      <c r="O15585">
        <v>3.1830403409999999</v>
      </c>
      <c r="P15585">
        <v>2.5170520660000002</v>
      </c>
      <c r="Q15585">
        <v>7.68398E-3</v>
      </c>
      <c r="R15585">
        <v>8.9103840000000004E-3</v>
      </c>
      <c r="S15585">
        <v>6.7809879999999999E-3</v>
      </c>
    </row>
    <row r="15586" spans="1:19" hidden="1" x14ac:dyDescent="0.35">
      <c r="A15586">
        <v>15584</v>
      </c>
      <c r="B15586">
        <v>2039</v>
      </c>
      <c r="C15586">
        <v>4</v>
      </c>
      <c r="D15586">
        <v>0.14311521299999999</v>
      </c>
      <c r="E15586">
        <v>0.434363416</v>
      </c>
      <c r="F15586">
        <v>0.14529246100000001</v>
      </c>
      <c r="G15586">
        <v>79343.127529999998</v>
      </c>
      <c r="H15586">
        <v>0.12885761800000001</v>
      </c>
      <c r="I15586">
        <v>4.5435468999999999E-2</v>
      </c>
      <c r="J15586">
        <v>0.79338856700000004</v>
      </c>
      <c r="K15586">
        <v>0.36128469099999999</v>
      </c>
      <c r="L15586">
        <v>0.74483495499999997</v>
      </c>
      <c r="M15586">
        <v>0.221043821999999</v>
      </c>
      <c r="N15586">
        <v>1.5164169219999999</v>
      </c>
      <c r="O15586">
        <v>3.5696046300000002</v>
      </c>
      <c r="P15586">
        <v>2.5584652370000001</v>
      </c>
      <c r="Q15586">
        <v>0.20917697599999999</v>
      </c>
      <c r="R15586">
        <v>7.9575628999999995E-2</v>
      </c>
      <c r="S15586">
        <v>0.220110626</v>
      </c>
    </row>
    <row r="15587" spans="1:19" hidden="1" x14ac:dyDescent="0.35">
      <c r="A15587">
        <v>15585</v>
      </c>
      <c r="B15587">
        <v>2039</v>
      </c>
      <c r="C15587">
        <v>4</v>
      </c>
      <c r="D15587">
        <v>0.14737530300000001</v>
      </c>
      <c r="E15587">
        <v>0.512847724</v>
      </c>
      <c r="F15587">
        <v>0.14418323</v>
      </c>
      <c r="G15587">
        <v>76895.062969999999</v>
      </c>
      <c r="H15587">
        <v>0.133817084</v>
      </c>
      <c r="I15587">
        <v>4.6167735000000001E-2</v>
      </c>
      <c r="J15587">
        <v>0.83447706600000005</v>
      </c>
      <c r="K15587">
        <v>0.38543393999999997</v>
      </c>
      <c r="L15587">
        <v>0.73193963900000003</v>
      </c>
      <c r="M15587">
        <v>0.271174152</v>
      </c>
      <c r="N15587">
        <v>1.5544943710000001</v>
      </c>
      <c r="O15587">
        <v>3.9843270510000002</v>
      </c>
      <c r="P15587">
        <v>2.5792521750000001</v>
      </c>
      <c r="Q15587">
        <v>0.23500032200000001</v>
      </c>
      <c r="R15587">
        <v>8.8083091000000002E-2</v>
      </c>
      <c r="S15587">
        <v>0.32420432999999999</v>
      </c>
    </row>
    <row r="15588" spans="1:19" hidden="1" x14ac:dyDescent="0.35">
      <c r="A15588">
        <v>15586</v>
      </c>
      <c r="B15588">
        <v>2039</v>
      </c>
      <c r="C15588">
        <v>4</v>
      </c>
      <c r="D15588">
        <v>0.15162436000000001</v>
      </c>
      <c r="E15588">
        <v>0.59146027899999998</v>
      </c>
      <c r="F15588">
        <v>0.14555836599999999</v>
      </c>
      <c r="G15588">
        <v>71861.280899999998</v>
      </c>
      <c r="H15588">
        <v>0.13973412299999999</v>
      </c>
      <c r="I15588">
        <v>4.9031570999999899E-2</v>
      </c>
      <c r="J15588">
        <v>0.86380938600000001</v>
      </c>
      <c r="K15588">
        <v>0.41252903799999902</v>
      </c>
      <c r="L15588">
        <v>0.71441196699999998</v>
      </c>
      <c r="M15588">
        <v>0.33200309500000003</v>
      </c>
      <c r="N15588">
        <v>1.591634006</v>
      </c>
      <c r="O15588">
        <v>4.3898504679999997</v>
      </c>
      <c r="P15588">
        <v>2.607430361</v>
      </c>
      <c r="Q15588">
        <v>0.31724213000000001</v>
      </c>
      <c r="R15588">
        <v>0.12043216399999999</v>
      </c>
      <c r="S15588">
        <v>0.42309537899999999</v>
      </c>
    </row>
    <row r="15589" spans="1:19" hidden="1" x14ac:dyDescent="0.35">
      <c r="A15589">
        <v>15587</v>
      </c>
      <c r="B15589">
        <v>2039</v>
      </c>
      <c r="C15589">
        <v>4</v>
      </c>
      <c r="D15589">
        <v>0.16009141700000001</v>
      </c>
      <c r="E15589">
        <v>0.61376835799999996</v>
      </c>
      <c r="F15589">
        <v>0.14191316900000001</v>
      </c>
      <c r="G15589">
        <v>69394.597280000002</v>
      </c>
      <c r="H15589">
        <v>0.143950523</v>
      </c>
      <c r="I15589">
        <v>5.6297936999999999E-2</v>
      </c>
      <c r="J15589">
        <v>0.92568398299999999</v>
      </c>
      <c r="K15589">
        <v>0.46531599400000001</v>
      </c>
      <c r="L15589">
        <v>0.72795663499999996</v>
      </c>
      <c r="M15589">
        <v>0.33311414299999997</v>
      </c>
      <c r="N15589">
        <v>1.6785204249999901</v>
      </c>
      <c r="O15589">
        <v>4.3811829859999998</v>
      </c>
      <c r="P15589">
        <v>2.5763216469999999</v>
      </c>
      <c r="Q15589">
        <v>0.41885593399999899</v>
      </c>
      <c r="R15589">
        <v>0.15812937399999999</v>
      </c>
      <c r="S15589">
        <v>0.55040141399999998</v>
      </c>
    </row>
    <row r="15590" spans="1:19" hidden="1" x14ac:dyDescent="0.35">
      <c r="A15590">
        <v>15588</v>
      </c>
      <c r="B15590">
        <v>2039</v>
      </c>
      <c r="C15590">
        <v>4</v>
      </c>
      <c r="D15590">
        <v>0.16857322399999999</v>
      </c>
      <c r="E15590">
        <v>0.63642601899999995</v>
      </c>
      <c r="F15590">
        <v>0.13834086700000001</v>
      </c>
      <c r="G15590">
        <v>72781.204060000004</v>
      </c>
      <c r="H15590">
        <v>0.15183548999999999</v>
      </c>
      <c r="I15590">
        <v>6.7066902999999997E-2</v>
      </c>
      <c r="J15590">
        <v>0.96197970799999999</v>
      </c>
      <c r="K15590">
        <v>0.52266171299999997</v>
      </c>
      <c r="L15590">
        <v>0.73417420300000003</v>
      </c>
      <c r="M15590">
        <v>0.33674949300000001</v>
      </c>
      <c r="N15590">
        <v>1.7678023869999999</v>
      </c>
      <c r="O15590">
        <v>4.4055410369999999</v>
      </c>
      <c r="P15590">
        <v>2.5478280930000001</v>
      </c>
      <c r="Q15590">
        <v>0.43207225700000002</v>
      </c>
      <c r="R15590">
        <v>0.166610762</v>
      </c>
      <c r="S15590">
        <v>0.57189149399999994</v>
      </c>
    </row>
    <row r="15591" spans="1:19" hidden="1" x14ac:dyDescent="0.35">
      <c r="A15591">
        <v>15589</v>
      </c>
      <c r="B15591">
        <v>2039</v>
      </c>
      <c r="C15591">
        <v>4</v>
      </c>
      <c r="D15591">
        <v>0.17705222900000001</v>
      </c>
      <c r="E15591">
        <v>0.65348760400000006</v>
      </c>
      <c r="F15591">
        <v>0.13462031499999999</v>
      </c>
      <c r="G15591">
        <v>65468.038789999999</v>
      </c>
      <c r="H15591">
        <v>0.16069583400000001</v>
      </c>
      <c r="I15591">
        <v>8.0890704999999993E-2</v>
      </c>
      <c r="J15591">
        <v>0.98875607200000004</v>
      </c>
      <c r="K15591">
        <v>0.58997175400000001</v>
      </c>
      <c r="L15591">
        <v>0.72538211500000005</v>
      </c>
      <c r="M15591">
        <v>0.343111954</v>
      </c>
      <c r="N15591">
        <v>1.856937909</v>
      </c>
      <c r="O15591">
        <v>4.4152972650000004</v>
      </c>
      <c r="P15591">
        <v>2.5124639630000001</v>
      </c>
      <c r="Q15591">
        <v>0.367198476</v>
      </c>
      <c r="R15591">
        <v>0.14931503199999999</v>
      </c>
      <c r="S15591">
        <v>0.50105690700000005</v>
      </c>
    </row>
    <row r="15592" spans="1:19" hidden="1" x14ac:dyDescent="0.35">
      <c r="A15592">
        <v>15590</v>
      </c>
      <c r="B15592">
        <v>2039</v>
      </c>
      <c r="C15592">
        <v>4</v>
      </c>
      <c r="D15592">
        <v>0.18371463299999999</v>
      </c>
      <c r="E15592">
        <v>0.65305798999999898</v>
      </c>
      <c r="F15592">
        <v>0.13449794000000001</v>
      </c>
      <c r="G15592">
        <v>72287.763510000004</v>
      </c>
      <c r="H15592">
        <v>0.180649009</v>
      </c>
      <c r="I15592">
        <v>8.6066681000000006E-2</v>
      </c>
      <c r="J15592">
        <v>0.99606525799999901</v>
      </c>
      <c r="K15592">
        <v>0.58252581999999997</v>
      </c>
      <c r="L15592">
        <v>0.75179018600000003</v>
      </c>
      <c r="M15592">
        <v>0.32201896499999999</v>
      </c>
      <c r="N15592">
        <v>1.9378633460000001</v>
      </c>
      <c r="O15592">
        <v>4.3852135690000003</v>
      </c>
      <c r="P15592">
        <v>2.4685038939999999</v>
      </c>
      <c r="Q15592">
        <v>0.32903676500000001</v>
      </c>
      <c r="R15592">
        <v>0.141054872</v>
      </c>
      <c r="S15592">
        <v>0.46829044999999903</v>
      </c>
    </row>
    <row r="15593" spans="1:19" hidden="1" x14ac:dyDescent="0.35">
      <c r="A15593">
        <v>15591</v>
      </c>
      <c r="B15593">
        <v>2039</v>
      </c>
      <c r="C15593">
        <v>4</v>
      </c>
      <c r="D15593">
        <v>0.19135607800000001</v>
      </c>
      <c r="E15593">
        <v>0.64758421399999999</v>
      </c>
      <c r="F15593">
        <v>0.13476248499999999</v>
      </c>
      <c r="G15593">
        <v>68786.204010000001</v>
      </c>
      <c r="H15593">
        <v>0.20589389299999999</v>
      </c>
      <c r="I15593">
        <v>9.2435516999999995E-2</v>
      </c>
      <c r="J15593">
        <v>0.99994104299999897</v>
      </c>
      <c r="K15593">
        <v>0.56966457000000004</v>
      </c>
      <c r="L15593">
        <v>0.77297306899999996</v>
      </c>
      <c r="M15593">
        <v>0.303583196</v>
      </c>
      <c r="N15593">
        <v>2.0126497090000002</v>
      </c>
      <c r="O15593">
        <v>4.3615725019999996</v>
      </c>
      <c r="P15593">
        <v>2.4029437140000001</v>
      </c>
      <c r="Q15593">
        <v>0.27162573699999998</v>
      </c>
      <c r="R15593">
        <v>0.11923205000000001</v>
      </c>
      <c r="S15593">
        <v>0.398242604</v>
      </c>
    </row>
    <row r="15594" spans="1:19" hidden="1" x14ac:dyDescent="0.35">
      <c r="A15594">
        <v>15592</v>
      </c>
      <c r="B15594">
        <v>2039</v>
      </c>
      <c r="C15594">
        <v>4</v>
      </c>
      <c r="D15594">
        <v>0.19904554899999999</v>
      </c>
      <c r="E15594">
        <v>0.64507610000000004</v>
      </c>
      <c r="F15594">
        <v>0.13533942900000001</v>
      </c>
      <c r="G15594">
        <v>71987.544070000004</v>
      </c>
      <c r="H15594">
        <v>0.23610942100000001</v>
      </c>
      <c r="I15594">
        <v>9.9981790000000001E-2</v>
      </c>
      <c r="J15594">
        <v>0.99991813999999901</v>
      </c>
      <c r="K15594">
        <v>0.54662676200000004</v>
      </c>
      <c r="L15594">
        <v>0.79103017499999995</v>
      </c>
      <c r="M15594">
        <v>0.28757453799999999</v>
      </c>
      <c r="N15594">
        <v>2.0918606099999999</v>
      </c>
      <c r="O15594">
        <v>4.344651131</v>
      </c>
      <c r="P15594">
        <v>2.3346064420000001</v>
      </c>
      <c r="Q15594">
        <v>0.18982392100000001</v>
      </c>
      <c r="R15594">
        <v>7.7842818999999994E-2</v>
      </c>
      <c r="S15594">
        <v>0.27996394600000002</v>
      </c>
    </row>
    <row r="15595" spans="1:19" hidden="1" x14ac:dyDescent="0.35">
      <c r="A15595">
        <v>15593</v>
      </c>
      <c r="B15595">
        <v>2039</v>
      </c>
      <c r="C15595">
        <v>4</v>
      </c>
      <c r="D15595">
        <v>0.18819813699999999</v>
      </c>
      <c r="E15595">
        <v>0.56900752099999996</v>
      </c>
      <c r="F15595">
        <v>0.13294859000000001</v>
      </c>
      <c r="G15595">
        <v>65123.835879999897</v>
      </c>
      <c r="H15595">
        <v>0.26552371899999999</v>
      </c>
      <c r="I15595">
        <v>9.1005147999999994E-2</v>
      </c>
      <c r="J15595">
        <v>0.99990989100000005</v>
      </c>
      <c r="K15595">
        <v>0.50955533099999994</v>
      </c>
      <c r="L15595">
        <v>0.79800914999999994</v>
      </c>
      <c r="M15595">
        <v>0.223899611999999</v>
      </c>
      <c r="N15595">
        <v>1.9869718940000001</v>
      </c>
      <c r="O15595">
        <v>3.9187643169999999</v>
      </c>
      <c r="P15595">
        <v>2.246340805</v>
      </c>
      <c r="Q15595">
        <v>0.14757819899999999</v>
      </c>
      <c r="R15595">
        <v>5.2192754000000001E-2</v>
      </c>
      <c r="S15595">
        <v>0.17623604600000001</v>
      </c>
    </row>
    <row r="15596" spans="1:19" hidden="1" x14ac:dyDescent="0.35">
      <c r="A15596">
        <v>15594</v>
      </c>
      <c r="B15596">
        <v>2039</v>
      </c>
      <c r="C15596">
        <v>4</v>
      </c>
      <c r="D15596">
        <v>0.17752061199999999</v>
      </c>
      <c r="E15596">
        <v>0.49304086200000002</v>
      </c>
      <c r="F15596">
        <v>0.13064351699999999</v>
      </c>
      <c r="G15596">
        <v>70863.744420000003</v>
      </c>
      <c r="H15596">
        <v>0.30235261800000002</v>
      </c>
      <c r="I15596">
        <v>8.4293439999999997E-2</v>
      </c>
      <c r="J15596">
        <v>0.99975497499999999</v>
      </c>
      <c r="K15596">
        <v>0.46770482899999999</v>
      </c>
      <c r="L15596">
        <v>0.80117066800000003</v>
      </c>
      <c r="M15596">
        <v>0.17485655</v>
      </c>
      <c r="N15596">
        <v>1.8822422919999999</v>
      </c>
      <c r="O15596">
        <v>3.5081699030000002</v>
      </c>
      <c r="P15596">
        <v>2.1710597489999999</v>
      </c>
      <c r="Q15596">
        <v>0</v>
      </c>
      <c r="R15596">
        <v>0</v>
      </c>
      <c r="S15596">
        <v>0</v>
      </c>
    </row>
    <row r="15597" spans="1:19" hidden="1" x14ac:dyDescent="0.35">
      <c r="A15597">
        <v>15595</v>
      </c>
      <c r="B15597">
        <v>2039</v>
      </c>
      <c r="C15597">
        <v>4</v>
      </c>
      <c r="D15597">
        <v>0.16688293900000001</v>
      </c>
      <c r="E15597">
        <v>0.41918135200000001</v>
      </c>
      <c r="F15597">
        <v>0.12836134399999999</v>
      </c>
      <c r="G15597">
        <v>72049.989270000005</v>
      </c>
      <c r="H15597">
        <v>0.34722275000000002</v>
      </c>
      <c r="I15597">
        <v>7.9584709000000003E-2</v>
      </c>
      <c r="J15597">
        <v>0.99948013099999999</v>
      </c>
      <c r="K15597">
        <v>0.431496980999999</v>
      </c>
      <c r="L15597">
        <v>0.79951253899999997</v>
      </c>
      <c r="M15597">
        <v>0.13853948999999999</v>
      </c>
      <c r="N15597">
        <v>1.7790276860000001</v>
      </c>
      <c r="O15597">
        <v>3.0922909540000001</v>
      </c>
      <c r="P15597">
        <v>2.0896234360000001</v>
      </c>
      <c r="Q15597">
        <v>0</v>
      </c>
      <c r="R15597">
        <v>0</v>
      </c>
      <c r="S15597">
        <v>0</v>
      </c>
    </row>
    <row r="15598" spans="1:19" hidden="1" x14ac:dyDescent="0.35">
      <c r="A15598">
        <v>15596</v>
      </c>
      <c r="B15598">
        <v>2039</v>
      </c>
      <c r="C15598">
        <v>4</v>
      </c>
      <c r="D15598">
        <v>0.157382094</v>
      </c>
      <c r="E15598">
        <v>0.36246457799999998</v>
      </c>
      <c r="F15598">
        <v>0.124141586</v>
      </c>
      <c r="G15598">
        <v>66336.668820000006</v>
      </c>
      <c r="H15598">
        <v>0.35408969899999998</v>
      </c>
      <c r="I15598">
        <v>8.1220978999999999E-2</v>
      </c>
      <c r="J15598">
        <v>0.99844185699999899</v>
      </c>
      <c r="K15598">
        <v>0.41157950500000001</v>
      </c>
      <c r="L15598">
        <v>0.78546928699999996</v>
      </c>
      <c r="M15598">
        <v>0.13835159799999999</v>
      </c>
      <c r="N15598">
        <v>1.677042082</v>
      </c>
      <c r="O15598">
        <v>2.7390382080000002</v>
      </c>
      <c r="P15598">
        <v>2.0223754870000001</v>
      </c>
      <c r="Q15598">
        <v>0</v>
      </c>
      <c r="R15598">
        <v>0</v>
      </c>
      <c r="S15598">
        <v>0</v>
      </c>
    </row>
    <row r="15599" spans="1:19" hidden="1" x14ac:dyDescent="0.35">
      <c r="A15599">
        <v>15597</v>
      </c>
      <c r="B15599">
        <v>2039</v>
      </c>
      <c r="C15599">
        <v>4</v>
      </c>
      <c r="D15599">
        <v>0.14880716199999999</v>
      </c>
      <c r="E15599">
        <v>0.29823412999999999</v>
      </c>
      <c r="F15599">
        <v>0.119500548</v>
      </c>
      <c r="G15599">
        <v>54974.84706</v>
      </c>
      <c r="H15599">
        <v>0.36134089200000002</v>
      </c>
      <c r="I15599">
        <v>8.4062005999999995E-2</v>
      </c>
      <c r="J15599">
        <v>0.99480658099999997</v>
      </c>
      <c r="K15599">
        <v>0.385009834</v>
      </c>
      <c r="L15599">
        <v>0.76969542599999996</v>
      </c>
      <c r="M15599">
        <v>0.13954223499999999</v>
      </c>
      <c r="N15599">
        <v>1.5839052499999999</v>
      </c>
      <c r="O15599">
        <v>2.34073179</v>
      </c>
      <c r="P15599">
        <v>1.9878332059999999</v>
      </c>
      <c r="Q15599">
        <v>0</v>
      </c>
      <c r="R15599">
        <v>0</v>
      </c>
      <c r="S15599">
        <v>0</v>
      </c>
    </row>
    <row r="15600" spans="1:19" hidden="1" x14ac:dyDescent="0.35">
      <c r="A15600">
        <v>15598</v>
      </c>
      <c r="B15600">
        <v>2039</v>
      </c>
      <c r="C15600">
        <v>4</v>
      </c>
      <c r="D15600">
        <v>0.140360608</v>
      </c>
      <c r="E15600">
        <v>0.22876360500000001</v>
      </c>
      <c r="F15600">
        <v>0.114495888</v>
      </c>
      <c r="G15600">
        <v>45495.927499999998</v>
      </c>
      <c r="H15600">
        <v>0.370506273</v>
      </c>
      <c r="I15600">
        <v>8.8234059000000004E-2</v>
      </c>
      <c r="J15600">
        <v>0.98720704400000003</v>
      </c>
      <c r="K15600">
        <v>0.35855359199999998</v>
      </c>
      <c r="L15600">
        <v>0.74772443</v>
      </c>
      <c r="M15600">
        <v>0.142047329</v>
      </c>
      <c r="N15600">
        <v>1.4856350039999999</v>
      </c>
      <c r="O15600">
        <v>1.9355060799999999</v>
      </c>
      <c r="P15600">
        <v>1.956088405</v>
      </c>
      <c r="Q15600">
        <v>0</v>
      </c>
      <c r="R15600">
        <v>0</v>
      </c>
      <c r="S15600">
        <v>0</v>
      </c>
    </row>
    <row r="15601" spans="1:19" hidden="1" x14ac:dyDescent="0.35">
      <c r="A15601">
        <v>15599</v>
      </c>
      <c r="B15601">
        <v>2039</v>
      </c>
      <c r="C15601">
        <v>4</v>
      </c>
      <c r="D15601">
        <v>0.14337517699999999</v>
      </c>
      <c r="E15601">
        <v>0.21750871099999999</v>
      </c>
      <c r="F15601">
        <v>0.113159912</v>
      </c>
      <c r="G15601">
        <v>40832.02751</v>
      </c>
      <c r="H15601">
        <v>0.37659202400000003</v>
      </c>
      <c r="I15601">
        <v>9.1845626E-2</v>
      </c>
      <c r="J15601">
        <v>0.98532762299999999</v>
      </c>
      <c r="K15601">
        <v>0.32521254799999999</v>
      </c>
      <c r="L15601">
        <v>0.70204710599999998</v>
      </c>
      <c r="M15601">
        <v>0.13145946999999999</v>
      </c>
      <c r="N15601">
        <v>1.489738668</v>
      </c>
      <c r="O15601">
        <v>1.966392726</v>
      </c>
      <c r="P15601">
        <v>1.964269584</v>
      </c>
      <c r="Q15601">
        <v>0</v>
      </c>
      <c r="R15601">
        <v>0</v>
      </c>
      <c r="S15601">
        <v>0</v>
      </c>
    </row>
    <row r="15602" spans="1:19" hidden="1" x14ac:dyDescent="0.35">
      <c r="A15602">
        <v>15600</v>
      </c>
      <c r="B15602">
        <v>2039</v>
      </c>
      <c r="C15602">
        <v>4</v>
      </c>
      <c r="D15602">
        <v>0.14655959900000001</v>
      </c>
      <c r="E15602">
        <v>0.206227723</v>
      </c>
      <c r="F15602">
        <v>0.111777608</v>
      </c>
      <c r="G15602">
        <v>37250.667600000001</v>
      </c>
      <c r="H15602">
        <v>0.38357280399999999</v>
      </c>
      <c r="I15602">
        <v>9.6633668000000006E-2</v>
      </c>
      <c r="J15602">
        <v>0.98127637899999998</v>
      </c>
      <c r="K15602">
        <v>0.295093673</v>
      </c>
      <c r="L15602">
        <v>0.65471173999999999</v>
      </c>
      <c r="M15602">
        <v>0.122955182</v>
      </c>
      <c r="N15602">
        <v>1.496462534</v>
      </c>
      <c r="O15602">
        <v>2.0024698320000001</v>
      </c>
      <c r="P15602">
        <v>1.9791006499999999</v>
      </c>
      <c r="Q15602">
        <v>0</v>
      </c>
      <c r="R15602">
        <v>0</v>
      </c>
      <c r="S15602">
        <v>0</v>
      </c>
    </row>
    <row r="15603" spans="1:19" hidden="1" x14ac:dyDescent="0.35">
      <c r="A15603">
        <v>15601</v>
      </c>
      <c r="B15603">
        <v>2039</v>
      </c>
      <c r="C15603">
        <v>5</v>
      </c>
      <c r="D15603">
        <v>2.6676191335002901</v>
      </c>
      <c r="E15603">
        <v>0.11426842095537799</v>
      </c>
      <c r="F15603">
        <v>0.70123027142458605</v>
      </c>
      <c r="G15603">
        <v>36224.782072005401</v>
      </c>
      <c r="H15603">
        <v>0.80962885888191705</v>
      </c>
      <c r="I15603">
        <v>0.18752711186490501</v>
      </c>
      <c r="J15603">
        <v>0.307694630574252</v>
      </c>
      <c r="K15603">
        <v>8.06018287497407E-2</v>
      </c>
      <c r="L15603">
        <v>0.453280468008111</v>
      </c>
      <c r="M15603">
        <v>0.12788830675880999</v>
      </c>
      <c r="N15603">
        <v>11.059102605857699</v>
      </c>
      <c r="O15603">
        <v>0.71957755184234196</v>
      </c>
      <c r="P15603">
        <v>3.6223379370506499</v>
      </c>
      <c r="Q15603">
        <v>0</v>
      </c>
      <c r="R15603">
        <v>0</v>
      </c>
      <c r="S15603">
        <v>0</v>
      </c>
    </row>
    <row r="15604" spans="1:19" hidden="1" x14ac:dyDescent="0.35">
      <c r="A15604">
        <v>15602</v>
      </c>
      <c r="B15604">
        <v>2039</v>
      </c>
      <c r="C15604">
        <v>5</v>
      </c>
      <c r="D15604">
        <v>2.6673896000943902</v>
      </c>
      <c r="E15604">
        <v>0.11397711688384</v>
      </c>
      <c r="F15604">
        <v>0.69320857142363601</v>
      </c>
      <c r="G15604">
        <v>35764.937133579297</v>
      </c>
      <c r="H15604">
        <v>0.83080997715384697</v>
      </c>
      <c r="I15604">
        <v>0.18921595955306</v>
      </c>
      <c r="J15604">
        <v>0.29710540700187998</v>
      </c>
      <c r="K15604">
        <v>7.6419623025296299E-2</v>
      </c>
      <c r="L15604">
        <v>0.43822986655535601</v>
      </c>
      <c r="M15604">
        <v>0.119937516775259</v>
      </c>
      <c r="N15604">
        <v>11.073528332514501</v>
      </c>
      <c r="O15604">
        <v>0.73337681903057295</v>
      </c>
      <c r="P15604">
        <v>3.6042061788788899</v>
      </c>
      <c r="Q15604">
        <v>0</v>
      </c>
      <c r="R15604">
        <v>0</v>
      </c>
      <c r="S15604">
        <v>0</v>
      </c>
    </row>
    <row r="15605" spans="1:19" hidden="1" x14ac:dyDescent="0.35">
      <c r="A15605">
        <v>15603</v>
      </c>
      <c r="B15605">
        <v>2039</v>
      </c>
      <c r="C15605">
        <v>5</v>
      </c>
      <c r="D15605">
        <v>2.66657729582887</v>
      </c>
      <c r="E15605">
        <v>0.113687422726549</v>
      </c>
      <c r="F15605">
        <v>0.68602914778547897</v>
      </c>
      <c r="G15605">
        <v>36143.668481370303</v>
      </c>
      <c r="H15605">
        <v>0.84336097069434701</v>
      </c>
      <c r="I15605">
        <v>0.19439304961050699</v>
      </c>
      <c r="J15605">
        <v>0.28989392545972298</v>
      </c>
      <c r="K15605">
        <v>7.3035060362348206E-2</v>
      </c>
      <c r="L15605">
        <v>0.42722061795904898</v>
      </c>
      <c r="M15605">
        <v>0.11391984963338</v>
      </c>
      <c r="N15605">
        <v>11.084543251492001</v>
      </c>
      <c r="O15605">
        <v>0.744688150252382</v>
      </c>
      <c r="P15605">
        <v>3.5793178945127102</v>
      </c>
      <c r="Q15605">
        <v>0</v>
      </c>
      <c r="R15605">
        <v>0</v>
      </c>
      <c r="S15605">
        <v>0</v>
      </c>
    </row>
    <row r="15606" spans="1:19" hidden="1" x14ac:dyDescent="0.35">
      <c r="A15606">
        <v>15604</v>
      </c>
      <c r="B15606">
        <v>2039</v>
      </c>
      <c r="C15606">
        <v>5</v>
      </c>
      <c r="D15606">
        <v>2.6679146655028401</v>
      </c>
      <c r="E15606">
        <v>0.11339773091314199</v>
      </c>
      <c r="F15606">
        <v>0.67877934215448399</v>
      </c>
      <c r="G15606">
        <v>37459.805994156697</v>
      </c>
      <c r="H15606">
        <v>0.84204400942683399</v>
      </c>
      <c r="I15606">
        <v>0.2031341633846</v>
      </c>
      <c r="J15606">
        <v>0.28571761174537302</v>
      </c>
      <c r="K15606">
        <v>7.0452532721125602E-2</v>
      </c>
      <c r="L15606">
        <v>0.41893738817746901</v>
      </c>
      <c r="M15606">
        <v>0.10987705564636099</v>
      </c>
      <c r="N15606">
        <v>11.085825571370799</v>
      </c>
      <c r="O15606">
        <v>0.75536761501266103</v>
      </c>
      <c r="P15606">
        <v>3.5557229949888201</v>
      </c>
      <c r="Q15606">
        <v>0</v>
      </c>
      <c r="R15606">
        <v>0</v>
      </c>
      <c r="S15606">
        <v>0</v>
      </c>
    </row>
    <row r="15607" spans="1:19" hidden="1" x14ac:dyDescent="0.35">
      <c r="A15607">
        <v>15605</v>
      </c>
      <c r="B15607">
        <v>2039</v>
      </c>
      <c r="C15607">
        <v>5</v>
      </c>
      <c r="D15607">
        <v>2.6971955986714402</v>
      </c>
      <c r="E15607">
        <v>0.115999709609828</v>
      </c>
      <c r="F15607">
        <v>0.68847440533923998</v>
      </c>
      <c r="G15607">
        <v>40246.9447371063</v>
      </c>
      <c r="H15607">
        <v>0.86124869707141505</v>
      </c>
      <c r="I15607">
        <v>0.215273064903345</v>
      </c>
      <c r="J15607">
        <v>0.27964428025193999</v>
      </c>
      <c r="K15607">
        <v>6.8528514156023596E-2</v>
      </c>
      <c r="L15607">
        <v>0.40781487073015898</v>
      </c>
      <c r="M15607">
        <v>0.11243013728546999</v>
      </c>
      <c r="N15607">
        <v>11.165891735801599</v>
      </c>
      <c r="O15607">
        <v>0.77706962380032196</v>
      </c>
      <c r="P15607">
        <v>3.59040039924919</v>
      </c>
      <c r="Q15607">
        <v>0</v>
      </c>
      <c r="R15607">
        <v>0</v>
      </c>
      <c r="S15607">
        <v>0</v>
      </c>
    </row>
    <row r="15608" spans="1:19" hidden="1" x14ac:dyDescent="0.35">
      <c r="A15608">
        <v>15606</v>
      </c>
      <c r="B15608">
        <v>2039</v>
      </c>
      <c r="C15608">
        <v>5</v>
      </c>
      <c r="D15608">
        <v>2.7263614463891099</v>
      </c>
      <c r="E15608">
        <v>0.118603104682817</v>
      </c>
      <c r="F15608">
        <v>0.69838153792597102</v>
      </c>
      <c r="G15608">
        <v>43359.173989383497</v>
      </c>
      <c r="H15608">
        <v>0.87077727162352303</v>
      </c>
      <c r="I15608">
        <v>0.23034742087118501</v>
      </c>
      <c r="J15608">
        <v>0.27765328704558701</v>
      </c>
      <c r="K15608">
        <v>6.6994158333698303E-2</v>
      </c>
      <c r="L15608">
        <v>0.39934826770366599</v>
      </c>
      <c r="M15608">
        <v>0.116885517450786</v>
      </c>
      <c r="N15608">
        <v>11.254775261069099</v>
      </c>
      <c r="O15608">
        <v>0.77588739542248497</v>
      </c>
      <c r="P15608">
        <v>3.62021474482887</v>
      </c>
      <c r="Q15608">
        <v>1.1162065302647401E-2</v>
      </c>
      <c r="R15608">
        <v>2.3338603910952601E-2</v>
      </c>
      <c r="S15608">
        <v>6.5077343215057901E-3</v>
      </c>
    </row>
    <row r="15609" spans="1:19" hidden="1" x14ac:dyDescent="0.35">
      <c r="A15609">
        <v>15607</v>
      </c>
      <c r="B15609">
        <v>2039</v>
      </c>
      <c r="C15609">
        <v>5</v>
      </c>
      <c r="D15609">
        <v>2.7543104105001999</v>
      </c>
      <c r="E15609">
        <v>0.121216094282179</v>
      </c>
      <c r="F15609">
        <v>0.70838327675707302</v>
      </c>
      <c r="G15609">
        <v>46479.172170004298</v>
      </c>
      <c r="H15609">
        <v>0.87416998675202695</v>
      </c>
      <c r="I15609">
        <v>0.24661760614057801</v>
      </c>
      <c r="J15609">
        <v>0.27932120835346003</v>
      </c>
      <c r="K15609">
        <v>6.5912864538052396E-2</v>
      </c>
      <c r="L15609">
        <v>0.39459540313737201</v>
      </c>
      <c r="M15609">
        <v>0.123325508606746</v>
      </c>
      <c r="N15609">
        <v>11.336811690581801</v>
      </c>
      <c r="O15609">
        <v>0.77758428009221203</v>
      </c>
      <c r="P15609">
        <v>3.64844380828885</v>
      </c>
      <c r="Q15609">
        <v>9.5450028246276394E-2</v>
      </c>
      <c r="R15609">
        <v>0.19127392503754101</v>
      </c>
      <c r="S15609">
        <v>0.112730481205618</v>
      </c>
    </row>
    <row r="15610" spans="1:19" hidden="1" x14ac:dyDescent="0.35">
      <c r="A15610">
        <v>15608</v>
      </c>
      <c r="B15610">
        <v>2039</v>
      </c>
      <c r="C15610">
        <v>5</v>
      </c>
      <c r="D15610">
        <v>2.7867821212543902</v>
      </c>
      <c r="E15610">
        <v>0.12383148468959999</v>
      </c>
      <c r="F15610">
        <v>0.720475845085917</v>
      </c>
      <c r="G15610">
        <v>48777.794824238197</v>
      </c>
      <c r="H15610">
        <v>0.88537473033434499</v>
      </c>
      <c r="I15610">
        <v>0.27229561591354001</v>
      </c>
      <c r="J15610">
        <v>0.26883603741559398</v>
      </c>
      <c r="K15610">
        <v>7.4011444970613405E-2</v>
      </c>
      <c r="L15610">
        <v>0.37987175366222597</v>
      </c>
      <c r="M15610">
        <v>0.145008146165475</v>
      </c>
      <c r="N15610">
        <v>11.4506389469831</v>
      </c>
      <c r="O15610">
        <v>0.77383716492094601</v>
      </c>
      <c r="P15610">
        <v>3.6748064195791699</v>
      </c>
      <c r="Q15610">
        <v>0.162359265183702</v>
      </c>
      <c r="R15610">
        <v>0.279108691873868</v>
      </c>
      <c r="S15610">
        <v>0.210890900110592</v>
      </c>
    </row>
    <row r="15611" spans="1:19" hidden="1" x14ac:dyDescent="0.35">
      <c r="A15611">
        <v>15609</v>
      </c>
      <c r="B15611">
        <v>2039</v>
      </c>
      <c r="C15611">
        <v>5</v>
      </c>
      <c r="D15611">
        <v>2.8165847540404298</v>
      </c>
      <c r="E15611">
        <v>0.126447378362643</v>
      </c>
      <c r="F15611">
        <v>0.72997555787015</v>
      </c>
      <c r="G15611">
        <v>50055.4446111832</v>
      </c>
      <c r="H15611">
        <v>0.88509581680439697</v>
      </c>
      <c r="I15611">
        <v>0.30644434776581703</v>
      </c>
      <c r="J15611">
        <v>0.262410024662384</v>
      </c>
      <c r="K15611">
        <v>8.5046639893948103E-2</v>
      </c>
      <c r="L15611">
        <v>0.36877570589539299</v>
      </c>
      <c r="M15611">
        <v>0.173408087803197</v>
      </c>
      <c r="N15611">
        <v>11.565334739044999</v>
      </c>
      <c r="O15611">
        <v>0.77295981966249205</v>
      </c>
      <c r="P15611">
        <v>3.7077650066952001</v>
      </c>
      <c r="Q15611">
        <v>0.22568509449805699</v>
      </c>
      <c r="R15611">
        <v>0.364513624000672</v>
      </c>
      <c r="S15611">
        <v>0.30508515973891298</v>
      </c>
    </row>
    <row r="15612" spans="1:19" hidden="1" x14ac:dyDescent="0.35">
      <c r="A15612">
        <v>15610</v>
      </c>
      <c r="B15612">
        <v>2039</v>
      </c>
      <c r="C15612">
        <v>5</v>
      </c>
      <c r="D15612">
        <v>2.84173919223886</v>
      </c>
      <c r="E15612">
        <v>0.12906327437957199</v>
      </c>
      <c r="F15612">
        <v>0.73963998488666804</v>
      </c>
      <c r="G15612">
        <v>51120.144950693197</v>
      </c>
      <c r="H15612">
        <v>0.87812649476249305</v>
      </c>
      <c r="I15612">
        <v>0.34291239896751402</v>
      </c>
      <c r="J15612">
        <v>0.25966521430214401</v>
      </c>
      <c r="K15612">
        <v>9.9299844613901303E-2</v>
      </c>
      <c r="L15612">
        <v>0.36161730288515997</v>
      </c>
      <c r="M15612">
        <v>0.20925010042153</v>
      </c>
      <c r="N15612">
        <v>11.6779578444443</v>
      </c>
      <c r="O15612">
        <v>0.77296700679194696</v>
      </c>
      <c r="P15612">
        <v>3.7348810523151599</v>
      </c>
      <c r="Q15612">
        <v>0.28855869753257701</v>
      </c>
      <c r="R15612">
        <v>0.44828871564235301</v>
      </c>
      <c r="S15612">
        <v>0.40362773367256399</v>
      </c>
    </row>
    <row r="15613" spans="1:19" hidden="1" x14ac:dyDescent="0.35">
      <c r="A15613">
        <v>15611</v>
      </c>
      <c r="B15613">
        <v>2039</v>
      </c>
      <c r="C15613">
        <v>5</v>
      </c>
      <c r="D15613">
        <v>2.93733391521778</v>
      </c>
      <c r="E15613">
        <v>0.12792970322145</v>
      </c>
      <c r="F15613">
        <v>0.73838214177593997</v>
      </c>
      <c r="G15613">
        <v>51763.869203525202</v>
      </c>
      <c r="H15613">
        <v>0.88409129595966696</v>
      </c>
      <c r="I15613">
        <v>0.34709369548987901</v>
      </c>
      <c r="J15613">
        <v>0.23339279876365199</v>
      </c>
      <c r="K15613">
        <v>0.10037223592024599</v>
      </c>
      <c r="L15613">
        <v>0.36620525024538297</v>
      </c>
      <c r="M15613">
        <v>0.224545683851887</v>
      </c>
      <c r="N15613">
        <v>11.9962296761892</v>
      </c>
      <c r="O15613">
        <v>0.75800355616894</v>
      </c>
      <c r="P15613">
        <v>3.7245200688420401</v>
      </c>
      <c r="Q15613">
        <v>0.35903326390833001</v>
      </c>
      <c r="R15613">
        <v>0.54013071378209898</v>
      </c>
      <c r="S15613">
        <v>0.51010872437630095</v>
      </c>
    </row>
    <row r="15614" spans="1:19" hidden="1" x14ac:dyDescent="0.35">
      <c r="A15614">
        <v>15612</v>
      </c>
      <c r="B15614">
        <v>2039</v>
      </c>
      <c r="C15614">
        <v>5</v>
      </c>
      <c r="D15614">
        <v>3.0298858836888498</v>
      </c>
      <c r="E15614">
        <v>0.12679642806253599</v>
      </c>
      <c r="F15614">
        <v>0.73768517700751302</v>
      </c>
      <c r="G15614">
        <v>51575.1597196324</v>
      </c>
      <c r="H15614">
        <v>0.88865044046699704</v>
      </c>
      <c r="I15614">
        <v>0.35192783878108802</v>
      </c>
      <c r="J15614">
        <v>0.21227412896537101</v>
      </c>
      <c r="K15614">
        <v>0.103821698319764</v>
      </c>
      <c r="L15614">
        <v>0.37676631275033301</v>
      </c>
      <c r="M15614">
        <v>0.244158273089635</v>
      </c>
      <c r="N15614">
        <v>12.3107979860622</v>
      </c>
      <c r="O15614">
        <v>0.75371507534564797</v>
      </c>
      <c r="P15614">
        <v>3.7218753109034899</v>
      </c>
      <c r="Q15614">
        <v>0.37146836282294599</v>
      </c>
      <c r="R15614">
        <v>0.55242831655880997</v>
      </c>
      <c r="S15614">
        <v>0.53924736034784604</v>
      </c>
    </row>
    <row r="15615" spans="1:19" hidden="1" x14ac:dyDescent="0.35">
      <c r="A15615">
        <v>15613</v>
      </c>
      <c r="B15615">
        <v>2039</v>
      </c>
      <c r="C15615">
        <v>5</v>
      </c>
      <c r="D15615">
        <v>3.12153150684897</v>
      </c>
      <c r="E15615">
        <v>0.12566913650752801</v>
      </c>
      <c r="F15615">
        <v>0.73699233272245401</v>
      </c>
      <c r="G15615">
        <v>51832.225703395998</v>
      </c>
      <c r="H15615">
        <v>0.88367458105197105</v>
      </c>
      <c r="I15615">
        <v>0.36029090209541198</v>
      </c>
      <c r="J15615">
        <v>0.196525191594832</v>
      </c>
      <c r="K15615">
        <v>0.109816521941597</v>
      </c>
      <c r="L15615">
        <v>0.39201472905396301</v>
      </c>
      <c r="M15615">
        <v>0.26789025202253303</v>
      </c>
      <c r="N15615">
        <v>12.617619035938599</v>
      </c>
      <c r="O15615">
        <v>0.74887710061685497</v>
      </c>
      <c r="P15615">
        <v>3.7181247348402202</v>
      </c>
      <c r="Q15615">
        <v>0.328811764479636</v>
      </c>
      <c r="R15615">
        <v>0.48953399541266202</v>
      </c>
      <c r="S15615">
        <v>0.49633281690791697</v>
      </c>
    </row>
    <row r="15616" spans="1:19" hidden="1" x14ac:dyDescent="0.35">
      <c r="A15616">
        <v>15614</v>
      </c>
      <c r="B15616">
        <v>2039</v>
      </c>
      <c r="C15616">
        <v>5</v>
      </c>
      <c r="D15616">
        <v>3.2109770020512598</v>
      </c>
      <c r="E15616">
        <v>0.124542058246067</v>
      </c>
      <c r="F15616">
        <v>0.74632540047989604</v>
      </c>
      <c r="G15616">
        <v>52090.277052174199</v>
      </c>
      <c r="H15616">
        <v>0.89286797680089403</v>
      </c>
      <c r="I15616">
        <v>0.34831474383106997</v>
      </c>
      <c r="J15616">
        <v>0.19282199096779101</v>
      </c>
      <c r="K15616">
        <v>0.103234923393081</v>
      </c>
      <c r="L15616">
        <v>0.41983171762078297</v>
      </c>
      <c r="M15616">
        <v>0.27883814044102001</v>
      </c>
      <c r="N15616">
        <v>12.8770403704095</v>
      </c>
      <c r="O15616">
        <v>0.73364361550513602</v>
      </c>
      <c r="P15616">
        <v>3.72100289303929</v>
      </c>
      <c r="Q15616">
        <v>0.29796906716127602</v>
      </c>
      <c r="R15616">
        <v>0.44232186189772399</v>
      </c>
      <c r="S15616">
        <v>0.471527591395899</v>
      </c>
    </row>
    <row r="15617" spans="1:19" hidden="1" x14ac:dyDescent="0.35">
      <c r="A15617">
        <v>15615</v>
      </c>
      <c r="B15617">
        <v>2039</v>
      </c>
      <c r="C15617">
        <v>5</v>
      </c>
      <c r="D15617">
        <v>3.30122620437314</v>
      </c>
      <c r="E15617">
        <v>0.123414061181634</v>
      </c>
      <c r="F15617">
        <v>0.75685306254960205</v>
      </c>
      <c r="G15617">
        <v>52361.751387809301</v>
      </c>
      <c r="H15617">
        <v>0.89896786634326598</v>
      </c>
      <c r="I15617">
        <v>0.33709639237922701</v>
      </c>
      <c r="J15617">
        <v>0.19363294028734901</v>
      </c>
      <c r="K15617">
        <v>9.8740853118230706E-2</v>
      </c>
      <c r="L15617">
        <v>0.45654792474596501</v>
      </c>
      <c r="M15617">
        <v>0.29221618496170598</v>
      </c>
      <c r="N15617">
        <v>13.131670243242199</v>
      </c>
      <c r="O15617">
        <v>0.71848138005869699</v>
      </c>
      <c r="P15617">
        <v>3.7226062565057498</v>
      </c>
      <c r="Q15617">
        <v>0.24303076281245101</v>
      </c>
      <c r="R15617">
        <v>0.362558849448398</v>
      </c>
      <c r="S15617">
        <v>0.39146088000366602</v>
      </c>
    </row>
    <row r="15618" spans="1:19" hidden="1" x14ac:dyDescent="0.35">
      <c r="A15618">
        <v>15616</v>
      </c>
      <c r="B15618">
        <v>2039</v>
      </c>
      <c r="C15618">
        <v>5</v>
      </c>
      <c r="D15618">
        <v>3.3925805857243798</v>
      </c>
      <c r="E15618">
        <v>0.122286066461086</v>
      </c>
      <c r="F15618">
        <v>0.76716794367758401</v>
      </c>
      <c r="G15618">
        <v>51508.645396411397</v>
      </c>
      <c r="H15618">
        <v>0.89453127681899103</v>
      </c>
      <c r="I15618">
        <v>0.33011500611258199</v>
      </c>
      <c r="J15618">
        <v>0.19845176657948899</v>
      </c>
      <c r="K15618">
        <v>9.6139034129884296E-2</v>
      </c>
      <c r="L15618">
        <v>0.49716937393619398</v>
      </c>
      <c r="M15618">
        <v>0.30847235183070498</v>
      </c>
      <c r="N15618">
        <v>13.3954858512769</v>
      </c>
      <c r="O15618">
        <v>0.70243858671227799</v>
      </c>
      <c r="P15618">
        <v>3.7297489240364099</v>
      </c>
      <c r="Q15618">
        <v>0.15613900731080799</v>
      </c>
      <c r="R15618">
        <v>0.24171484380203001</v>
      </c>
      <c r="S15618">
        <v>0.25718653292954602</v>
      </c>
    </row>
    <row r="15619" spans="1:19" hidden="1" x14ac:dyDescent="0.35">
      <c r="A15619">
        <v>15617</v>
      </c>
      <c r="B15619">
        <v>2039</v>
      </c>
      <c r="C15619">
        <v>5</v>
      </c>
      <c r="D15619">
        <v>3.3406303770852501</v>
      </c>
      <c r="E15619">
        <v>0.120694300917621</v>
      </c>
      <c r="F15619">
        <v>0.76831293101008002</v>
      </c>
      <c r="G15619">
        <v>51579.297420319497</v>
      </c>
      <c r="H15619">
        <v>0.89865577880026504</v>
      </c>
      <c r="I15619">
        <v>0.308831483521123</v>
      </c>
      <c r="J15619">
        <v>0.21470983039970501</v>
      </c>
      <c r="K15619">
        <v>7.43079060527774E-2</v>
      </c>
      <c r="L15619">
        <v>0.49791181464218998</v>
      </c>
      <c r="M15619">
        <v>0.26478653811937097</v>
      </c>
      <c r="N15619">
        <v>13.3229244322124</v>
      </c>
      <c r="O15619">
        <v>0.68899565698847898</v>
      </c>
      <c r="P15619">
        <v>3.71492391880119</v>
      </c>
      <c r="Q15619">
        <v>6.8144747175263407E-2</v>
      </c>
      <c r="R15619">
        <v>0.12169519333823001</v>
      </c>
      <c r="S15619">
        <v>0.1081719843661</v>
      </c>
    </row>
    <row r="15620" spans="1:19" hidden="1" x14ac:dyDescent="0.35">
      <c r="A15620">
        <v>15618</v>
      </c>
      <c r="B15620">
        <v>2039</v>
      </c>
      <c r="C15620">
        <v>5</v>
      </c>
      <c r="D15620">
        <v>3.29102400180395</v>
      </c>
      <c r="E15620">
        <v>0.119103131055821</v>
      </c>
      <c r="F15620">
        <v>0.77140619744998495</v>
      </c>
      <c r="G15620">
        <v>52050.8586587842</v>
      </c>
      <c r="H15620">
        <v>0.888263932731433</v>
      </c>
      <c r="I15620">
        <v>0.28949706253909202</v>
      </c>
      <c r="J15620">
        <v>0.235980631880019</v>
      </c>
      <c r="K15620">
        <v>5.6748374125793602E-2</v>
      </c>
      <c r="L15620">
        <v>0.50025218130905802</v>
      </c>
      <c r="M15620">
        <v>0.22925411229710499</v>
      </c>
      <c r="N15620">
        <v>13.2564882410341</v>
      </c>
      <c r="O15620">
        <v>0.67673544540092101</v>
      </c>
      <c r="P15620">
        <v>3.7119464999199301</v>
      </c>
      <c r="Q15620">
        <v>3.2415062458163398E-3</v>
      </c>
      <c r="R15620">
        <v>1.01467670383713E-2</v>
      </c>
      <c r="S15620">
        <v>3.7662921916885501E-3</v>
      </c>
    </row>
    <row r="15621" spans="1:19" hidden="1" x14ac:dyDescent="0.35">
      <c r="A15621">
        <v>15619</v>
      </c>
      <c r="B15621">
        <v>2039</v>
      </c>
      <c r="C15621">
        <v>5</v>
      </c>
      <c r="D15621">
        <v>3.2427853355748599</v>
      </c>
      <c r="E15621">
        <v>0.117514163441524</v>
      </c>
      <c r="F15621">
        <v>0.77431795476753296</v>
      </c>
      <c r="G15621">
        <v>49547.617249096496</v>
      </c>
      <c r="H15621">
        <v>0.85896346283677705</v>
      </c>
      <c r="I15621">
        <v>0.27389793133188201</v>
      </c>
      <c r="J15621">
        <v>0.26074742094204101</v>
      </c>
      <c r="K15621">
        <v>4.36768913382371E-2</v>
      </c>
      <c r="L15621">
        <v>0.50012264835504805</v>
      </c>
      <c r="M15621">
        <v>0.20132279225213101</v>
      </c>
      <c r="N15621">
        <v>13.205889697217501</v>
      </c>
      <c r="O15621">
        <v>0.66003917946866297</v>
      </c>
      <c r="P15621">
        <v>3.71153100172448</v>
      </c>
      <c r="Q15621">
        <v>0</v>
      </c>
      <c r="R15621">
        <v>0</v>
      </c>
      <c r="S15621">
        <v>0</v>
      </c>
    </row>
    <row r="15622" spans="1:19" hidden="1" x14ac:dyDescent="0.35">
      <c r="A15622">
        <v>15620</v>
      </c>
      <c r="B15622">
        <v>2039</v>
      </c>
      <c r="C15622">
        <v>5</v>
      </c>
      <c r="D15622">
        <v>3.1979970230888299</v>
      </c>
      <c r="E15622">
        <v>0.115927097052911</v>
      </c>
      <c r="F15622">
        <v>0.76351024220400399</v>
      </c>
      <c r="G15622">
        <v>46188.292017652398</v>
      </c>
      <c r="H15622">
        <v>0.853327379926342</v>
      </c>
      <c r="I15622">
        <v>0.26646768739153798</v>
      </c>
      <c r="J15622">
        <v>0.25983420277928998</v>
      </c>
      <c r="K15622">
        <v>4.42737655789412E-2</v>
      </c>
      <c r="L15622">
        <v>0.49644837827245297</v>
      </c>
      <c r="M15622">
        <v>0.186280622037129</v>
      </c>
      <c r="N15622">
        <v>13.1620048988552</v>
      </c>
      <c r="O15622">
        <v>0.65206330962826298</v>
      </c>
      <c r="P15622">
        <v>3.6962611920094601</v>
      </c>
      <c r="Q15622">
        <v>0</v>
      </c>
      <c r="R15622">
        <v>0</v>
      </c>
      <c r="S15622">
        <v>0</v>
      </c>
    </row>
    <row r="15623" spans="1:19" hidden="1" x14ac:dyDescent="0.35">
      <c r="A15623">
        <v>15621</v>
      </c>
      <c r="B15623">
        <v>2039</v>
      </c>
      <c r="C15623">
        <v>5</v>
      </c>
      <c r="D15623">
        <v>3.1547706484538298</v>
      </c>
      <c r="E15623">
        <v>0.11434095850797101</v>
      </c>
      <c r="F15623">
        <v>0.753846855130195</v>
      </c>
      <c r="G15623">
        <v>43144.906049297802</v>
      </c>
      <c r="H15623">
        <v>0.83623374439269604</v>
      </c>
      <c r="I15623">
        <v>0.26146424604713697</v>
      </c>
      <c r="J15623">
        <v>0.26316708203153399</v>
      </c>
      <c r="K15623">
        <v>4.58043687956773E-2</v>
      </c>
      <c r="L15623">
        <v>0.49686940012487202</v>
      </c>
      <c r="M15623">
        <v>0.17605640537442399</v>
      </c>
      <c r="N15623">
        <v>13.1263615999557</v>
      </c>
      <c r="O15623">
        <v>0.64548651963246295</v>
      </c>
      <c r="P15623">
        <v>3.6831464082034202</v>
      </c>
      <c r="Q15623">
        <v>0</v>
      </c>
      <c r="R15623">
        <v>0</v>
      </c>
      <c r="S15623">
        <v>0</v>
      </c>
    </row>
    <row r="15624" spans="1:19" hidden="1" x14ac:dyDescent="0.35">
      <c r="A15624">
        <v>15622</v>
      </c>
      <c r="B15624">
        <v>2039</v>
      </c>
      <c r="C15624">
        <v>5</v>
      </c>
      <c r="D15624">
        <v>3.1137305364069601</v>
      </c>
      <c r="E15624">
        <v>0.112754822641756</v>
      </c>
      <c r="F15624">
        <v>0.74436871284636996</v>
      </c>
      <c r="G15624">
        <v>40476.615067114602</v>
      </c>
      <c r="H15624">
        <v>0.81428040686571301</v>
      </c>
      <c r="I15624">
        <v>0.25881569535086402</v>
      </c>
      <c r="J15624">
        <v>0.27017291027968099</v>
      </c>
      <c r="K15624">
        <v>4.8324891483274901E-2</v>
      </c>
      <c r="L15624">
        <v>0.49817878660802101</v>
      </c>
      <c r="M15624">
        <v>0.17030380120598099</v>
      </c>
      <c r="N15624">
        <v>13.0864190748722</v>
      </c>
      <c r="O15624">
        <v>0.63941990332045195</v>
      </c>
      <c r="P15624">
        <v>3.6704629990770301</v>
      </c>
      <c r="Q15624">
        <v>0</v>
      </c>
      <c r="R15624">
        <v>0</v>
      </c>
      <c r="S15624">
        <v>0</v>
      </c>
    </row>
    <row r="15625" spans="1:19" hidden="1" x14ac:dyDescent="0.35">
      <c r="A15625">
        <v>15623</v>
      </c>
      <c r="B15625">
        <v>2039</v>
      </c>
      <c r="C15625">
        <v>5</v>
      </c>
      <c r="D15625">
        <v>3.1142818872958098</v>
      </c>
      <c r="E15625">
        <v>0.112611061116768</v>
      </c>
      <c r="F15625">
        <v>0.73201509539215504</v>
      </c>
      <c r="G15625">
        <v>38246.231243505499</v>
      </c>
      <c r="H15625">
        <v>0.82700399771864397</v>
      </c>
      <c r="I15625">
        <v>0.24581958561585901</v>
      </c>
      <c r="J15625">
        <v>0.26909221845190001</v>
      </c>
      <c r="K15625">
        <v>4.9483211791202901E-2</v>
      </c>
      <c r="L15625">
        <v>0.48746497706336001</v>
      </c>
      <c r="M15625">
        <v>0.160450875304671</v>
      </c>
      <c r="N15625">
        <v>13.110134417726099</v>
      </c>
      <c r="O15625">
        <v>0.63584075525057904</v>
      </c>
      <c r="P15625">
        <v>3.6468371644906199</v>
      </c>
      <c r="Q15625">
        <v>0</v>
      </c>
      <c r="R15625">
        <v>0</v>
      </c>
      <c r="S15625">
        <v>0</v>
      </c>
    </row>
    <row r="15626" spans="1:19" hidden="1" x14ac:dyDescent="0.35">
      <c r="A15626">
        <v>15624</v>
      </c>
      <c r="B15626">
        <v>2039</v>
      </c>
      <c r="C15626">
        <v>5</v>
      </c>
      <c r="D15626">
        <v>3.1160105879916502</v>
      </c>
      <c r="E15626">
        <v>0.112466451775043</v>
      </c>
      <c r="F15626">
        <v>0.71652507217617101</v>
      </c>
      <c r="G15626">
        <v>36710.013090026703</v>
      </c>
      <c r="H15626">
        <v>0.83765826109874997</v>
      </c>
      <c r="I15626">
        <v>0.233843252832205</v>
      </c>
      <c r="J15626">
        <v>0.27393973563978402</v>
      </c>
      <c r="K15626">
        <v>5.1220799849406098E-2</v>
      </c>
      <c r="L15626">
        <v>0.47429425204744902</v>
      </c>
      <c r="M15626">
        <v>0.15288084064105101</v>
      </c>
      <c r="N15626">
        <v>13.130612902217599</v>
      </c>
      <c r="O15626">
        <v>0.63408107066689601</v>
      </c>
      <c r="P15626">
        <v>3.6076004065476099</v>
      </c>
      <c r="Q15626">
        <v>0</v>
      </c>
      <c r="R15626">
        <v>0</v>
      </c>
      <c r="S15626">
        <v>0</v>
      </c>
    </row>
    <row r="15627" spans="1:19" hidden="1" x14ac:dyDescent="0.35">
      <c r="A15627">
        <v>15625</v>
      </c>
      <c r="B15627">
        <v>2039</v>
      </c>
      <c r="C15627">
        <v>5</v>
      </c>
      <c r="D15627">
        <v>0.81858476971052496</v>
      </c>
      <c r="E15627">
        <v>0.32106536151590898</v>
      </c>
      <c r="F15627">
        <v>1.0275740326254501</v>
      </c>
      <c r="G15627">
        <v>36956.105745387998</v>
      </c>
      <c r="H15627">
        <v>0.38246958068157699</v>
      </c>
      <c r="I15627">
        <v>8.80237832435352E-2</v>
      </c>
      <c r="J15627">
        <v>0.318753310409643</v>
      </c>
      <c r="K15627">
        <v>6.8072884113958898E-2</v>
      </c>
      <c r="L15627">
        <v>0.20341164503937301</v>
      </c>
      <c r="M15627">
        <v>6.3261600825100003E-2</v>
      </c>
      <c r="N15627">
        <v>3.2231832276941002</v>
      </c>
      <c r="O15627">
        <v>2.14418475934015</v>
      </c>
      <c r="P15627">
        <v>4.7266882983938396</v>
      </c>
      <c r="Q15627">
        <v>0</v>
      </c>
      <c r="R15627">
        <v>0</v>
      </c>
      <c r="S15627">
        <v>0</v>
      </c>
    </row>
    <row r="15628" spans="1:19" hidden="1" x14ac:dyDescent="0.35">
      <c r="A15628">
        <v>15626</v>
      </c>
      <c r="B15628">
        <v>2039</v>
      </c>
      <c r="C15628">
        <v>5</v>
      </c>
      <c r="D15628">
        <v>0.81869773005660595</v>
      </c>
      <c r="E15628">
        <v>0.32957749609401998</v>
      </c>
      <c r="F15628">
        <v>1.0212395410962101</v>
      </c>
      <c r="G15628">
        <v>36626.677308489598</v>
      </c>
      <c r="H15628">
        <v>0.37484358859787897</v>
      </c>
      <c r="I15628">
        <v>8.6255127372790202E-2</v>
      </c>
      <c r="J15628">
        <v>0.30856368598028699</v>
      </c>
      <c r="K15628">
        <v>6.6654071412506996E-2</v>
      </c>
      <c r="L15628">
        <v>0.19486909304713201</v>
      </c>
      <c r="M15628">
        <v>6.1073767474957102E-2</v>
      </c>
      <c r="N15628">
        <v>3.22721513591038</v>
      </c>
      <c r="O15628">
        <v>2.1002724763301299</v>
      </c>
      <c r="P15628">
        <v>4.7129417102740403</v>
      </c>
      <c r="Q15628">
        <v>0</v>
      </c>
      <c r="R15628">
        <v>0</v>
      </c>
      <c r="S15628">
        <v>0</v>
      </c>
    </row>
    <row r="15629" spans="1:19" hidden="1" x14ac:dyDescent="0.35">
      <c r="A15629">
        <v>15627</v>
      </c>
      <c r="B15629">
        <v>2039</v>
      </c>
      <c r="C15629">
        <v>5</v>
      </c>
      <c r="D15629">
        <v>0.81301684338246005</v>
      </c>
      <c r="E15629">
        <v>0.33764365336457097</v>
      </c>
      <c r="F15629">
        <v>1.0023659301468599</v>
      </c>
      <c r="G15629">
        <v>36939.5575856051</v>
      </c>
      <c r="H15629">
        <v>0.37185317205386098</v>
      </c>
      <c r="I15629">
        <v>8.6194467532101901E-2</v>
      </c>
      <c r="J15629">
        <v>0.30280845829710101</v>
      </c>
      <c r="K15629">
        <v>6.6271820879316407E-2</v>
      </c>
      <c r="L15629">
        <v>0.19079961770744</v>
      </c>
      <c r="M15629">
        <v>6.0420419330102899E-2</v>
      </c>
      <c r="N15629">
        <v>3.2185717235031701</v>
      </c>
      <c r="O15629">
        <v>2.0738649983155901</v>
      </c>
      <c r="P15629">
        <v>4.6592340222423996</v>
      </c>
      <c r="Q15629">
        <v>0</v>
      </c>
      <c r="R15629">
        <v>0</v>
      </c>
      <c r="S15629">
        <v>0</v>
      </c>
    </row>
    <row r="15630" spans="1:19" hidden="1" x14ac:dyDescent="0.35">
      <c r="A15630">
        <v>15628</v>
      </c>
      <c r="B15630">
        <v>2039</v>
      </c>
      <c r="C15630">
        <v>5</v>
      </c>
      <c r="D15630">
        <v>0.80726933051310701</v>
      </c>
      <c r="E15630">
        <v>0.34502551575364498</v>
      </c>
      <c r="F15630">
        <v>0.98301752406895204</v>
      </c>
      <c r="G15630">
        <v>38488.5917320234</v>
      </c>
      <c r="H15630">
        <v>0.37407802406496798</v>
      </c>
      <c r="I15630">
        <v>8.7936799394228896E-2</v>
      </c>
      <c r="J15630">
        <v>0.30181837817086599</v>
      </c>
      <c r="K15630">
        <v>6.6916827846664501E-2</v>
      </c>
      <c r="L15630">
        <v>0.19139577000521299</v>
      </c>
      <c r="M15630">
        <v>6.1279644507735799E-2</v>
      </c>
      <c r="N15630">
        <v>3.2046578935025298</v>
      </c>
      <c r="O15630">
        <v>2.0621260888994799</v>
      </c>
      <c r="P15630">
        <v>4.5902142440971501</v>
      </c>
      <c r="Q15630">
        <v>0</v>
      </c>
      <c r="R15630">
        <v>0</v>
      </c>
      <c r="S15630">
        <v>0</v>
      </c>
    </row>
    <row r="15631" spans="1:19" hidden="1" x14ac:dyDescent="0.35">
      <c r="A15631">
        <v>15629</v>
      </c>
      <c r="B15631">
        <v>2039</v>
      </c>
      <c r="C15631">
        <v>5</v>
      </c>
      <c r="D15631">
        <v>0.81561267479112698</v>
      </c>
      <c r="E15631">
        <v>0.38048941302362199</v>
      </c>
      <c r="F15631">
        <v>1.0272698001699301</v>
      </c>
      <c r="G15631">
        <v>42219.900061128101</v>
      </c>
      <c r="H15631">
        <v>0.36501432291178398</v>
      </c>
      <c r="I15631">
        <v>8.6481160345383695E-2</v>
      </c>
      <c r="J15631">
        <v>0.29574016121250901</v>
      </c>
      <c r="K15631">
        <v>6.4557258894091807E-2</v>
      </c>
      <c r="L15631">
        <v>0.18438599573944101</v>
      </c>
      <c r="M15631">
        <v>6.4915459042975396E-2</v>
      </c>
      <c r="N15631">
        <v>3.2245493840683799</v>
      </c>
      <c r="O15631">
        <v>2.0718721976475898</v>
      </c>
      <c r="P15631">
        <v>4.6944732149289798</v>
      </c>
      <c r="Q15631">
        <v>0</v>
      </c>
      <c r="R15631">
        <v>6.7413644455289004E-4</v>
      </c>
      <c r="S15631">
        <v>0</v>
      </c>
    </row>
    <row r="15632" spans="1:19" hidden="1" x14ac:dyDescent="0.35">
      <c r="A15632">
        <v>15630</v>
      </c>
      <c r="B15632">
        <v>2039</v>
      </c>
      <c r="C15632">
        <v>5</v>
      </c>
      <c r="D15632">
        <v>0.81464014730818901</v>
      </c>
      <c r="E15632">
        <v>0.41283138292904498</v>
      </c>
      <c r="F15632">
        <v>1.0574222962655799</v>
      </c>
      <c r="G15632">
        <v>47375.650375827201</v>
      </c>
      <c r="H15632">
        <v>0.35936252241810401</v>
      </c>
      <c r="I15632">
        <v>8.6541738490345799E-2</v>
      </c>
      <c r="J15632">
        <v>0.29384659254171502</v>
      </c>
      <c r="K15632">
        <v>6.3153158998340703E-2</v>
      </c>
      <c r="L15632">
        <v>0.18145566282477901</v>
      </c>
      <c r="M15632">
        <v>7.0303911785629003E-2</v>
      </c>
      <c r="N15632">
        <v>3.2095431545894701</v>
      </c>
      <c r="O15632">
        <v>2.0593117958351699</v>
      </c>
      <c r="P15632">
        <v>4.7376978608364597</v>
      </c>
      <c r="Q15632">
        <v>4.4901189816803702E-3</v>
      </c>
      <c r="R15632">
        <v>2.6613448981598599E-2</v>
      </c>
      <c r="S15632">
        <v>6.3408492900680696E-4</v>
      </c>
    </row>
    <row r="15633" spans="1:19" hidden="1" x14ac:dyDescent="0.35">
      <c r="A15633">
        <v>15631</v>
      </c>
      <c r="B15633">
        <v>2039</v>
      </c>
      <c r="C15633">
        <v>5</v>
      </c>
      <c r="D15633">
        <v>0.81357437270224597</v>
      </c>
      <c r="E15633">
        <v>0.44452069886596501</v>
      </c>
      <c r="F15633">
        <v>1.08672861407508</v>
      </c>
      <c r="G15633">
        <v>52293.131099041602</v>
      </c>
      <c r="H15633">
        <v>0.35841879639630497</v>
      </c>
      <c r="I15633">
        <v>8.8074949746981296E-2</v>
      </c>
      <c r="J15633">
        <v>0.29576055103201798</v>
      </c>
      <c r="K15633">
        <v>6.2758421801982295E-2</v>
      </c>
      <c r="L15633">
        <v>0.18280244107494001</v>
      </c>
      <c r="M15633">
        <v>7.7602714758681204E-2</v>
      </c>
      <c r="N15633">
        <v>3.1967903664500201</v>
      </c>
      <c r="O15633">
        <v>2.0632572800487701</v>
      </c>
      <c r="P15633">
        <v>4.7828950803984904</v>
      </c>
      <c r="Q15633">
        <v>0.14114443989411099</v>
      </c>
      <c r="R15633">
        <v>0.16955449852378299</v>
      </c>
      <c r="S15633">
        <v>0.12628164767122599</v>
      </c>
    </row>
    <row r="15634" spans="1:19" hidden="1" x14ac:dyDescent="0.35">
      <c r="A15634">
        <v>15632</v>
      </c>
      <c r="B15634">
        <v>2039</v>
      </c>
      <c r="C15634">
        <v>5</v>
      </c>
      <c r="D15634">
        <v>0.81224242690957704</v>
      </c>
      <c r="E15634">
        <v>0.47643197792813302</v>
      </c>
      <c r="F15634">
        <v>1.12103208341952</v>
      </c>
      <c r="G15634">
        <v>54750.236737605403</v>
      </c>
      <c r="H15634">
        <v>0.34470792606766398</v>
      </c>
      <c r="I15634">
        <v>9.5489317131910501E-2</v>
      </c>
      <c r="J15634">
        <v>0.28952301808074798</v>
      </c>
      <c r="K15634">
        <v>7.74108841505802E-2</v>
      </c>
      <c r="L15634">
        <v>0.174451873670425</v>
      </c>
      <c r="M15634">
        <v>8.0014182930695399E-2</v>
      </c>
      <c r="N15634">
        <v>3.19227616590792</v>
      </c>
      <c r="O15634">
        <v>2.07358092771906</v>
      </c>
      <c r="P15634">
        <v>4.8625869962157404</v>
      </c>
      <c r="Q15634">
        <v>0.26116394527758402</v>
      </c>
      <c r="R15634">
        <v>0.270357488699635</v>
      </c>
      <c r="S15634">
        <v>0.25374193350507301</v>
      </c>
    </row>
    <row r="15635" spans="1:19" hidden="1" x14ac:dyDescent="0.35">
      <c r="A15635">
        <v>15633</v>
      </c>
      <c r="B15635">
        <v>2039</v>
      </c>
      <c r="C15635">
        <v>5</v>
      </c>
      <c r="D15635">
        <v>0.81356494671692703</v>
      </c>
      <c r="E15635">
        <v>0.50925261489344698</v>
      </c>
      <c r="F15635">
        <v>1.1563884963275</v>
      </c>
      <c r="G15635">
        <v>55145.984580614197</v>
      </c>
      <c r="H15635">
        <v>0.33577167725691798</v>
      </c>
      <c r="I15635">
        <v>0.106819264632141</v>
      </c>
      <c r="J15635">
        <v>0.28759541534085498</v>
      </c>
      <c r="K15635">
        <v>9.7735087520832195E-2</v>
      </c>
      <c r="L15635">
        <v>0.16903470352848199</v>
      </c>
      <c r="M15635">
        <v>8.5379414755595698E-2</v>
      </c>
      <c r="N15635">
        <v>3.19719631795444</v>
      </c>
      <c r="O15635">
        <v>2.08564527260982</v>
      </c>
      <c r="P15635">
        <v>4.9630155049425904</v>
      </c>
      <c r="Q15635">
        <v>0.352337601605622</v>
      </c>
      <c r="R15635">
        <v>0.356342169918762</v>
      </c>
      <c r="S15635">
        <v>0.35853559776183003</v>
      </c>
    </row>
    <row r="15636" spans="1:19" hidden="1" x14ac:dyDescent="0.35">
      <c r="A15636">
        <v>15634</v>
      </c>
      <c r="B15636">
        <v>2039</v>
      </c>
      <c r="C15636">
        <v>5</v>
      </c>
      <c r="D15636">
        <v>0.81475012807927205</v>
      </c>
      <c r="E15636">
        <v>0.54217636405355796</v>
      </c>
      <c r="F15636">
        <v>1.1918684495465499</v>
      </c>
      <c r="G15636">
        <v>55735.8840726864</v>
      </c>
      <c r="H15636">
        <v>0.33060601588098798</v>
      </c>
      <c r="I15636">
        <v>0.121827729235354</v>
      </c>
      <c r="J15636">
        <v>0.28893243226510501</v>
      </c>
      <c r="K15636">
        <v>0.12413773978393799</v>
      </c>
      <c r="L15636">
        <v>0.16759723241318</v>
      </c>
      <c r="M15636">
        <v>9.3682316490047504E-2</v>
      </c>
      <c r="N15636">
        <v>3.2019766124610198</v>
      </c>
      <c r="O15636">
        <v>2.0731184645240299</v>
      </c>
      <c r="P15636">
        <v>5.0619345217968403</v>
      </c>
      <c r="Q15636">
        <v>0.42460807254452898</v>
      </c>
      <c r="R15636">
        <v>0.42855435357700999</v>
      </c>
      <c r="S15636">
        <v>0.44624804225259201</v>
      </c>
    </row>
    <row r="15637" spans="1:19" hidden="1" x14ac:dyDescent="0.35">
      <c r="A15637">
        <v>15635</v>
      </c>
      <c r="B15637">
        <v>2039</v>
      </c>
      <c r="C15637">
        <v>5</v>
      </c>
      <c r="D15637">
        <v>0.83264750375111996</v>
      </c>
      <c r="E15637">
        <v>0.56858069269565303</v>
      </c>
      <c r="F15637">
        <v>1.2955903500661801</v>
      </c>
      <c r="G15637">
        <v>56981.089470988001</v>
      </c>
      <c r="H15637">
        <v>0.32830593352536602</v>
      </c>
      <c r="I15637">
        <v>0.13592614482666601</v>
      </c>
      <c r="J15637">
        <v>0.28385067487089</v>
      </c>
      <c r="K15637">
        <v>0.132664138909733</v>
      </c>
      <c r="L15637">
        <v>0.15787775493900599</v>
      </c>
      <c r="M15637">
        <v>0.101410602981585</v>
      </c>
      <c r="N15637">
        <v>3.2422959151219701</v>
      </c>
      <c r="O15637">
        <v>2.1316365479343</v>
      </c>
      <c r="P15637">
        <v>5.3736146144128698</v>
      </c>
      <c r="Q15637">
        <v>0.50071713538255702</v>
      </c>
      <c r="R15637">
        <v>0.50371624647348401</v>
      </c>
      <c r="S15637">
        <v>0.53623782632734496</v>
      </c>
    </row>
    <row r="15638" spans="1:19" hidden="1" x14ac:dyDescent="0.35">
      <c r="A15638">
        <v>15636</v>
      </c>
      <c r="B15638">
        <v>2039</v>
      </c>
      <c r="C15638">
        <v>5</v>
      </c>
      <c r="D15638">
        <v>0.85342837541550798</v>
      </c>
      <c r="E15638">
        <v>0.59590367248939502</v>
      </c>
      <c r="F15638">
        <v>1.4027630931952599</v>
      </c>
      <c r="G15638">
        <v>57874.816328926201</v>
      </c>
      <c r="H15638">
        <v>0.33227315019471998</v>
      </c>
      <c r="I15638">
        <v>0.15505250019477601</v>
      </c>
      <c r="J15638">
        <v>0.28184386970117198</v>
      </c>
      <c r="K15638">
        <v>0.14554815880913299</v>
      </c>
      <c r="L15638">
        <v>0.15243828091509001</v>
      </c>
      <c r="M15638">
        <v>0.112185870241191</v>
      </c>
      <c r="N15638">
        <v>3.2959138971653199</v>
      </c>
      <c r="O15638">
        <v>2.2205242361087998</v>
      </c>
      <c r="P15638">
        <v>5.7074545254376297</v>
      </c>
      <c r="Q15638">
        <v>0.51504557496882697</v>
      </c>
      <c r="R15638">
        <v>0.51556890646147102</v>
      </c>
      <c r="S15638">
        <v>0.55753302562620299</v>
      </c>
    </row>
    <row r="15639" spans="1:19" hidden="1" x14ac:dyDescent="0.35">
      <c r="A15639">
        <v>15637</v>
      </c>
      <c r="B15639">
        <v>2039</v>
      </c>
      <c r="C15639">
        <v>5</v>
      </c>
      <c r="D15639">
        <v>0.87419918460412505</v>
      </c>
      <c r="E15639">
        <v>0.62313027080070704</v>
      </c>
      <c r="F15639">
        <v>1.50979228677994</v>
      </c>
      <c r="G15639">
        <v>56326.455350777898</v>
      </c>
      <c r="H15639">
        <v>0.34134889305621902</v>
      </c>
      <c r="I15639">
        <v>0.17908691702952001</v>
      </c>
      <c r="J15639">
        <v>0.28358426477180299</v>
      </c>
      <c r="K15639">
        <v>0.162935905157435</v>
      </c>
      <c r="L15639">
        <v>0.15184179535821299</v>
      </c>
      <c r="M15639">
        <v>0.125922905251521</v>
      </c>
      <c r="N15639">
        <v>3.3494134402278202</v>
      </c>
      <c r="O15639">
        <v>2.3124219586345198</v>
      </c>
      <c r="P15639">
        <v>6.0439494380248497</v>
      </c>
      <c r="Q15639">
        <v>0.47087449616787402</v>
      </c>
      <c r="R15639">
        <v>0.46723969871523802</v>
      </c>
      <c r="S15639">
        <v>0.51425048518883498</v>
      </c>
    </row>
    <row r="15640" spans="1:19" hidden="1" x14ac:dyDescent="0.35">
      <c r="A15640">
        <v>15638</v>
      </c>
      <c r="B15640">
        <v>2039</v>
      </c>
      <c r="C15640">
        <v>5</v>
      </c>
      <c r="D15640">
        <v>0.89100765565074802</v>
      </c>
      <c r="E15640">
        <v>0.64547839540651097</v>
      </c>
      <c r="F15640">
        <v>1.60787150416191</v>
      </c>
      <c r="G15640">
        <v>57506.963775495802</v>
      </c>
      <c r="H15640">
        <v>0.35216913440230002</v>
      </c>
      <c r="I15640">
        <v>0.17902464490310599</v>
      </c>
      <c r="J15640">
        <v>0.28687657246764398</v>
      </c>
      <c r="K15640">
        <v>0.16271985014635701</v>
      </c>
      <c r="L15640">
        <v>0.151844393549354</v>
      </c>
      <c r="M15640">
        <v>0.12740536495910501</v>
      </c>
      <c r="N15640">
        <v>3.38273465814685</v>
      </c>
      <c r="O15640">
        <v>2.3778112418633599</v>
      </c>
      <c r="P15640">
        <v>6.3130968116505102</v>
      </c>
      <c r="Q15640">
        <v>0.43609277518844802</v>
      </c>
      <c r="R15640">
        <v>0.42770563655502902</v>
      </c>
      <c r="S15640">
        <v>0.48152671634365302</v>
      </c>
    </row>
    <row r="15641" spans="1:19" hidden="1" x14ac:dyDescent="0.35">
      <c r="A15641">
        <v>15639</v>
      </c>
      <c r="B15641">
        <v>2039</v>
      </c>
      <c r="C15641">
        <v>5</v>
      </c>
      <c r="D15641">
        <v>0.91063426030768502</v>
      </c>
      <c r="E15641">
        <v>0.66928960346503896</v>
      </c>
      <c r="F15641">
        <v>1.7111774544215199</v>
      </c>
      <c r="G15641">
        <v>57194.711958373002</v>
      </c>
      <c r="H15641">
        <v>0.36777051282455903</v>
      </c>
      <c r="I15641">
        <v>0.181642873613512</v>
      </c>
      <c r="J15641">
        <v>0.29570846506274301</v>
      </c>
      <c r="K15641">
        <v>0.16593918685817699</v>
      </c>
      <c r="L15641">
        <v>0.15687884456585099</v>
      </c>
      <c r="M15641">
        <v>0.13106594422385501</v>
      </c>
      <c r="N15641">
        <v>3.41679662161649</v>
      </c>
      <c r="O15641">
        <v>2.4348916815157402</v>
      </c>
      <c r="P15641">
        <v>6.5810863895028398</v>
      </c>
      <c r="Q15641">
        <v>0.36638851710957299</v>
      </c>
      <c r="R15641">
        <v>0.356493245361163</v>
      </c>
      <c r="S15641">
        <v>0.40360045500770703</v>
      </c>
    </row>
    <row r="15642" spans="1:19" hidden="1" x14ac:dyDescent="0.35">
      <c r="A15642">
        <v>15640</v>
      </c>
      <c r="B15642">
        <v>2039</v>
      </c>
      <c r="C15642">
        <v>5</v>
      </c>
      <c r="D15642">
        <v>0.93036329485681901</v>
      </c>
      <c r="E15642">
        <v>0.69347054541886899</v>
      </c>
      <c r="F15642">
        <v>1.8146693186815199</v>
      </c>
      <c r="G15642">
        <v>56241.422996635898</v>
      </c>
      <c r="H15642">
        <v>0.38505015516087299</v>
      </c>
      <c r="I15642">
        <v>0.18739261787588199</v>
      </c>
      <c r="J15642">
        <v>0.30948573107939198</v>
      </c>
      <c r="K15642">
        <v>0.172612259033365</v>
      </c>
      <c r="L15642">
        <v>0.16730574687801</v>
      </c>
      <c r="M15642">
        <v>0.137061975256317</v>
      </c>
      <c r="N15642">
        <v>3.45660512774475</v>
      </c>
      <c r="O15642">
        <v>2.5154582038559599</v>
      </c>
      <c r="P15642">
        <v>6.8573261204635996</v>
      </c>
      <c r="Q15642">
        <v>0.25392403328493601</v>
      </c>
      <c r="R15642">
        <v>0.249668185142286</v>
      </c>
      <c r="S15642">
        <v>0.27485004282564002</v>
      </c>
    </row>
    <row r="15643" spans="1:19" hidden="1" x14ac:dyDescent="0.35">
      <c r="A15643">
        <v>15641</v>
      </c>
      <c r="B15643">
        <v>2039</v>
      </c>
      <c r="C15643">
        <v>5</v>
      </c>
      <c r="D15643">
        <v>0.90136682345323604</v>
      </c>
      <c r="E15643">
        <v>0.69110678295753902</v>
      </c>
      <c r="F15643">
        <v>1.7298961657769101</v>
      </c>
      <c r="G15643">
        <v>55221.951529170597</v>
      </c>
      <c r="H15643">
        <v>0.39235413254325202</v>
      </c>
      <c r="I15643">
        <v>0.16367747499159699</v>
      </c>
      <c r="J15643">
        <v>0.31592673733896298</v>
      </c>
      <c r="K15643">
        <v>0.13486908476707199</v>
      </c>
      <c r="L15643">
        <v>0.16767561851274601</v>
      </c>
      <c r="M15643">
        <v>0.112762043254269</v>
      </c>
      <c r="N15643">
        <v>3.3912057730990099</v>
      </c>
      <c r="O15643">
        <v>2.50355501021795</v>
      </c>
      <c r="P15643">
        <v>6.6180600699327998</v>
      </c>
      <c r="Q15643">
        <v>0.13163467874318599</v>
      </c>
      <c r="R15643">
        <v>0.13548475172621399</v>
      </c>
      <c r="S15643">
        <v>0.131353252174399</v>
      </c>
    </row>
    <row r="15644" spans="1:19" hidden="1" x14ac:dyDescent="0.35">
      <c r="A15644">
        <v>15642</v>
      </c>
      <c r="B15644">
        <v>2039</v>
      </c>
      <c r="C15644">
        <v>5</v>
      </c>
      <c r="D15644">
        <v>0.87704245790160595</v>
      </c>
      <c r="E15644">
        <v>0.68963577347011795</v>
      </c>
      <c r="F15644">
        <v>1.65173493391342</v>
      </c>
      <c r="G15644">
        <v>54394.267172474902</v>
      </c>
      <c r="H15644">
        <v>0.40122525342850501</v>
      </c>
      <c r="I15644">
        <v>0.14510358473781401</v>
      </c>
      <c r="J15644">
        <v>0.32588885561249598</v>
      </c>
      <c r="K15644">
        <v>0.104913013552398</v>
      </c>
      <c r="L15644">
        <v>0.17275914852945301</v>
      </c>
      <c r="M15644">
        <v>9.4002805340875795E-2</v>
      </c>
      <c r="N15644">
        <v>3.3400385381614801</v>
      </c>
      <c r="O15644">
        <v>2.49160946293541</v>
      </c>
      <c r="P15644">
        <v>6.4029136477479396</v>
      </c>
      <c r="Q15644">
        <v>1.8580548854734001E-2</v>
      </c>
      <c r="R15644">
        <v>3.7492620817576601E-2</v>
      </c>
      <c r="S15644">
        <v>1.3579017331286299E-2</v>
      </c>
    </row>
    <row r="15645" spans="1:19" hidden="1" x14ac:dyDescent="0.35">
      <c r="A15645">
        <v>15643</v>
      </c>
      <c r="B15645">
        <v>2039</v>
      </c>
      <c r="C15645">
        <v>5</v>
      </c>
      <c r="D15645">
        <v>0.85273960905138901</v>
      </c>
      <c r="E15645">
        <v>0.68901822902974796</v>
      </c>
      <c r="F15645">
        <v>1.57372862339127</v>
      </c>
      <c r="G15645">
        <v>52078.7415707162</v>
      </c>
      <c r="H15645">
        <v>0.41068049478642099</v>
      </c>
      <c r="I15645">
        <v>0.13129588650283699</v>
      </c>
      <c r="J15645">
        <v>0.33769750191564601</v>
      </c>
      <c r="K15645">
        <v>8.2158884339892102E-2</v>
      </c>
      <c r="L15645">
        <v>0.18255331920783499</v>
      </c>
      <c r="M15645">
        <v>8.05593814007073E-2</v>
      </c>
      <c r="N15645">
        <v>3.2909579944768699</v>
      </c>
      <c r="O15645">
        <v>2.47802011925052</v>
      </c>
      <c r="P15645">
        <v>6.18704186918134</v>
      </c>
      <c r="Q15645">
        <v>1.5889409812896199E-4</v>
      </c>
      <c r="R15645">
        <v>4.4357740497262101E-3</v>
      </c>
      <c r="S15645">
        <v>0</v>
      </c>
    </row>
    <row r="15646" spans="1:19" hidden="1" x14ac:dyDescent="0.35">
      <c r="A15646">
        <v>15644</v>
      </c>
      <c r="B15646">
        <v>2039</v>
      </c>
      <c r="C15646">
        <v>5</v>
      </c>
      <c r="D15646">
        <v>0.83068139751858305</v>
      </c>
      <c r="E15646">
        <v>0.69068771839513798</v>
      </c>
      <c r="F15646">
        <v>1.49772728719426</v>
      </c>
      <c r="G15646">
        <v>48713.624166376503</v>
      </c>
      <c r="H15646">
        <v>0.40549497917181498</v>
      </c>
      <c r="I15646">
        <v>0.11525345375413699</v>
      </c>
      <c r="J15646">
        <v>0.33031986657819201</v>
      </c>
      <c r="K15646">
        <v>7.3468988992402395E-2</v>
      </c>
      <c r="L15646">
        <v>0.18315365390139601</v>
      </c>
      <c r="M15646">
        <v>7.2671676006689695E-2</v>
      </c>
      <c r="N15646">
        <v>3.2466952941900402</v>
      </c>
      <c r="O15646">
        <v>2.47871583205034</v>
      </c>
      <c r="P15646">
        <v>5.9949989883526902</v>
      </c>
      <c r="Q15646">
        <v>0</v>
      </c>
      <c r="R15646" s="7">
        <v>1.2278639661283999E-6</v>
      </c>
      <c r="S15646">
        <v>0</v>
      </c>
    </row>
    <row r="15647" spans="1:19" hidden="1" x14ac:dyDescent="0.35">
      <c r="A15647">
        <v>15645</v>
      </c>
      <c r="B15647">
        <v>2039</v>
      </c>
      <c r="C15647">
        <v>5</v>
      </c>
      <c r="D15647">
        <v>0.80968928046351296</v>
      </c>
      <c r="E15647">
        <v>0.70210074137297995</v>
      </c>
      <c r="F15647">
        <v>1.4333676832536999</v>
      </c>
      <c r="G15647">
        <v>45193.0188484967</v>
      </c>
      <c r="H15647">
        <v>0.40249448418238198</v>
      </c>
      <c r="I15647">
        <v>0.10307578778968</v>
      </c>
      <c r="J15647">
        <v>0.32510303686115999</v>
      </c>
      <c r="K15647">
        <v>6.7237881424528495E-2</v>
      </c>
      <c r="L15647">
        <v>0.18780942233513401</v>
      </c>
      <c r="M15647">
        <v>6.8162695320195393E-2</v>
      </c>
      <c r="N15647">
        <v>3.2037803922395902</v>
      </c>
      <c r="O15647">
        <v>2.4805706179400699</v>
      </c>
      <c r="P15647">
        <v>5.8293183688884103</v>
      </c>
      <c r="Q15647">
        <v>0</v>
      </c>
      <c r="R15647">
        <v>0</v>
      </c>
      <c r="S15647">
        <v>0</v>
      </c>
    </row>
    <row r="15648" spans="1:19" hidden="1" x14ac:dyDescent="0.35">
      <c r="A15648">
        <v>15646</v>
      </c>
      <c r="B15648">
        <v>2039</v>
      </c>
      <c r="C15648">
        <v>5</v>
      </c>
      <c r="D15648">
        <v>0.78873698567227901</v>
      </c>
      <c r="E15648">
        <v>0.71362112573361602</v>
      </c>
      <c r="F15648">
        <v>1.36950398449453</v>
      </c>
      <c r="G15648">
        <v>42260.776060586497</v>
      </c>
      <c r="H15648">
        <v>0.402281882094424</v>
      </c>
      <c r="I15648">
        <v>9.4847622534965897E-2</v>
      </c>
      <c r="J15648">
        <v>0.32283734533028702</v>
      </c>
      <c r="K15648">
        <v>6.3458248786372504E-2</v>
      </c>
      <c r="L15648">
        <v>0.195899338910555</v>
      </c>
      <c r="M15648">
        <v>6.7099937463120901E-2</v>
      </c>
      <c r="N15648">
        <v>3.1595662332618</v>
      </c>
      <c r="O15648">
        <v>2.4720927546321798</v>
      </c>
      <c r="P15648">
        <v>5.6735814072099702</v>
      </c>
      <c r="Q15648">
        <v>0</v>
      </c>
      <c r="R15648">
        <v>0</v>
      </c>
      <c r="S15648">
        <v>0</v>
      </c>
    </row>
    <row r="15649" spans="1:19" hidden="1" x14ac:dyDescent="0.35">
      <c r="A15649">
        <v>15647</v>
      </c>
      <c r="B15649">
        <v>2039</v>
      </c>
      <c r="C15649">
        <v>5</v>
      </c>
      <c r="D15649">
        <v>0.79209901826668705</v>
      </c>
      <c r="E15649">
        <v>0.703867416193099</v>
      </c>
      <c r="F15649">
        <v>1.3254900691526801</v>
      </c>
      <c r="G15649">
        <v>39259.063037587301</v>
      </c>
      <c r="H15649">
        <v>0.39677141015859302</v>
      </c>
      <c r="I15649">
        <v>9.0432484162844495E-2</v>
      </c>
      <c r="J15649">
        <v>0.31040354988626701</v>
      </c>
      <c r="K15649">
        <v>6.2913652210909499E-2</v>
      </c>
      <c r="L15649">
        <v>0.19499228768999999</v>
      </c>
      <c r="M15649">
        <v>6.5634349874741094E-2</v>
      </c>
      <c r="N15649">
        <v>3.1688919929456798</v>
      </c>
      <c r="O15649">
        <v>2.5141290420852198</v>
      </c>
      <c r="P15649">
        <v>5.56433988545907</v>
      </c>
      <c r="Q15649">
        <v>0</v>
      </c>
      <c r="R15649">
        <v>0</v>
      </c>
      <c r="S15649">
        <v>0</v>
      </c>
    </row>
    <row r="15650" spans="1:19" hidden="1" x14ac:dyDescent="0.35">
      <c r="A15650">
        <v>15648</v>
      </c>
      <c r="B15650">
        <v>2039</v>
      </c>
      <c r="C15650">
        <v>5</v>
      </c>
      <c r="D15650">
        <v>0.79675944317913205</v>
      </c>
      <c r="E15650">
        <v>0.69520205097132803</v>
      </c>
      <c r="F15650">
        <v>1.2885302959859499</v>
      </c>
      <c r="G15650">
        <v>37910.494567501002</v>
      </c>
      <c r="H15650">
        <v>0.392329249694575</v>
      </c>
      <c r="I15650">
        <v>8.7642636006373703E-2</v>
      </c>
      <c r="J15650">
        <v>0.30049328117360602</v>
      </c>
      <c r="K15650">
        <v>6.3867223376313204E-2</v>
      </c>
      <c r="L15650">
        <v>0.199435159497376</v>
      </c>
      <c r="M15650">
        <v>6.6170561287531904E-2</v>
      </c>
      <c r="N15650">
        <v>3.1856415480770401</v>
      </c>
      <c r="O15650">
        <v>2.54646202336516</v>
      </c>
      <c r="P15650">
        <v>5.4821448058216502</v>
      </c>
      <c r="Q15650">
        <v>0</v>
      </c>
      <c r="R15650">
        <v>0</v>
      </c>
      <c r="S15650">
        <v>0</v>
      </c>
    </row>
    <row r="15651" spans="1:19" hidden="1" x14ac:dyDescent="0.35">
      <c r="A15651">
        <v>15649</v>
      </c>
      <c r="B15651">
        <v>2039</v>
      </c>
      <c r="C15651">
        <v>5</v>
      </c>
      <c r="D15651">
        <v>1.70189896911108</v>
      </c>
      <c r="E15651">
        <v>1.6451614118848401</v>
      </c>
      <c r="F15651">
        <v>1.25462248870686</v>
      </c>
      <c r="G15651">
        <v>36945.335504236697</v>
      </c>
      <c r="H15651">
        <v>0.52465437033805895</v>
      </c>
      <c r="I15651">
        <v>0.115173183165061</v>
      </c>
      <c r="J15651">
        <v>0.64836788796834</v>
      </c>
      <c r="K15651">
        <v>0.17098138652078501</v>
      </c>
      <c r="L15651">
        <v>0.47894618094807101</v>
      </c>
      <c r="M15651">
        <v>0.139412360726208</v>
      </c>
      <c r="N15651">
        <v>7.22614440352827</v>
      </c>
      <c r="O15651">
        <v>7.3119177994184499</v>
      </c>
      <c r="P15651">
        <v>5.6700269146929001</v>
      </c>
      <c r="Q15651">
        <v>0</v>
      </c>
      <c r="R15651">
        <v>0</v>
      </c>
      <c r="S15651">
        <v>0</v>
      </c>
    </row>
    <row r="15652" spans="1:19" hidden="1" x14ac:dyDescent="0.35">
      <c r="A15652">
        <v>15650</v>
      </c>
      <c r="B15652">
        <v>2039</v>
      </c>
      <c r="C15652">
        <v>5</v>
      </c>
      <c r="D15652">
        <v>1.6995317459141901</v>
      </c>
      <c r="E15652">
        <v>1.6220817264329901</v>
      </c>
      <c r="F15652">
        <v>1.2628867612330901</v>
      </c>
      <c r="G15652">
        <v>36457.451697948702</v>
      </c>
      <c r="H15652">
        <v>0.52966501248140396</v>
      </c>
      <c r="I15652">
        <v>0.113618750864228</v>
      </c>
      <c r="J15652">
        <v>0.65624648396133001</v>
      </c>
      <c r="K15652">
        <v>0.17039256419936899</v>
      </c>
      <c r="L15652">
        <v>0.476693831961779</v>
      </c>
      <c r="M15652">
        <v>0.13338329084268999</v>
      </c>
      <c r="N15652">
        <v>7.2113455139941101</v>
      </c>
      <c r="O15652">
        <v>7.4841685776964502</v>
      </c>
      <c r="P15652">
        <v>5.6813927004889502</v>
      </c>
      <c r="Q15652">
        <v>0</v>
      </c>
      <c r="R15652">
        <v>0</v>
      </c>
      <c r="S15652">
        <v>0</v>
      </c>
    </row>
    <row r="15653" spans="1:19" hidden="1" x14ac:dyDescent="0.35">
      <c r="A15653">
        <v>15651</v>
      </c>
      <c r="B15653">
        <v>2039</v>
      </c>
      <c r="C15653">
        <v>5</v>
      </c>
      <c r="D15653">
        <v>1.6892837632436799</v>
      </c>
      <c r="E15653">
        <v>1.6479264947794099</v>
      </c>
      <c r="F15653">
        <v>1.2585065988136801</v>
      </c>
      <c r="G15653">
        <v>36659.386129346698</v>
      </c>
      <c r="H15653">
        <v>0.53741033378115699</v>
      </c>
      <c r="I15653">
        <v>0.113524744024616</v>
      </c>
      <c r="J15653">
        <v>0.65941260742777996</v>
      </c>
      <c r="K15653">
        <v>0.172380530908878</v>
      </c>
      <c r="L15653">
        <v>0.47685756352257902</v>
      </c>
      <c r="M15653">
        <v>0.12963138384991699</v>
      </c>
      <c r="N15653">
        <v>7.1848859531592497</v>
      </c>
      <c r="O15653">
        <v>7.6822468186101096</v>
      </c>
      <c r="P15653">
        <v>5.6704645957503104</v>
      </c>
      <c r="Q15653">
        <v>0</v>
      </c>
      <c r="R15653">
        <v>0</v>
      </c>
      <c r="S15653">
        <v>0</v>
      </c>
    </row>
    <row r="15654" spans="1:19" hidden="1" x14ac:dyDescent="0.35">
      <c r="A15654">
        <v>15652</v>
      </c>
      <c r="B15654">
        <v>2039</v>
      </c>
      <c r="C15654">
        <v>5</v>
      </c>
      <c r="D15654">
        <v>1.68011361660856</v>
      </c>
      <c r="E15654">
        <v>1.67463356751241</v>
      </c>
      <c r="F15654">
        <v>1.25014560715427</v>
      </c>
      <c r="G15654">
        <v>38087.337187454403</v>
      </c>
      <c r="H15654">
        <v>0.54572928658730502</v>
      </c>
      <c r="I15654">
        <v>0.115249955842052</v>
      </c>
      <c r="J15654">
        <v>0.65686901578961399</v>
      </c>
      <c r="K15654">
        <v>0.17679591587743701</v>
      </c>
      <c r="L15654">
        <v>0.47879300579626899</v>
      </c>
      <c r="M15654">
        <v>0.12812586419556099</v>
      </c>
      <c r="N15654">
        <v>7.1618431948894603</v>
      </c>
      <c r="O15654">
        <v>7.9040777971084104</v>
      </c>
      <c r="P15654">
        <v>5.6304542019584796</v>
      </c>
      <c r="Q15654">
        <v>0</v>
      </c>
      <c r="R15654">
        <v>0</v>
      </c>
      <c r="S15654">
        <v>0</v>
      </c>
    </row>
    <row r="15655" spans="1:19" hidden="1" x14ac:dyDescent="0.35">
      <c r="A15655">
        <v>15653</v>
      </c>
      <c r="B15655">
        <v>2039</v>
      </c>
      <c r="C15655">
        <v>5</v>
      </c>
      <c r="D15655">
        <v>1.7007141076585499</v>
      </c>
      <c r="E15655">
        <v>1.87397398110757</v>
      </c>
      <c r="F15655">
        <v>1.29199714837519</v>
      </c>
      <c r="G15655">
        <v>42018.626269645603</v>
      </c>
      <c r="H15655">
        <v>0.54221805151761304</v>
      </c>
      <c r="I15655">
        <v>0.114928811428903</v>
      </c>
      <c r="J15655">
        <v>0.66261967095737095</v>
      </c>
      <c r="K15655">
        <v>0.176852830535915</v>
      </c>
      <c r="L15655">
        <v>0.47209158982382998</v>
      </c>
      <c r="M15655">
        <v>0.13363022110702599</v>
      </c>
      <c r="N15655">
        <v>7.1769319545449903</v>
      </c>
      <c r="O15655">
        <v>8.3264476382137396</v>
      </c>
      <c r="P15655">
        <v>5.7097865264563401</v>
      </c>
      <c r="Q15655" s="7">
        <v>3.1472364069911197E-8</v>
      </c>
      <c r="R15655">
        <v>7.3037488864541799E-4</v>
      </c>
      <c r="S15655">
        <v>0</v>
      </c>
    </row>
    <row r="15656" spans="1:19" hidden="1" x14ac:dyDescent="0.35">
      <c r="A15656">
        <v>15654</v>
      </c>
      <c r="B15656">
        <v>2039</v>
      </c>
      <c r="C15656">
        <v>5</v>
      </c>
      <c r="D15656">
        <v>1.7154733273066201</v>
      </c>
      <c r="E15656">
        <v>2.06422854600563</v>
      </c>
      <c r="F15656">
        <v>1.3235011270488399</v>
      </c>
      <c r="G15656">
        <v>47548.900532407999</v>
      </c>
      <c r="H15656">
        <v>0.53753259966786404</v>
      </c>
      <c r="I15656">
        <v>0.116113868682977</v>
      </c>
      <c r="J15656">
        <v>0.663909817823645</v>
      </c>
      <c r="K15656">
        <v>0.17927767729226099</v>
      </c>
      <c r="L15656">
        <v>0.466481340249219</v>
      </c>
      <c r="M15656">
        <v>0.141984696287068</v>
      </c>
      <c r="N15656">
        <v>7.1733077825094602</v>
      </c>
      <c r="O15656">
        <v>8.7274224293174001</v>
      </c>
      <c r="P15656">
        <v>5.7372655250584197</v>
      </c>
      <c r="Q15656">
        <v>7.3337335769554498E-3</v>
      </c>
      <c r="R15656">
        <v>1.9255318692489101E-2</v>
      </c>
      <c r="S15656">
        <v>1.2824308518993299E-3</v>
      </c>
    </row>
    <row r="15657" spans="1:19" hidden="1" x14ac:dyDescent="0.35">
      <c r="A15657">
        <v>15655</v>
      </c>
      <c r="B15657">
        <v>2039</v>
      </c>
      <c r="C15657">
        <v>5</v>
      </c>
      <c r="D15657">
        <v>1.7305331586949999</v>
      </c>
      <c r="E15657">
        <v>2.2498373682907098</v>
      </c>
      <c r="F15657">
        <v>1.3549085658294</v>
      </c>
      <c r="G15657">
        <v>52855.965235627198</v>
      </c>
      <c r="H15657">
        <v>0.52942037569607803</v>
      </c>
      <c r="I15657">
        <v>0.11933989942683999</v>
      </c>
      <c r="J15657">
        <v>0.659560808124105</v>
      </c>
      <c r="K15657">
        <v>0.18395963791193601</v>
      </c>
      <c r="L15657">
        <v>0.463355122368385</v>
      </c>
      <c r="M15657">
        <v>0.15289503379312999</v>
      </c>
      <c r="N15657">
        <v>7.1706208680289096</v>
      </c>
      <c r="O15657">
        <v>9.0990242114868298</v>
      </c>
      <c r="P15657">
        <v>5.7489023005265301</v>
      </c>
      <c r="Q15657">
        <v>9.1545413914478097E-2</v>
      </c>
      <c r="R15657">
        <v>9.2255536182763803E-2</v>
      </c>
      <c r="S15657">
        <v>8.8900075223653702E-2</v>
      </c>
    </row>
    <row r="15658" spans="1:19" hidden="1" x14ac:dyDescent="0.35">
      <c r="A15658">
        <v>15656</v>
      </c>
      <c r="B15658">
        <v>2039</v>
      </c>
      <c r="C15658">
        <v>5</v>
      </c>
      <c r="D15658">
        <v>1.7477510684213</v>
      </c>
      <c r="E15658">
        <v>2.4500891904746598</v>
      </c>
      <c r="F15658">
        <v>1.38622931162493</v>
      </c>
      <c r="G15658">
        <v>55568.534999798103</v>
      </c>
      <c r="H15658">
        <v>0.52347196859308198</v>
      </c>
      <c r="I15658">
        <v>0.12777210555091001</v>
      </c>
      <c r="J15658">
        <v>0.67102154236188505</v>
      </c>
      <c r="K15658">
        <v>0.213738281504986</v>
      </c>
      <c r="L15658">
        <v>0.45392808007368901</v>
      </c>
      <c r="M15658">
        <v>0.17078482665167199</v>
      </c>
      <c r="N15658">
        <v>7.1707540644066201</v>
      </c>
      <c r="O15658">
        <v>9.3867338896383608</v>
      </c>
      <c r="P15658">
        <v>5.7780362647094403</v>
      </c>
      <c r="Q15658">
        <v>0.19358571712905401</v>
      </c>
      <c r="R15658">
        <v>0.16683748694314299</v>
      </c>
      <c r="S15658">
        <v>0.19451202803350501</v>
      </c>
    </row>
    <row r="15659" spans="1:19" hidden="1" x14ac:dyDescent="0.35">
      <c r="A15659">
        <v>15657</v>
      </c>
      <c r="B15659">
        <v>2039</v>
      </c>
      <c r="C15659">
        <v>5</v>
      </c>
      <c r="D15659">
        <v>1.76604981312891</v>
      </c>
      <c r="E15659">
        <v>2.5195544838850998</v>
      </c>
      <c r="F15659">
        <v>1.42184660905046</v>
      </c>
      <c r="G15659">
        <v>56269.838103167996</v>
      </c>
      <c r="H15659">
        <v>0.51770170116884096</v>
      </c>
      <c r="I15659">
        <v>0.140130326030553</v>
      </c>
      <c r="J15659">
        <v>0.67855434183790797</v>
      </c>
      <c r="K15659">
        <v>0.25165685498712997</v>
      </c>
      <c r="L15659">
        <v>0.44710580251944998</v>
      </c>
      <c r="M15659">
        <v>0.19463867717334399</v>
      </c>
      <c r="N15659">
        <v>7.1811261939872502</v>
      </c>
      <c r="O15659">
        <v>9.5858513372189496</v>
      </c>
      <c r="P15659">
        <v>5.8189776887427902</v>
      </c>
      <c r="Q15659">
        <v>0.25711670407892001</v>
      </c>
      <c r="R15659">
        <v>0.21620739126386199</v>
      </c>
      <c r="S15659">
        <v>0.27350853936928099</v>
      </c>
    </row>
    <row r="15660" spans="1:19" hidden="1" x14ac:dyDescent="0.35">
      <c r="A15660">
        <v>15658</v>
      </c>
      <c r="B15660">
        <v>2039</v>
      </c>
      <c r="C15660">
        <v>5</v>
      </c>
      <c r="D15660">
        <v>1.78414046223158</v>
      </c>
      <c r="E15660">
        <v>2.5921193874647201</v>
      </c>
      <c r="F15660">
        <v>1.4601355858787399</v>
      </c>
      <c r="G15660">
        <v>56612.986002017198</v>
      </c>
      <c r="H15660">
        <v>0.51027036449001595</v>
      </c>
      <c r="I15660">
        <v>0.15618941161339001</v>
      </c>
      <c r="J15660">
        <v>0.67840578195594603</v>
      </c>
      <c r="K15660">
        <v>0.29579718227997598</v>
      </c>
      <c r="L15660">
        <v>0.44253407453230098</v>
      </c>
      <c r="M15660">
        <v>0.22435814189800299</v>
      </c>
      <c r="N15660">
        <v>7.1899067622658501</v>
      </c>
      <c r="O15660">
        <v>9.7801502583297406</v>
      </c>
      <c r="P15660">
        <v>5.8708516059716898</v>
      </c>
      <c r="Q15660">
        <v>0.32939834800227102</v>
      </c>
      <c r="R15660">
        <v>0.27539043708337102</v>
      </c>
      <c r="S15660">
        <v>0.35905372641237199</v>
      </c>
    </row>
    <row r="15661" spans="1:19" hidden="1" x14ac:dyDescent="0.35">
      <c r="A15661">
        <v>15659</v>
      </c>
      <c r="B15661">
        <v>2039</v>
      </c>
      <c r="C15661">
        <v>5</v>
      </c>
      <c r="D15661">
        <v>1.8050964672432499</v>
      </c>
      <c r="E15661">
        <v>2.4583398661405398</v>
      </c>
      <c r="F15661">
        <v>1.5158808641846</v>
      </c>
      <c r="G15661">
        <v>56523.329407010802</v>
      </c>
      <c r="H15661">
        <v>0.51594151373429897</v>
      </c>
      <c r="I15661">
        <v>0.16395267591561799</v>
      </c>
      <c r="J15661">
        <v>0.68592024574330301</v>
      </c>
      <c r="K15661">
        <v>0.30953125922394897</v>
      </c>
      <c r="L15661">
        <v>0.44810206860263901</v>
      </c>
      <c r="M15661">
        <v>0.23241089186457101</v>
      </c>
      <c r="N15661">
        <v>7.2472534029388198</v>
      </c>
      <c r="O15661">
        <v>9.5302844938128093</v>
      </c>
      <c r="P15661">
        <v>5.9860038222536502</v>
      </c>
      <c r="Q15661">
        <v>0.40943725025292199</v>
      </c>
      <c r="R15661">
        <v>0.33896892624574099</v>
      </c>
      <c r="S15661">
        <v>0.449908057567387</v>
      </c>
    </row>
    <row r="15662" spans="1:19" hidden="1" x14ac:dyDescent="0.35">
      <c r="A15662">
        <v>15660</v>
      </c>
      <c r="B15662">
        <v>2039</v>
      </c>
      <c r="C15662">
        <v>5</v>
      </c>
      <c r="D15662">
        <v>1.82762228955419</v>
      </c>
      <c r="E15662">
        <v>2.3294558260703599</v>
      </c>
      <c r="F15662">
        <v>1.5771779073691501</v>
      </c>
      <c r="G15662">
        <v>57163.7185871447</v>
      </c>
      <c r="H15662">
        <v>0.52243999736964997</v>
      </c>
      <c r="I15662">
        <v>0.176405008645869</v>
      </c>
      <c r="J15662">
        <v>0.68894868217924399</v>
      </c>
      <c r="K15662">
        <v>0.32687701403205299</v>
      </c>
      <c r="L15662">
        <v>0.45555782465131001</v>
      </c>
      <c r="M15662">
        <v>0.244132733160769</v>
      </c>
      <c r="N15662">
        <v>7.3172384379457096</v>
      </c>
      <c r="O15662">
        <v>9.3194165587990092</v>
      </c>
      <c r="P15662">
        <v>6.1143604785389503</v>
      </c>
      <c r="Q15662">
        <v>0.42962754104856798</v>
      </c>
      <c r="R15662">
        <v>0.35220949775672</v>
      </c>
      <c r="S15662">
        <v>0.473888563729782</v>
      </c>
    </row>
    <row r="15663" spans="1:19" hidden="1" x14ac:dyDescent="0.35">
      <c r="A15663">
        <v>15661</v>
      </c>
      <c r="B15663">
        <v>2039</v>
      </c>
      <c r="C15663">
        <v>5</v>
      </c>
      <c r="D15663">
        <v>1.8491397807021099</v>
      </c>
      <c r="E15663">
        <v>2.20292316030122</v>
      </c>
      <c r="F15663">
        <v>1.63830970701988</v>
      </c>
      <c r="G15663">
        <v>57313.753658841502</v>
      </c>
      <c r="H15663">
        <v>0.52688895799290203</v>
      </c>
      <c r="I15663">
        <v>0.19284249872288001</v>
      </c>
      <c r="J15663">
        <v>0.68747596413610601</v>
      </c>
      <c r="K15663">
        <v>0.347947672344874</v>
      </c>
      <c r="L15663">
        <v>0.46183436622165602</v>
      </c>
      <c r="M15663">
        <v>0.259409226368992</v>
      </c>
      <c r="N15663">
        <v>7.3832610131522598</v>
      </c>
      <c r="O15663">
        <v>9.1222407688539793</v>
      </c>
      <c r="P15663">
        <v>6.2597721524683196</v>
      </c>
      <c r="Q15663">
        <v>0.39369874514169001</v>
      </c>
      <c r="R15663">
        <v>0.317545762541869</v>
      </c>
      <c r="S15663">
        <v>0.43523072734218599</v>
      </c>
    </row>
    <row r="15664" spans="1:19" hidden="1" x14ac:dyDescent="0.35">
      <c r="A15664">
        <v>15662</v>
      </c>
      <c r="B15664">
        <v>2039</v>
      </c>
      <c r="C15664">
        <v>5</v>
      </c>
      <c r="D15664">
        <v>1.8628800717863001</v>
      </c>
      <c r="E15664">
        <v>2.0745154783628901</v>
      </c>
      <c r="F15664">
        <v>1.6904602868760701</v>
      </c>
      <c r="G15664">
        <v>58464.952105732802</v>
      </c>
      <c r="H15664">
        <v>0.53110514824781396</v>
      </c>
      <c r="I15664">
        <v>0.191264973206518</v>
      </c>
      <c r="J15664">
        <v>0.696536205941652</v>
      </c>
      <c r="K15664">
        <v>0.33799604342012701</v>
      </c>
      <c r="L15664">
        <v>0.46111110018158302</v>
      </c>
      <c r="M15664">
        <v>0.25572264134315098</v>
      </c>
      <c r="N15664">
        <v>7.4345134930598604</v>
      </c>
      <c r="O15664">
        <v>8.9112746548789499</v>
      </c>
      <c r="P15664">
        <v>6.3637645101371803</v>
      </c>
      <c r="Q15664">
        <v>0.37021245337923098</v>
      </c>
      <c r="R15664">
        <v>0.29135787877702402</v>
      </c>
      <c r="S15664">
        <v>0.41008931857995801</v>
      </c>
    </row>
    <row r="15665" spans="1:19" hidden="1" x14ac:dyDescent="0.35">
      <c r="A15665">
        <v>15663</v>
      </c>
      <c r="B15665">
        <v>2039</v>
      </c>
      <c r="C15665">
        <v>5</v>
      </c>
      <c r="D15665">
        <v>1.88143204869508</v>
      </c>
      <c r="E15665">
        <v>2.0371345970456001</v>
      </c>
      <c r="F15665">
        <v>1.75194822910436</v>
      </c>
      <c r="G15665">
        <v>58247.587137292903</v>
      </c>
      <c r="H15665">
        <v>0.538225454058601</v>
      </c>
      <c r="I15665">
        <v>0.19295469199249499</v>
      </c>
      <c r="J15665">
        <v>0.70273290774320196</v>
      </c>
      <c r="K15665">
        <v>0.33180256357573901</v>
      </c>
      <c r="L15665">
        <v>0.46459613121183202</v>
      </c>
      <c r="M15665">
        <v>0.25533862742847901</v>
      </c>
      <c r="N15665">
        <v>7.49033931711657</v>
      </c>
      <c r="O15665">
        <v>8.7859190143612604</v>
      </c>
      <c r="P15665">
        <v>6.4720293737776498</v>
      </c>
      <c r="Q15665">
        <v>0.315079104849108</v>
      </c>
      <c r="R15665">
        <v>0.243307340171249</v>
      </c>
      <c r="S15665">
        <v>0.34681728980350901</v>
      </c>
    </row>
    <row r="15666" spans="1:19" hidden="1" x14ac:dyDescent="0.35">
      <c r="A15666">
        <v>15664</v>
      </c>
      <c r="B15666">
        <v>2039</v>
      </c>
      <c r="C15666">
        <v>5</v>
      </c>
      <c r="D15666">
        <v>1.89885402349471</v>
      </c>
      <c r="E15666">
        <v>1.9976444189362199</v>
      </c>
      <c r="F15666">
        <v>1.8135266767134</v>
      </c>
      <c r="G15666">
        <v>56859.283320883202</v>
      </c>
      <c r="H15666">
        <v>0.54409522555849898</v>
      </c>
      <c r="I15666">
        <v>0.19783324300233299</v>
      </c>
      <c r="J15666">
        <v>0.69976007408720498</v>
      </c>
      <c r="K15666">
        <v>0.32939209457824897</v>
      </c>
      <c r="L15666">
        <v>0.47001899789337598</v>
      </c>
      <c r="M15666">
        <v>0.25826544390234102</v>
      </c>
      <c r="N15666">
        <v>7.5486367781397803</v>
      </c>
      <c r="O15666">
        <v>8.6836402281626608</v>
      </c>
      <c r="P15666">
        <v>6.5945829946073902</v>
      </c>
      <c r="Q15666">
        <v>0.22624378079291599</v>
      </c>
      <c r="R15666">
        <v>0.178124403871011</v>
      </c>
      <c r="S15666">
        <v>0.24373440396802901</v>
      </c>
    </row>
    <row r="15667" spans="1:19" hidden="1" x14ac:dyDescent="0.35">
      <c r="A15667">
        <v>15665</v>
      </c>
      <c r="B15667">
        <v>2039</v>
      </c>
      <c r="C15667">
        <v>5</v>
      </c>
      <c r="D15667">
        <v>1.87641525177517</v>
      </c>
      <c r="E15667">
        <v>1.89683194540585</v>
      </c>
      <c r="F15667">
        <v>1.7393998228829599</v>
      </c>
      <c r="G15667">
        <v>56301.335016405799</v>
      </c>
      <c r="H15667">
        <v>0.54979091237306199</v>
      </c>
      <c r="I15667">
        <v>0.17575344750579</v>
      </c>
      <c r="J15667">
        <v>0.70320675703219804</v>
      </c>
      <c r="K15667">
        <v>0.28200106437656702</v>
      </c>
      <c r="L15667">
        <v>0.468175881679601</v>
      </c>
      <c r="M15667">
        <v>0.214827670465326</v>
      </c>
      <c r="N15667">
        <v>7.5255653774016098</v>
      </c>
      <c r="O15667">
        <v>8.4249050756694199</v>
      </c>
      <c r="P15667">
        <v>6.4511593098141597</v>
      </c>
      <c r="Q15667">
        <v>9.9743315090536896E-2</v>
      </c>
      <c r="R15667">
        <v>7.8335822272840902E-2</v>
      </c>
      <c r="S15667">
        <v>9.7944943769846193E-2</v>
      </c>
    </row>
    <row r="15668" spans="1:19" hidden="1" x14ac:dyDescent="0.35">
      <c r="A15668">
        <v>15666</v>
      </c>
      <c r="B15668">
        <v>2039</v>
      </c>
      <c r="C15668">
        <v>5</v>
      </c>
      <c r="D15668">
        <v>1.8553343380618399</v>
      </c>
      <c r="E15668">
        <v>1.80899646180373</v>
      </c>
      <c r="F15668">
        <v>1.6685629649599301</v>
      </c>
      <c r="G15668">
        <v>55781.619052296097</v>
      </c>
      <c r="H15668">
        <v>0.55478188143298901</v>
      </c>
      <c r="I15668">
        <v>0.15725671522132501</v>
      </c>
      <c r="J15668">
        <v>0.70245801208089897</v>
      </c>
      <c r="K15668">
        <v>0.242579354004894</v>
      </c>
      <c r="L15668">
        <v>0.46943210703702698</v>
      </c>
      <c r="M15668">
        <v>0.17985074235751</v>
      </c>
      <c r="N15668">
        <v>7.5039298821806</v>
      </c>
      <c r="O15668">
        <v>8.1633724035018798</v>
      </c>
      <c r="P15668">
        <v>6.3283808812093598</v>
      </c>
      <c r="Q15668">
        <v>1.05420910355551E-2</v>
      </c>
      <c r="R15668">
        <v>1.8517663766495999E-2</v>
      </c>
      <c r="S15668">
        <v>7.3220160456633496E-3</v>
      </c>
    </row>
    <row r="15669" spans="1:19" hidden="1" x14ac:dyDescent="0.35">
      <c r="A15669">
        <v>15667</v>
      </c>
      <c r="B15669">
        <v>2039</v>
      </c>
      <c r="C15669">
        <v>5</v>
      </c>
      <c r="D15669">
        <v>1.8349586345106901</v>
      </c>
      <c r="E15669">
        <v>1.7218890117650301</v>
      </c>
      <c r="F15669">
        <v>1.5973617093414501</v>
      </c>
      <c r="G15669">
        <v>53193.529381975997</v>
      </c>
      <c r="H15669">
        <v>0.55835866168586001</v>
      </c>
      <c r="I15669">
        <v>0.14257788072351099</v>
      </c>
      <c r="J15669">
        <v>0.69430043463628</v>
      </c>
      <c r="K15669">
        <v>0.21161162799337799</v>
      </c>
      <c r="L15669">
        <v>0.472274058079028</v>
      </c>
      <c r="M15669">
        <v>0.15376978421926099</v>
      </c>
      <c r="N15669">
        <v>7.4881129040912802</v>
      </c>
      <c r="O15669">
        <v>7.9056419606131296</v>
      </c>
      <c r="P15669">
        <v>6.1970051875572496</v>
      </c>
      <c r="Q15669" s="7">
        <v>7.5203751627810398E-5</v>
      </c>
      <c r="R15669">
        <v>1.45653359205345E-3</v>
      </c>
      <c r="S15669" s="7">
        <v>1.8305150973842001E-8</v>
      </c>
    </row>
    <row r="15670" spans="1:19" hidden="1" x14ac:dyDescent="0.35">
      <c r="A15670">
        <v>15668</v>
      </c>
      <c r="B15670">
        <v>2039</v>
      </c>
      <c r="C15670">
        <v>5</v>
      </c>
      <c r="D15670">
        <v>1.8175370736956</v>
      </c>
      <c r="E15670">
        <v>1.58725278719831</v>
      </c>
      <c r="F15670">
        <v>1.52550987270674</v>
      </c>
      <c r="G15670">
        <v>49529.782635721698</v>
      </c>
      <c r="H15670">
        <v>0.56108260932074805</v>
      </c>
      <c r="I15670">
        <v>0.13258977375285999</v>
      </c>
      <c r="J15670">
        <v>0.68996633627185799</v>
      </c>
      <c r="K15670">
        <v>0.19762623624702499</v>
      </c>
      <c r="L15670">
        <v>0.47641703944387498</v>
      </c>
      <c r="M15670">
        <v>0.146712951299596</v>
      </c>
      <c r="N15670">
        <v>7.4681235230186402</v>
      </c>
      <c r="O15670">
        <v>7.5971058554873601</v>
      </c>
      <c r="P15670">
        <v>6.0616617329457503</v>
      </c>
      <c r="Q15670">
        <v>0</v>
      </c>
      <c r="R15670" s="7">
        <v>4.7654214625270702E-8</v>
      </c>
      <c r="S15670">
        <v>0</v>
      </c>
    </row>
    <row r="15671" spans="1:19" hidden="1" x14ac:dyDescent="0.35">
      <c r="A15671">
        <v>15669</v>
      </c>
      <c r="B15671">
        <v>2039</v>
      </c>
      <c r="C15671">
        <v>5</v>
      </c>
      <c r="D15671">
        <v>1.7992365199962099</v>
      </c>
      <c r="E15671">
        <v>1.4092236932948099</v>
      </c>
      <c r="F15671">
        <v>1.4517675539189501</v>
      </c>
      <c r="G15671">
        <v>46026.887245616403</v>
      </c>
      <c r="H15671">
        <v>0.55927625512827495</v>
      </c>
      <c r="I15671">
        <v>0.12536966997591101</v>
      </c>
      <c r="J15671">
        <v>0.67936300689614604</v>
      </c>
      <c r="K15671">
        <v>0.18692166062000501</v>
      </c>
      <c r="L15671">
        <v>0.48132777623982897</v>
      </c>
      <c r="M15671">
        <v>0.14358825450507501</v>
      </c>
      <c r="N15671">
        <v>7.4431024506833099</v>
      </c>
      <c r="O15671">
        <v>7.22780290726452</v>
      </c>
      <c r="P15671">
        <v>5.9338228532825399</v>
      </c>
      <c r="Q15671">
        <v>0</v>
      </c>
      <c r="R15671">
        <v>0</v>
      </c>
      <c r="S15671">
        <v>0</v>
      </c>
    </row>
    <row r="15672" spans="1:19" hidden="1" x14ac:dyDescent="0.35">
      <c r="A15672">
        <v>15670</v>
      </c>
      <c r="B15672">
        <v>2039</v>
      </c>
      <c r="C15672">
        <v>5</v>
      </c>
      <c r="D15672">
        <v>1.7808496117366901</v>
      </c>
      <c r="E15672">
        <v>1.23212934382007</v>
      </c>
      <c r="F15672">
        <v>1.3790210768151001</v>
      </c>
      <c r="G15672">
        <v>42944.523511684798</v>
      </c>
      <c r="H15672">
        <v>0.55103478996540001</v>
      </c>
      <c r="I15672">
        <v>0.12050699841540299</v>
      </c>
      <c r="J15672">
        <v>0.66086339391932003</v>
      </c>
      <c r="K15672">
        <v>0.179812634710521</v>
      </c>
      <c r="L15672">
        <v>0.486942752180618</v>
      </c>
      <c r="M15672">
        <v>0.14486410255347401</v>
      </c>
      <c r="N15672">
        <v>7.4168501789083701</v>
      </c>
      <c r="O15672">
        <v>6.8228574625726797</v>
      </c>
      <c r="P15672">
        <v>5.8067648132744196</v>
      </c>
      <c r="Q15672">
        <v>0</v>
      </c>
      <c r="R15672">
        <v>0</v>
      </c>
      <c r="S15672">
        <v>0</v>
      </c>
    </row>
    <row r="15673" spans="1:19" hidden="1" x14ac:dyDescent="0.35">
      <c r="A15673">
        <v>15671</v>
      </c>
      <c r="B15673">
        <v>2039</v>
      </c>
      <c r="C15673">
        <v>5</v>
      </c>
      <c r="D15673">
        <v>1.7648406512006201</v>
      </c>
      <c r="E15673">
        <v>1.19711205660113</v>
      </c>
      <c r="F15673">
        <v>1.36853344112283</v>
      </c>
      <c r="G15673">
        <v>39837.322880855601</v>
      </c>
      <c r="H15673">
        <v>0.55597183544434503</v>
      </c>
      <c r="I15673">
        <v>0.11669300683055001</v>
      </c>
      <c r="J15673">
        <v>0.65962844334169202</v>
      </c>
      <c r="K15673">
        <v>0.17556877405384999</v>
      </c>
      <c r="L15673">
        <v>0.48426250332341497</v>
      </c>
      <c r="M15673">
        <v>0.142204223439128</v>
      </c>
      <c r="N15673">
        <v>7.3726224231966002</v>
      </c>
      <c r="O15673">
        <v>6.7076109307708798</v>
      </c>
      <c r="P15673">
        <v>5.7568207185520404</v>
      </c>
      <c r="Q15673">
        <v>0</v>
      </c>
      <c r="R15673">
        <v>0</v>
      </c>
      <c r="S15673">
        <v>0</v>
      </c>
    </row>
    <row r="15674" spans="1:19" hidden="1" x14ac:dyDescent="0.35">
      <c r="A15674">
        <v>15672</v>
      </c>
      <c r="B15674">
        <v>2039</v>
      </c>
      <c r="C15674">
        <v>5</v>
      </c>
      <c r="D15674">
        <v>1.7509803547326701</v>
      </c>
      <c r="E15674">
        <v>1.1490803119956301</v>
      </c>
      <c r="F15674">
        <v>1.3586333543050599</v>
      </c>
      <c r="G15674">
        <v>38391.178145714701</v>
      </c>
      <c r="H15674">
        <v>0.56106093653789002</v>
      </c>
      <c r="I15674">
        <v>0.115556267136688</v>
      </c>
      <c r="J15674">
        <v>0.65134302821467904</v>
      </c>
      <c r="K15674">
        <v>0.17398735589984199</v>
      </c>
      <c r="L15674">
        <v>0.48278408083147401</v>
      </c>
      <c r="M15674">
        <v>0.142127095385951</v>
      </c>
      <c r="N15674">
        <v>7.3320578675252497</v>
      </c>
      <c r="O15674">
        <v>6.5704822645617602</v>
      </c>
      <c r="P15674">
        <v>5.7234614879165804</v>
      </c>
      <c r="Q15674">
        <v>0</v>
      </c>
      <c r="R15674">
        <v>0</v>
      </c>
      <c r="S15674">
        <v>0</v>
      </c>
    </row>
    <row r="15675" spans="1:19" hidden="1" x14ac:dyDescent="0.35">
      <c r="A15675">
        <v>15673</v>
      </c>
      <c r="B15675">
        <v>2039</v>
      </c>
      <c r="C15675">
        <v>5</v>
      </c>
      <c r="D15675">
        <v>0.443029245786003</v>
      </c>
      <c r="E15675">
        <v>0.297448110398641</v>
      </c>
      <c r="F15675">
        <v>0.43756273413929098</v>
      </c>
      <c r="G15675">
        <v>37405.003400494999</v>
      </c>
      <c r="H15675">
        <v>0.48594313468202699</v>
      </c>
      <c r="I15675">
        <v>0.104977860767863</v>
      </c>
      <c r="J15675">
        <v>0.46112555834315799</v>
      </c>
      <c r="K15675">
        <v>0.112541753334661</v>
      </c>
      <c r="L15675">
        <v>0.69730356598320697</v>
      </c>
      <c r="M15675">
        <v>0.22797610309798999</v>
      </c>
      <c r="N15675">
        <v>2.9240467592042401</v>
      </c>
      <c r="O15675">
        <v>2.0356865099928698</v>
      </c>
      <c r="P15675">
        <v>2.60835207877283</v>
      </c>
      <c r="Q15675">
        <v>0</v>
      </c>
      <c r="R15675">
        <v>0</v>
      </c>
      <c r="S15675">
        <v>0</v>
      </c>
    </row>
    <row r="15676" spans="1:19" hidden="1" x14ac:dyDescent="0.35">
      <c r="A15676">
        <v>15674</v>
      </c>
      <c r="B15676">
        <v>2039</v>
      </c>
      <c r="C15676">
        <v>5</v>
      </c>
      <c r="D15676">
        <v>0.44260168999987898</v>
      </c>
      <c r="E15676">
        <v>0.30518836033558</v>
      </c>
      <c r="F15676">
        <v>0.44378077575721397</v>
      </c>
      <c r="G15676">
        <v>36670.689271836498</v>
      </c>
      <c r="H15676">
        <v>0.48067425725912999</v>
      </c>
      <c r="I15676">
        <v>0.104184929057514</v>
      </c>
      <c r="J15676">
        <v>0.45806371623465097</v>
      </c>
      <c r="K15676">
        <v>0.109039283202156</v>
      </c>
      <c r="L15676">
        <v>0.70090411205134795</v>
      </c>
      <c r="M15676">
        <v>0.22512561841481901</v>
      </c>
      <c r="N15676">
        <v>2.9199484306801402</v>
      </c>
      <c r="O15676">
        <v>2.03852272494496</v>
      </c>
      <c r="P15676">
        <v>2.6207976312462602</v>
      </c>
      <c r="Q15676">
        <v>0</v>
      </c>
      <c r="R15676">
        <v>0</v>
      </c>
      <c r="S15676">
        <v>0</v>
      </c>
    </row>
    <row r="15677" spans="1:19" hidden="1" x14ac:dyDescent="0.35">
      <c r="A15677">
        <v>15675</v>
      </c>
      <c r="B15677">
        <v>2039</v>
      </c>
      <c r="C15677">
        <v>5</v>
      </c>
      <c r="D15677">
        <v>0.440251686323133</v>
      </c>
      <c r="E15677">
        <v>0.31353632804778098</v>
      </c>
      <c r="F15677">
        <v>0.44812692934078402</v>
      </c>
      <c r="G15677">
        <v>36642.685163279901</v>
      </c>
      <c r="H15677">
        <v>0.47634336412096601</v>
      </c>
      <c r="I15677">
        <v>0.104636057702607</v>
      </c>
      <c r="J15677">
        <v>0.45586219537928202</v>
      </c>
      <c r="K15677">
        <v>0.106807867162313</v>
      </c>
      <c r="L15677">
        <v>0.69924466212677505</v>
      </c>
      <c r="M15677">
        <v>0.22469505561041</v>
      </c>
      <c r="N15677">
        <v>2.9128408581115899</v>
      </c>
      <c r="O15677">
        <v>2.0463794824479402</v>
      </c>
      <c r="P15677">
        <v>2.6359431453181998</v>
      </c>
      <c r="Q15677">
        <v>0</v>
      </c>
      <c r="R15677">
        <v>0</v>
      </c>
      <c r="S15677">
        <v>0</v>
      </c>
    </row>
    <row r="15678" spans="1:19" hidden="1" x14ac:dyDescent="0.35">
      <c r="A15678">
        <v>15676</v>
      </c>
      <c r="B15678">
        <v>2039</v>
      </c>
      <c r="C15678">
        <v>5</v>
      </c>
      <c r="D15678">
        <v>0.43772556580142702</v>
      </c>
      <c r="E15678">
        <v>0.32058085517284601</v>
      </c>
      <c r="F15678">
        <v>0.45197400369896301</v>
      </c>
      <c r="G15678">
        <v>38761.727327926201</v>
      </c>
      <c r="H15678">
        <v>0.47388934444868802</v>
      </c>
      <c r="I15678">
        <v>0.10608957868145701</v>
      </c>
      <c r="J15678">
        <v>0.45520160277062799</v>
      </c>
      <c r="K15678">
        <v>0.105890661434971</v>
      </c>
      <c r="L15678">
        <v>0.69252496730606306</v>
      </c>
      <c r="M15678">
        <v>0.227046031997435</v>
      </c>
      <c r="N15678">
        <v>2.9060968912511602</v>
      </c>
      <c r="O15678">
        <v>2.04252061411291</v>
      </c>
      <c r="P15678">
        <v>2.6491009222510602</v>
      </c>
      <c r="Q15678">
        <v>0</v>
      </c>
      <c r="R15678">
        <v>0</v>
      </c>
      <c r="S15678">
        <v>0</v>
      </c>
    </row>
    <row r="15679" spans="1:19" hidden="1" x14ac:dyDescent="0.35">
      <c r="A15679">
        <v>15677</v>
      </c>
      <c r="B15679">
        <v>2039</v>
      </c>
      <c r="C15679">
        <v>5</v>
      </c>
      <c r="D15679">
        <v>0.44001762396980998</v>
      </c>
      <c r="E15679">
        <v>0.337798587905486</v>
      </c>
      <c r="F15679">
        <v>0.47530517315439202</v>
      </c>
      <c r="G15679">
        <v>43388.502158425399</v>
      </c>
      <c r="H15679">
        <v>0.47459152835081703</v>
      </c>
      <c r="I15679">
        <v>0.10580786846939499</v>
      </c>
      <c r="J15679">
        <v>0.458900898351845</v>
      </c>
      <c r="K15679">
        <v>0.103780874463322</v>
      </c>
      <c r="L15679">
        <v>0.69597199753492101</v>
      </c>
      <c r="M15679">
        <v>0.22722035387423101</v>
      </c>
      <c r="N15679">
        <v>2.9184766650431899</v>
      </c>
      <c r="O15679">
        <v>2.1207701092915499</v>
      </c>
      <c r="P15679">
        <v>2.7348539036448498</v>
      </c>
      <c r="Q15679">
        <v>0</v>
      </c>
      <c r="R15679">
        <v>0</v>
      </c>
      <c r="S15679">
        <v>0</v>
      </c>
    </row>
    <row r="15680" spans="1:19" hidden="1" x14ac:dyDescent="0.35">
      <c r="A15680">
        <v>15678</v>
      </c>
      <c r="B15680">
        <v>2039</v>
      </c>
      <c r="C15680">
        <v>5</v>
      </c>
      <c r="D15680">
        <v>0.44181884435669899</v>
      </c>
      <c r="E15680">
        <v>0.35465826093216701</v>
      </c>
      <c r="F15680">
        <v>0.49680251338935999</v>
      </c>
      <c r="G15680">
        <v>48023.522721543202</v>
      </c>
      <c r="H15680">
        <v>0.47631631983407702</v>
      </c>
      <c r="I15680">
        <v>0.106719403259458</v>
      </c>
      <c r="J15680">
        <v>0.46338911903180502</v>
      </c>
      <c r="K15680">
        <v>0.103121650844339</v>
      </c>
      <c r="L15680">
        <v>0.69489762396836097</v>
      </c>
      <c r="M15680">
        <v>0.23015850544533001</v>
      </c>
      <c r="N15680">
        <v>2.9261756845534301</v>
      </c>
      <c r="O15680">
        <v>2.2092161356546298</v>
      </c>
      <c r="P15680">
        <v>2.8046495021409501</v>
      </c>
      <c r="Q15680" s="7">
        <v>2.01025961717255E-5</v>
      </c>
      <c r="R15680" s="7">
        <v>1.2770087698721199E-5</v>
      </c>
      <c r="S15680" s="7">
        <v>1.41545276268284E-5</v>
      </c>
    </row>
    <row r="15681" spans="1:19" hidden="1" x14ac:dyDescent="0.35">
      <c r="A15681">
        <v>15679</v>
      </c>
      <c r="B15681">
        <v>2039</v>
      </c>
      <c r="C15681">
        <v>5</v>
      </c>
      <c r="D15681">
        <v>0.44369840073809202</v>
      </c>
      <c r="E15681">
        <v>0.37172484670658101</v>
      </c>
      <c r="F15681">
        <v>0.51816739563678005</v>
      </c>
      <c r="G15681">
        <v>52185.308115028703</v>
      </c>
      <c r="H15681">
        <v>0.47899451539934701</v>
      </c>
      <c r="I15681">
        <v>0.108927272896625</v>
      </c>
      <c r="J15681">
        <v>0.46644221570812799</v>
      </c>
      <c r="K15681">
        <v>0.10393521481170701</v>
      </c>
      <c r="L15681">
        <v>0.69070617423543401</v>
      </c>
      <c r="M15681">
        <v>0.23530546752647899</v>
      </c>
      <c r="N15681">
        <v>2.93366843200441</v>
      </c>
      <c r="O15681">
        <v>2.2980120514972602</v>
      </c>
      <c r="P15681">
        <v>2.8726667974192899</v>
      </c>
      <c r="Q15681">
        <v>0.134944666490382</v>
      </c>
      <c r="R15681">
        <v>0.14734950682051101</v>
      </c>
      <c r="S15681">
        <v>8.6513502689409605E-2</v>
      </c>
    </row>
    <row r="15682" spans="1:19" hidden="1" x14ac:dyDescent="0.35">
      <c r="A15682">
        <v>15680</v>
      </c>
      <c r="B15682">
        <v>2039</v>
      </c>
      <c r="C15682">
        <v>5</v>
      </c>
      <c r="D15682">
        <v>0.44528043148031698</v>
      </c>
      <c r="E15682">
        <v>0.38508842668997201</v>
      </c>
      <c r="F15682">
        <v>0.53714348754433705</v>
      </c>
      <c r="G15682">
        <v>54881.2533226374</v>
      </c>
      <c r="H15682">
        <v>0.483999768503804</v>
      </c>
      <c r="I15682">
        <v>0.11488176596126599</v>
      </c>
      <c r="J15682">
        <v>0.46741818423931297</v>
      </c>
      <c r="K15682">
        <v>0.11242068086311301</v>
      </c>
      <c r="L15682">
        <v>0.69297336104698104</v>
      </c>
      <c r="M15682">
        <v>0.26784381216618702</v>
      </c>
      <c r="N15682">
        <v>2.94205474432585</v>
      </c>
      <c r="O15682">
        <v>2.3899540915277702</v>
      </c>
      <c r="P15682">
        <v>2.9294805126596501</v>
      </c>
      <c r="Q15682">
        <v>0.21833669766177599</v>
      </c>
      <c r="R15682">
        <v>0.190848986032809</v>
      </c>
      <c r="S15682">
        <v>0.13486000673606699</v>
      </c>
    </row>
    <row r="15683" spans="1:19" hidden="1" x14ac:dyDescent="0.35">
      <c r="A15683">
        <v>15681</v>
      </c>
      <c r="B15683">
        <v>2039</v>
      </c>
      <c r="C15683">
        <v>5</v>
      </c>
      <c r="D15683">
        <v>0.44792942787860701</v>
      </c>
      <c r="E15683">
        <v>0.40294697806459501</v>
      </c>
      <c r="F15683">
        <v>0.55842223147108505</v>
      </c>
      <c r="G15683">
        <v>55547.549567810303</v>
      </c>
      <c r="H15683">
        <v>0.49000232695420598</v>
      </c>
      <c r="I15683">
        <v>0.12409067871226501</v>
      </c>
      <c r="J15683">
        <v>0.46887509322535598</v>
      </c>
      <c r="K15683">
        <v>0.12445485445546001</v>
      </c>
      <c r="L15683">
        <v>0.69034304387024303</v>
      </c>
      <c r="M15683">
        <v>0.30791104451627599</v>
      </c>
      <c r="N15683">
        <v>2.95296844158135</v>
      </c>
      <c r="O15683">
        <v>2.4916754152909202</v>
      </c>
      <c r="P15683">
        <v>2.9904274903189201</v>
      </c>
      <c r="Q15683">
        <v>0.26546786842985998</v>
      </c>
      <c r="R15683">
        <v>0.227169120254123</v>
      </c>
      <c r="S15683">
        <v>0.183011131071768</v>
      </c>
    </row>
    <row r="15684" spans="1:19" hidden="1" x14ac:dyDescent="0.35">
      <c r="A15684">
        <v>15682</v>
      </c>
      <c r="B15684">
        <v>2039</v>
      </c>
      <c r="C15684">
        <v>5</v>
      </c>
      <c r="D15684">
        <v>0.45073793185303201</v>
      </c>
      <c r="E15684">
        <v>0.420966968545884</v>
      </c>
      <c r="F15684">
        <v>0.57985574937767104</v>
      </c>
      <c r="G15684">
        <v>55993.121006020803</v>
      </c>
      <c r="H15684">
        <v>0.49483945991998601</v>
      </c>
      <c r="I15684">
        <v>0.13666533607834699</v>
      </c>
      <c r="J15684">
        <v>0.470731243077811</v>
      </c>
      <c r="K15684">
        <v>0.14008774157935899</v>
      </c>
      <c r="L15684">
        <v>0.68531035009379704</v>
      </c>
      <c r="M15684">
        <v>0.35445581416593502</v>
      </c>
      <c r="N15684">
        <v>2.9621744899850202</v>
      </c>
      <c r="O15684">
        <v>2.5979851460244401</v>
      </c>
      <c r="P15684">
        <v>3.0554826002408801</v>
      </c>
      <c r="Q15684">
        <v>0.34410118168961401</v>
      </c>
      <c r="R15684">
        <v>0.29834646165874201</v>
      </c>
      <c r="S15684">
        <v>0.26862408152386802</v>
      </c>
    </row>
    <row r="15685" spans="1:19" hidden="1" x14ac:dyDescent="0.35">
      <c r="A15685">
        <v>15683</v>
      </c>
      <c r="B15685">
        <v>2039</v>
      </c>
      <c r="C15685">
        <v>5</v>
      </c>
      <c r="D15685">
        <v>0.456973481566465</v>
      </c>
      <c r="E15685">
        <v>0.41603171659972699</v>
      </c>
      <c r="F15685">
        <v>0.57668717523630497</v>
      </c>
      <c r="G15685">
        <v>56317.477949947097</v>
      </c>
      <c r="H15685">
        <v>0.492570978068607</v>
      </c>
      <c r="I15685">
        <v>0.14598721600107301</v>
      </c>
      <c r="J15685">
        <v>0.46996461846849003</v>
      </c>
      <c r="K15685">
        <v>0.15670331558393399</v>
      </c>
      <c r="L15685">
        <v>0.68609982519213597</v>
      </c>
      <c r="M15685">
        <v>0.36516350320089502</v>
      </c>
      <c r="N15685">
        <v>2.9884744605150102</v>
      </c>
      <c r="O15685">
        <v>2.6131695697188499</v>
      </c>
      <c r="P15685">
        <v>3.0418373614529099</v>
      </c>
      <c r="Q15685">
        <v>0.43951581301342502</v>
      </c>
      <c r="R15685">
        <v>0.3801450613465</v>
      </c>
      <c r="S15685">
        <v>0.36734702404597502</v>
      </c>
    </row>
    <row r="15686" spans="1:19" hidden="1" x14ac:dyDescent="0.35">
      <c r="A15686">
        <v>15684</v>
      </c>
      <c r="B15686">
        <v>2039</v>
      </c>
      <c r="C15686">
        <v>5</v>
      </c>
      <c r="D15686">
        <v>0.46335503722176902</v>
      </c>
      <c r="E15686">
        <v>0.41125272076052299</v>
      </c>
      <c r="F15686">
        <v>0.57420218976676096</v>
      </c>
      <c r="G15686">
        <v>56488.067329958198</v>
      </c>
      <c r="H15686">
        <v>0.48963035193836302</v>
      </c>
      <c r="I15686">
        <v>0.15894418374857699</v>
      </c>
      <c r="J15686">
        <v>0.467597877796953</v>
      </c>
      <c r="K15686">
        <v>0.17871377907102801</v>
      </c>
      <c r="L15686">
        <v>0.68434336973016696</v>
      </c>
      <c r="M15686">
        <v>0.37903204382827399</v>
      </c>
      <c r="N15686">
        <v>3.0140975405108601</v>
      </c>
      <c r="O15686">
        <v>2.6181480176035801</v>
      </c>
      <c r="P15686">
        <v>3.0328993344381301</v>
      </c>
      <c r="Q15686">
        <v>0.45478748730310797</v>
      </c>
      <c r="R15686">
        <v>0.39014714476753198</v>
      </c>
      <c r="S15686">
        <v>0.391510023878749</v>
      </c>
    </row>
    <row r="15687" spans="1:19" hidden="1" x14ac:dyDescent="0.35">
      <c r="A15687">
        <v>15685</v>
      </c>
      <c r="B15687">
        <v>2039</v>
      </c>
      <c r="C15687">
        <v>5</v>
      </c>
      <c r="D15687">
        <v>0.469763602551096</v>
      </c>
      <c r="E15687">
        <v>0.40647007136246499</v>
      </c>
      <c r="F15687">
        <v>0.57112707652619699</v>
      </c>
      <c r="G15687">
        <v>56234.327850335903</v>
      </c>
      <c r="H15687">
        <v>0.48663617978931001</v>
      </c>
      <c r="I15687">
        <v>0.175639559304857</v>
      </c>
      <c r="J15687">
        <v>0.463857730289362</v>
      </c>
      <c r="K15687">
        <v>0.20553440852233301</v>
      </c>
      <c r="L15687">
        <v>0.68131250365462603</v>
      </c>
      <c r="M15687">
        <v>0.39601027658618498</v>
      </c>
      <c r="N15687">
        <v>3.04165831640633</v>
      </c>
      <c r="O15687">
        <v>2.6251565109921202</v>
      </c>
      <c r="P15687">
        <v>3.0274871238966998</v>
      </c>
      <c r="Q15687">
        <v>0.39541421994811599</v>
      </c>
      <c r="R15687">
        <v>0.332819439964122</v>
      </c>
      <c r="S15687">
        <v>0.346609755267338</v>
      </c>
    </row>
    <row r="15688" spans="1:19" hidden="1" x14ac:dyDescent="0.35">
      <c r="A15688">
        <v>15686</v>
      </c>
      <c r="B15688">
        <v>2039</v>
      </c>
      <c r="C15688">
        <v>5</v>
      </c>
      <c r="D15688">
        <v>0.47515374166928698</v>
      </c>
      <c r="E15688">
        <v>0.40155285687736397</v>
      </c>
      <c r="F15688">
        <v>0.56606127367065695</v>
      </c>
      <c r="G15688">
        <v>56815.928465796598</v>
      </c>
      <c r="H15688">
        <v>0.487730273451362</v>
      </c>
      <c r="I15688">
        <v>0.17190510597193501</v>
      </c>
      <c r="J15688">
        <v>0.46568348458129599</v>
      </c>
      <c r="K15688">
        <v>0.19370810004866401</v>
      </c>
      <c r="L15688">
        <v>0.69123830239873996</v>
      </c>
      <c r="M15688">
        <v>0.38172145516834799</v>
      </c>
      <c r="N15688">
        <v>3.0656709477599899</v>
      </c>
      <c r="O15688">
        <v>2.60864860154956</v>
      </c>
      <c r="P15688">
        <v>3.0081327325694001</v>
      </c>
      <c r="Q15688">
        <v>0.35986493690887</v>
      </c>
      <c r="R15688">
        <v>0.292838147341209</v>
      </c>
      <c r="S15688">
        <v>0.32443731909418599</v>
      </c>
    </row>
    <row r="15689" spans="1:19" hidden="1" x14ac:dyDescent="0.35">
      <c r="A15689">
        <v>15687</v>
      </c>
      <c r="B15689">
        <v>2039</v>
      </c>
      <c r="C15689">
        <v>5</v>
      </c>
      <c r="D15689">
        <v>0.48158551579193398</v>
      </c>
      <c r="E15689">
        <v>0.39690756149202</v>
      </c>
      <c r="F15689">
        <v>0.56300798359408299</v>
      </c>
      <c r="G15689">
        <v>57331.136337617798</v>
      </c>
      <c r="H15689">
        <v>0.48953629631446299</v>
      </c>
      <c r="I15689">
        <v>0.17027819328525901</v>
      </c>
      <c r="J15689">
        <v>0.46703711718201302</v>
      </c>
      <c r="K15689">
        <v>0.18425642771251499</v>
      </c>
      <c r="L15689">
        <v>0.69713884154088701</v>
      </c>
      <c r="M15689">
        <v>0.369578590305354</v>
      </c>
      <c r="N15689">
        <v>3.0918314421231301</v>
      </c>
      <c r="O15689">
        <v>2.5839728881999</v>
      </c>
      <c r="P15689">
        <v>2.98645515871514</v>
      </c>
      <c r="Q15689">
        <v>0.30521264101543999</v>
      </c>
      <c r="R15689">
        <v>0.24058254646628399</v>
      </c>
      <c r="S15689">
        <v>0.26691355312784099</v>
      </c>
    </row>
    <row r="15690" spans="1:19" hidden="1" x14ac:dyDescent="0.35">
      <c r="A15690">
        <v>15688</v>
      </c>
      <c r="B15690">
        <v>2039</v>
      </c>
      <c r="C15690">
        <v>5</v>
      </c>
      <c r="D15690">
        <v>0.488130349031067</v>
      </c>
      <c r="E15690">
        <v>0.39264113906616899</v>
      </c>
      <c r="F15690">
        <v>0.56070457944182195</v>
      </c>
      <c r="G15690">
        <v>57432.077422300797</v>
      </c>
      <c r="H15690">
        <v>0.49307923393137498</v>
      </c>
      <c r="I15690">
        <v>0.17080709326412799</v>
      </c>
      <c r="J15690">
        <v>0.46812530591197798</v>
      </c>
      <c r="K15690">
        <v>0.17711475770197299</v>
      </c>
      <c r="L15690">
        <v>0.69668343857474802</v>
      </c>
      <c r="M15690">
        <v>0.36055895658389497</v>
      </c>
      <c r="N15690">
        <v>3.1210083053106401</v>
      </c>
      <c r="O15690">
        <v>2.56466201422031</v>
      </c>
      <c r="P15690">
        <v>2.9681254192767299</v>
      </c>
      <c r="Q15690">
        <v>0.21391867801907399</v>
      </c>
      <c r="R15690">
        <v>0.18049712770988899</v>
      </c>
      <c r="S15690">
        <v>0.17849233496187999</v>
      </c>
    </row>
    <row r="15691" spans="1:19" hidden="1" x14ac:dyDescent="0.35">
      <c r="A15691">
        <v>15689</v>
      </c>
      <c r="B15691">
        <v>2039</v>
      </c>
      <c r="C15691">
        <v>5</v>
      </c>
      <c r="D15691">
        <v>0.48294905222114498</v>
      </c>
      <c r="E15691">
        <v>0.37840660864606401</v>
      </c>
      <c r="F15691">
        <v>0.53815580993050105</v>
      </c>
      <c r="G15691">
        <v>58029.434164765698</v>
      </c>
      <c r="H15691">
        <v>0.50260137867144405</v>
      </c>
      <c r="I15691">
        <v>0.149330785968948</v>
      </c>
      <c r="J15691">
        <v>0.47244305205939502</v>
      </c>
      <c r="K15691">
        <v>0.15200483302572099</v>
      </c>
      <c r="L15691">
        <v>0.71205410709146</v>
      </c>
      <c r="M15691">
        <v>0.312550682873795</v>
      </c>
      <c r="N15691">
        <v>3.0982293000397401</v>
      </c>
      <c r="O15691">
        <v>2.4928108900473398</v>
      </c>
      <c r="P15691">
        <v>2.8905678082959598</v>
      </c>
      <c r="Q15691">
        <v>9.6260207966719594E-2</v>
      </c>
      <c r="R15691">
        <v>9.6744399248405902E-2</v>
      </c>
      <c r="S15691">
        <v>7.5191334525673406E-2</v>
      </c>
    </row>
    <row r="15692" spans="1:19" hidden="1" x14ac:dyDescent="0.35">
      <c r="A15692">
        <v>15690</v>
      </c>
      <c r="B15692">
        <v>2039</v>
      </c>
      <c r="C15692">
        <v>5</v>
      </c>
      <c r="D15692">
        <v>0.478158778447838</v>
      </c>
      <c r="E15692">
        <v>0.365086541922861</v>
      </c>
      <c r="F15692">
        <v>0.517079432072028</v>
      </c>
      <c r="G15692">
        <v>57936.299246683498</v>
      </c>
      <c r="H15692">
        <v>0.51369158487609901</v>
      </c>
      <c r="I15692">
        <v>0.132246268540157</v>
      </c>
      <c r="J15692">
        <v>0.477400093494531</v>
      </c>
      <c r="K15692">
        <v>0.13148050161507199</v>
      </c>
      <c r="L15692">
        <v>0.72230468576268703</v>
      </c>
      <c r="M15692">
        <v>0.27234079768893499</v>
      </c>
      <c r="N15692">
        <v>3.0786393887206698</v>
      </c>
      <c r="O15692">
        <v>2.4301730760712701</v>
      </c>
      <c r="P15692">
        <v>2.8256208492517101</v>
      </c>
      <c r="Q15692">
        <v>2.2908466691004899E-3</v>
      </c>
      <c r="R15692">
        <v>2.6015604607995198E-3</v>
      </c>
      <c r="S15692">
        <v>7.1931682663923103E-4</v>
      </c>
    </row>
    <row r="15693" spans="1:19" hidden="1" x14ac:dyDescent="0.35">
      <c r="A15693">
        <v>15691</v>
      </c>
      <c r="B15693">
        <v>2039</v>
      </c>
      <c r="C15693">
        <v>5</v>
      </c>
      <c r="D15693">
        <v>0.47305791774181299</v>
      </c>
      <c r="E15693">
        <v>0.35183848329464101</v>
      </c>
      <c r="F15693">
        <v>0.49637757741912097</v>
      </c>
      <c r="G15693">
        <v>55496.234176604601</v>
      </c>
      <c r="H15693">
        <v>0.52448355564312299</v>
      </c>
      <c r="I15693">
        <v>0.119369827466624</v>
      </c>
      <c r="J15693">
        <v>0.48129897787291898</v>
      </c>
      <c r="K15693">
        <v>0.115536041522584</v>
      </c>
      <c r="L15693">
        <v>0.725897710247983</v>
      </c>
      <c r="M15693">
        <v>0.24084692490767101</v>
      </c>
      <c r="N15693">
        <v>3.0597817860744501</v>
      </c>
      <c r="O15693">
        <v>2.3663010393508901</v>
      </c>
      <c r="P15693">
        <v>2.7597507747574301</v>
      </c>
      <c r="Q15693">
        <v>0</v>
      </c>
      <c r="R15693">
        <v>0</v>
      </c>
      <c r="S15693">
        <v>0</v>
      </c>
    </row>
    <row r="15694" spans="1:19" hidden="1" x14ac:dyDescent="0.35">
      <c r="A15694">
        <v>15692</v>
      </c>
      <c r="B15694">
        <v>2039</v>
      </c>
      <c r="C15694">
        <v>5</v>
      </c>
      <c r="D15694">
        <v>0.46864523560788302</v>
      </c>
      <c r="E15694">
        <v>0.341693102952009</v>
      </c>
      <c r="F15694">
        <v>0.47718385027263099</v>
      </c>
      <c r="G15694">
        <v>52010.870859760202</v>
      </c>
      <c r="H15694">
        <v>0.52752002105086604</v>
      </c>
      <c r="I15694">
        <v>0.115087443001565</v>
      </c>
      <c r="J15694">
        <v>0.48134025247568302</v>
      </c>
      <c r="K15694">
        <v>0.11504737565275</v>
      </c>
      <c r="L15694">
        <v>0.73179175549217901</v>
      </c>
      <c r="M15694">
        <v>0.235641602537488</v>
      </c>
      <c r="N15694">
        <v>3.0400870966423699</v>
      </c>
      <c r="O15694">
        <v>2.3250549697099601</v>
      </c>
      <c r="P15694">
        <v>2.7040634065285598</v>
      </c>
      <c r="Q15694">
        <v>0</v>
      </c>
      <c r="R15694">
        <v>0</v>
      </c>
      <c r="S15694">
        <v>0</v>
      </c>
    </row>
    <row r="15695" spans="1:19" hidden="1" x14ac:dyDescent="0.35">
      <c r="A15695">
        <v>15693</v>
      </c>
      <c r="B15695">
        <v>2039</v>
      </c>
      <c r="C15695">
        <v>5</v>
      </c>
      <c r="D15695">
        <v>0.46413436732681501</v>
      </c>
      <c r="E15695">
        <v>0.32682858874078102</v>
      </c>
      <c r="F15695">
        <v>0.454906358993449</v>
      </c>
      <c r="G15695">
        <v>47860.840882117503</v>
      </c>
      <c r="H15695">
        <v>0.528298280864128</v>
      </c>
      <c r="I15695">
        <v>0.11270238130983801</v>
      </c>
      <c r="J15695">
        <v>0.48075529936872802</v>
      </c>
      <c r="K15695">
        <v>0.116227679599329</v>
      </c>
      <c r="L15695">
        <v>0.73373107067613197</v>
      </c>
      <c r="M15695">
        <v>0.23432984784190999</v>
      </c>
      <c r="N15695">
        <v>3.0198973127674602</v>
      </c>
      <c r="O15695">
        <v>2.2784037487192701</v>
      </c>
      <c r="P15695">
        <v>2.6428755327012401</v>
      </c>
      <c r="Q15695">
        <v>0</v>
      </c>
      <c r="R15695">
        <v>0</v>
      </c>
      <c r="S15695">
        <v>0</v>
      </c>
    </row>
    <row r="15696" spans="1:19" hidden="1" x14ac:dyDescent="0.35">
      <c r="A15696">
        <v>15694</v>
      </c>
      <c r="B15696">
        <v>2039</v>
      </c>
      <c r="C15696">
        <v>5</v>
      </c>
      <c r="D15696">
        <v>0.45951992580072498</v>
      </c>
      <c r="E15696">
        <v>0.31294472931940098</v>
      </c>
      <c r="F15696">
        <v>0.432129049638178</v>
      </c>
      <c r="G15696">
        <v>43723.505622457997</v>
      </c>
      <c r="H15696">
        <v>0.527972677786126</v>
      </c>
      <c r="I15696">
        <v>0.112236722340831</v>
      </c>
      <c r="J15696">
        <v>0.48039163136568702</v>
      </c>
      <c r="K15696">
        <v>0.119003626467221</v>
      </c>
      <c r="L15696">
        <v>0.73004757687822097</v>
      </c>
      <c r="M15696">
        <v>0.23689164470542701</v>
      </c>
      <c r="N15696">
        <v>2.9984615276330899</v>
      </c>
      <c r="O15696">
        <v>2.2328612202713098</v>
      </c>
      <c r="P15696">
        <v>2.5759273607947399</v>
      </c>
      <c r="Q15696">
        <v>0</v>
      </c>
      <c r="R15696">
        <v>0</v>
      </c>
      <c r="S15696">
        <v>0</v>
      </c>
    </row>
    <row r="15697" spans="1:19" hidden="1" x14ac:dyDescent="0.35">
      <c r="A15697">
        <v>15695</v>
      </c>
      <c r="B15697">
        <v>2039</v>
      </c>
      <c r="C15697">
        <v>5</v>
      </c>
      <c r="D15697">
        <v>0.45802728984651803</v>
      </c>
      <c r="E15697">
        <v>0.31945432236693999</v>
      </c>
      <c r="F15697">
        <v>0.43201367972298599</v>
      </c>
      <c r="G15697">
        <v>40768.022957326502</v>
      </c>
      <c r="H15697">
        <v>0.52473430354946604</v>
      </c>
      <c r="I15697">
        <v>0.111313718900989</v>
      </c>
      <c r="J15697">
        <v>0.474420891162461</v>
      </c>
      <c r="K15697">
        <v>0.11917020688315599</v>
      </c>
      <c r="L15697">
        <v>0.730086696153459</v>
      </c>
      <c r="M15697">
        <v>0.23125426787838799</v>
      </c>
      <c r="N15697">
        <v>2.9919178461701699</v>
      </c>
      <c r="O15697">
        <v>2.2412392587320502</v>
      </c>
      <c r="P15697">
        <v>2.56967732469443</v>
      </c>
      <c r="Q15697">
        <v>0</v>
      </c>
      <c r="R15697">
        <v>0</v>
      </c>
      <c r="S15697">
        <v>0</v>
      </c>
    </row>
    <row r="15698" spans="1:19" hidden="1" x14ac:dyDescent="0.35">
      <c r="A15698">
        <v>15696</v>
      </c>
      <c r="B15698">
        <v>2039</v>
      </c>
      <c r="C15698">
        <v>5</v>
      </c>
      <c r="D15698">
        <v>0.45652943624218001</v>
      </c>
      <c r="E15698">
        <v>0.32502798775688702</v>
      </c>
      <c r="F15698">
        <v>0.43145377737398699</v>
      </c>
      <c r="G15698">
        <v>38562.315673408397</v>
      </c>
      <c r="H15698">
        <v>0.521297669485424</v>
      </c>
      <c r="I15698">
        <v>0.111883372839624</v>
      </c>
      <c r="J15698">
        <v>0.46863178838361302</v>
      </c>
      <c r="K15698">
        <v>0.12055497486413901</v>
      </c>
      <c r="L15698">
        <v>0.72569498458272197</v>
      </c>
      <c r="M15698">
        <v>0.22879891617988601</v>
      </c>
      <c r="N15698">
        <v>2.9871049852275902</v>
      </c>
      <c r="O15698">
        <v>2.2433666651869899</v>
      </c>
      <c r="P15698">
        <v>2.5594214715262402</v>
      </c>
      <c r="Q15698">
        <v>0</v>
      </c>
      <c r="R15698">
        <v>0</v>
      </c>
      <c r="S15698">
        <v>0</v>
      </c>
    </row>
    <row r="15699" spans="1:19" hidden="1" x14ac:dyDescent="0.35">
      <c r="A15699">
        <v>15697</v>
      </c>
      <c r="B15699">
        <v>2039</v>
      </c>
      <c r="C15699">
        <v>5</v>
      </c>
      <c r="D15699">
        <v>0.14963636999999999</v>
      </c>
      <c r="E15699">
        <v>0.19572658900000001</v>
      </c>
      <c r="F15699">
        <v>0.110530897999999</v>
      </c>
      <c r="G15699">
        <v>35398.142849999997</v>
      </c>
      <c r="H15699">
        <v>0.38922966799999997</v>
      </c>
      <c r="I15699">
        <v>0.10258751200000001</v>
      </c>
      <c r="J15699">
        <v>0.96700751200000001</v>
      </c>
      <c r="K15699">
        <v>0.26940968900000001</v>
      </c>
      <c r="L15699">
        <v>0.60311806700000004</v>
      </c>
      <c r="M15699">
        <v>0.116488409</v>
      </c>
      <c r="N15699">
        <v>1.498715845</v>
      </c>
      <c r="O15699">
        <v>2.0298153910000001</v>
      </c>
      <c r="P15699">
        <v>2.0049586439999998</v>
      </c>
      <c r="Q15699">
        <v>0</v>
      </c>
      <c r="R15699">
        <v>0</v>
      </c>
      <c r="S15699">
        <v>0</v>
      </c>
    </row>
    <row r="15700" spans="1:19" hidden="1" x14ac:dyDescent="0.35">
      <c r="A15700">
        <v>15698</v>
      </c>
      <c r="B15700">
        <v>2039</v>
      </c>
      <c r="C15700">
        <v>5</v>
      </c>
      <c r="D15700">
        <v>0.15303251700000001</v>
      </c>
      <c r="E15700">
        <v>0.17653000299999999</v>
      </c>
      <c r="F15700">
        <v>0.111445816</v>
      </c>
      <c r="G15700">
        <v>34140.338940000001</v>
      </c>
      <c r="H15700">
        <v>0.41524822500000003</v>
      </c>
      <c r="I15700">
        <v>0.104267455</v>
      </c>
      <c r="J15700">
        <v>0.96047616800000002</v>
      </c>
      <c r="K15700">
        <v>0.25686405299999998</v>
      </c>
      <c r="L15700">
        <v>0.54071856200000001</v>
      </c>
      <c r="M15700">
        <v>0.108125507</v>
      </c>
      <c r="N15700">
        <v>1.5068441420000001</v>
      </c>
      <c r="O15700">
        <v>2.0028307829999998</v>
      </c>
      <c r="P15700">
        <v>2.011843383</v>
      </c>
      <c r="Q15700">
        <v>0</v>
      </c>
      <c r="R15700">
        <v>0</v>
      </c>
      <c r="S15700">
        <v>0</v>
      </c>
    </row>
    <row r="15701" spans="1:19" hidden="1" x14ac:dyDescent="0.35">
      <c r="A15701">
        <v>15699</v>
      </c>
      <c r="B15701">
        <v>2039</v>
      </c>
      <c r="C15701">
        <v>5</v>
      </c>
      <c r="D15701">
        <v>0.152002366</v>
      </c>
      <c r="E15701">
        <v>0.158064646</v>
      </c>
      <c r="F15701">
        <v>0.112151375</v>
      </c>
      <c r="G15701">
        <v>32619.97366</v>
      </c>
      <c r="H15701">
        <v>0.444405987</v>
      </c>
      <c r="I15701">
        <v>0.106887806</v>
      </c>
      <c r="J15701">
        <v>0.95275488900000005</v>
      </c>
      <c r="K15701">
        <v>0.24660325899999999</v>
      </c>
      <c r="L15701">
        <v>0.48227650399999999</v>
      </c>
      <c r="M15701">
        <v>0.10161400600000001</v>
      </c>
      <c r="N15701">
        <v>1.5012240880000001</v>
      </c>
      <c r="O15701">
        <v>1.9732319169999999</v>
      </c>
      <c r="P15701">
        <v>2.004268487</v>
      </c>
      <c r="Q15701">
        <v>0</v>
      </c>
      <c r="R15701">
        <v>0</v>
      </c>
      <c r="S15701">
        <v>0</v>
      </c>
    </row>
    <row r="15702" spans="1:19" hidden="1" x14ac:dyDescent="0.35">
      <c r="A15702">
        <v>15700</v>
      </c>
      <c r="B15702">
        <v>2039</v>
      </c>
      <c r="C15702">
        <v>5</v>
      </c>
      <c r="D15702">
        <v>0.15100601699999999</v>
      </c>
      <c r="E15702">
        <v>0.140796423</v>
      </c>
      <c r="F15702">
        <v>0.11288440499999999</v>
      </c>
      <c r="G15702">
        <v>42733.091970000001</v>
      </c>
      <c r="H15702">
        <v>0.47869307799999999</v>
      </c>
      <c r="I15702">
        <v>0.11032072499999999</v>
      </c>
      <c r="J15702">
        <v>0.94410558099999997</v>
      </c>
      <c r="K15702">
        <v>0.23839523200000001</v>
      </c>
      <c r="L15702">
        <v>0.42978734000000002</v>
      </c>
      <c r="M15702">
        <v>9.6385834000000004E-2</v>
      </c>
      <c r="N15702">
        <v>1.4970020509999999</v>
      </c>
      <c r="O15702">
        <v>1.949367611</v>
      </c>
      <c r="P15702">
        <v>1.989778413</v>
      </c>
      <c r="Q15702">
        <v>0</v>
      </c>
      <c r="R15702">
        <v>0</v>
      </c>
      <c r="S15702">
        <v>0</v>
      </c>
    </row>
    <row r="15703" spans="1:19" hidden="1" x14ac:dyDescent="0.35">
      <c r="A15703">
        <v>15701</v>
      </c>
      <c r="B15703">
        <v>2039</v>
      </c>
      <c r="C15703">
        <v>5</v>
      </c>
      <c r="D15703">
        <v>0.15123615500000001</v>
      </c>
      <c r="E15703">
        <v>0.149464719</v>
      </c>
      <c r="F15703">
        <v>0.11722798899999901</v>
      </c>
      <c r="G15703">
        <v>63192.373769999896</v>
      </c>
      <c r="H15703">
        <v>0.51739396900000001</v>
      </c>
      <c r="I15703">
        <v>0.11013911</v>
      </c>
      <c r="J15703">
        <v>0.94127103899999998</v>
      </c>
      <c r="K15703">
        <v>0.23039253099999901</v>
      </c>
      <c r="L15703">
        <v>0.40424211999999998</v>
      </c>
      <c r="M15703">
        <v>9.0240090999999995E-2</v>
      </c>
      <c r="N15703">
        <v>1.5167120279999999</v>
      </c>
      <c r="O15703">
        <v>2.0010236269999999</v>
      </c>
      <c r="P15703">
        <v>2.0142449770000002</v>
      </c>
      <c r="Q15703">
        <v>0</v>
      </c>
      <c r="R15703">
        <v>0</v>
      </c>
      <c r="S15703">
        <v>0</v>
      </c>
    </row>
    <row r="15704" spans="1:19" hidden="1" x14ac:dyDescent="0.35">
      <c r="A15704">
        <v>15702</v>
      </c>
      <c r="B15704">
        <v>2039</v>
      </c>
      <c r="C15704">
        <v>5</v>
      </c>
      <c r="D15704">
        <v>0.15106023700000001</v>
      </c>
      <c r="E15704">
        <v>0.15790611900000001</v>
      </c>
      <c r="F15704">
        <v>0.121488345</v>
      </c>
      <c r="G15704">
        <v>74106.173930000004</v>
      </c>
      <c r="H15704">
        <v>0.55830884999999997</v>
      </c>
      <c r="I15704">
        <v>0.11127376899999999</v>
      </c>
      <c r="J15704">
        <v>0.93713187099999995</v>
      </c>
      <c r="K15704">
        <v>0.225018417</v>
      </c>
      <c r="L15704">
        <v>0.38008117299999999</v>
      </c>
      <c r="M15704">
        <v>8.5301737000000002E-2</v>
      </c>
      <c r="N15704">
        <v>1.5319581959999999</v>
      </c>
      <c r="O15704">
        <v>2.0227013010000001</v>
      </c>
      <c r="P15704">
        <v>2.029117163</v>
      </c>
      <c r="Q15704">
        <v>0</v>
      </c>
      <c r="R15704">
        <v>0</v>
      </c>
      <c r="S15704">
        <v>0</v>
      </c>
    </row>
    <row r="15705" spans="1:19" hidden="1" x14ac:dyDescent="0.35">
      <c r="A15705">
        <v>15703</v>
      </c>
      <c r="B15705">
        <v>2039</v>
      </c>
      <c r="C15705">
        <v>5</v>
      </c>
      <c r="D15705">
        <v>0.151072453</v>
      </c>
      <c r="E15705">
        <v>0.16596577800000001</v>
      </c>
      <c r="F15705">
        <v>0.12590347700000001</v>
      </c>
      <c r="G15705">
        <v>72184.460359999997</v>
      </c>
      <c r="H15705">
        <v>0.59650288200000001</v>
      </c>
      <c r="I15705">
        <v>0.114200548</v>
      </c>
      <c r="J15705">
        <v>0.93023719500000002</v>
      </c>
      <c r="K15705">
        <v>0.22115770100000001</v>
      </c>
      <c r="L15705">
        <v>0.359680744</v>
      </c>
      <c r="M15705">
        <v>8.1708702999999994E-2</v>
      </c>
      <c r="N15705">
        <v>1.5474387039999999</v>
      </c>
      <c r="O15705">
        <v>2.0691147910000001</v>
      </c>
      <c r="P15705">
        <v>2.0317620349999999</v>
      </c>
      <c r="Q15705">
        <v>1.1406977999999899E-2</v>
      </c>
      <c r="R15705">
        <v>1.3257694E-2</v>
      </c>
      <c r="S15705">
        <v>1.0289147E-2</v>
      </c>
    </row>
    <row r="15706" spans="1:19" hidden="1" x14ac:dyDescent="0.35">
      <c r="A15706">
        <v>15704</v>
      </c>
      <c r="B15706">
        <v>2039</v>
      </c>
      <c r="C15706">
        <v>5</v>
      </c>
      <c r="D15706">
        <v>0.15268506200000001</v>
      </c>
      <c r="E15706">
        <v>0.17835886500000001</v>
      </c>
      <c r="F15706">
        <v>0.12929475100000001</v>
      </c>
      <c r="G15706">
        <v>74470.827659999995</v>
      </c>
      <c r="H15706">
        <v>0.63064025999999995</v>
      </c>
      <c r="I15706">
        <v>0.11946621</v>
      </c>
      <c r="J15706">
        <v>0.93190203800000004</v>
      </c>
      <c r="K15706">
        <v>0.22349001600000001</v>
      </c>
      <c r="L15706">
        <v>0.33726762100000002</v>
      </c>
      <c r="M15706">
        <v>8.6412069999999994E-2</v>
      </c>
      <c r="N15706">
        <v>1.567362718</v>
      </c>
      <c r="O15706">
        <v>2.1191080269999998</v>
      </c>
      <c r="P15706">
        <v>2.0482057490000001</v>
      </c>
      <c r="Q15706">
        <v>0.13998703200000001</v>
      </c>
      <c r="R15706">
        <v>0.18423810900000001</v>
      </c>
      <c r="S15706">
        <v>0.238858026</v>
      </c>
    </row>
    <row r="15707" spans="1:19" hidden="1" x14ac:dyDescent="0.35">
      <c r="A15707">
        <v>15705</v>
      </c>
      <c r="B15707">
        <v>2039</v>
      </c>
      <c r="C15707">
        <v>5</v>
      </c>
      <c r="D15707">
        <v>0.156689673</v>
      </c>
      <c r="E15707">
        <v>0.19535912899999999</v>
      </c>
      <c r="F15707">
        <v>0.13296540700000001</v>
      </c>
      <c r="G15707">
        <v>74348.147110000005</v>
      </c>
      <c r="H15707">
        <v>0.65810719200000001</v>
      </c>
      <c r="I15707">
        <v>0.12828073400000001</v>
      </c>
      <c r="J15707">
        <v>0.93076387500000002</v>
      </c>
      <c r="K15707">
        <v>0.22770201100000001</v>
      </c>
      <c r="L15707">
        <v>0.317795891</v>
      </c>
      <c r="M15707">
        <v>9.4161853000000004E-2</v>
      </c>
      <c r="N15707">
        <v>1.598118417</v>
      </c>
      <c r="O15707">
        <v>2.1807195730000002</v>
      </c>
      <c r="P15707">
        <v>2.0974354439999998</v>
      </c>
      <c r="Q15707">
        <v>0.15781145899999999</v>
      </c>
      <c r="R15707">
        <v>0.20090909500000001</v>
      </c>
      <c r="S15707">
        <v>0.34272746199999998</v>
      </c>
    </row>
    <row r="15708" spans="1:19" hidden="1" x14ac:dyDescent="0.35">
      <c r="A15708">
        <v>15706</v>
      </c>
      <c r="B15708">
        <v>2039</v>
      </c>
      <c r="C15708">
        <v>5</v>
      </c>
      <c r="D15708">
        <v>0.160266457</v>
      </c>
      <c r="E15708">
        <v>0.213279896</v>
      </c>
      <c r="F15708">
        <v>0.13673843699999999</v>
      </c>
      <c r="G15708">
        <v>77461.728059999994</v>
      </c>
      <c r="H15708">
        <v>0.67738355500000003</v>
      </c>
      <c r="I15708">
        <v>0.14090825000000001</v>
      </c>
      <c r="J15708">
        <v>0.92451611700000003</v>
      </c>
      <c r="K15708">
        <v>0.233420295</v>
      </c>
      <c r="L15708">
        <v>0.29867553099999999</v>
      </c>
      <c r="M15708">
        <v>0.10525793899999999</v>
      </c>
      <c r="N15708">
        <v>1.627859071</v>
      </c>
      <c r="O15708">
        <v>2.218878546</v>
      </c>
      <c r="P15708">
        <v>2.1490139510000001</v>
      </c>
      <c r="Q15708">
        <v>0.23404327</v>
      </c>
      <c r="R15708">
        <v>0.303770912</v>
      </c>
      <c r="S15708">
        <v>0.43746180499999998</v>
      </c>
    </row>
    <row r="15709" spans="1:19" hidden="1" x14ac:dyDescent="0.35">
      <c r="A15709">
        <v>15707</v>
      </c>
      <c r="B15709">
        <v>2039</v>
      </c>
      <c r="C15709">
        <v>5</v>
      </c>
      <c r="D15709">
        <v>0.17214643600000001</v>
      </c>
      <c r="E15709">
        <v>0.216950368</v>
      </c>
      <c r="F15709">
        <v>0.136316149</v>
      </c>
      <c r="G15709">
        <v>77769.058799999999</v>
      </c>
      <c r="H15709">
        <v>0.69119466699999998</v>
      </c>
      <c r="I15709">
        <v>0.158013131</v>
      </c>
      <c r="J15709">
        <v>0.92757937400000001</v>
      </c>
      <c r="K15709">
        <v>0.28224213799999998</v>
      </c>
      <c r="L15709">
        <v>0.25557345799999998</v>
      </c>
      <c r="M15709">
        <v>9.6657176999999997E-2</v>
      </c>
      <c r="N15709">
        <v>1.7576905190000001</v>
      </c>
      <c r="O15709">
        <v>2.213963659</v>
      </c>
      <c r="P15709">
        <v>2.1546762149999998</v>
      </c>
      <c r="Q15709">
        <v>0.32371322299999999</v>
      </c>
      <c r="R15709">
        <v>0.41701268899999999</v>
      </c>
      <c r="S15709">
        <v>0.56173013199999999</v>
      </c>
    </row>
    <row r="15710" spans="1:19" hidden="1" x14ac:dyDescent="0.35">
      <c r="A15710">
        <v>15708</v>
      </c>
      <c r="B15710">
        <v>2039</v>
      </c>
      <c r="C15710">
        <v>5</v>
      </c>
      <c r="D15710">
        <v>0.183996628</v>
      </c>
      <c r="E15710">
        <v>0.220754969</v>
      </c>
      <c r="F15710">
        <v>0.13597404900000001</v>
      </c>
      <c r="G15710">
        <v>80421.900029999902</v>
      </c>
      <c r="H15710">
        <v>0.70295778499999995</v>
      </c>
      <c r="I15710">
        <v>0.18051162200000001</v>
      </c>
      <c r="J15710">
        <v>0.92540830200000002</v>
      </c>
      <c r="K15710">
        <v>0.340203174</v>
      </c>
      <c r="L15710">
        <v>0.21646726199999999</v>
      </c>
      <c r="M15710">
        <v>9.1675039E-2</v>
      </c>
      <c r="N15710">
        <v>1.8913067589999999</v>
      </c>
      <c r="O15710">
        <v>2.2142000419999999</v>
      </c>
      <c r="P15710">
        <v>2.1625803119999998</v>
      </c>
      <c r="Q15710">
        <v>0.35025075500000002</v>
      </c>
      <c r="R15710">
        <v>0.443263882</v>
      </c>
      <c r="S15710">
        <v>0.57970422700000002</v>
      </c>
    </row>
    <row r="15711" spans="1:19" hidden="1" x14ac:dyDescent="0.35">
      <c r="A15711">
        <v>15709</v>
      </c>
      <c r="B15711">
        <v>2039</v>
      </c>
      <c r="C15711">
        <v>5</v>
      </c>
      <c r="D15711">
        <v>0.195670862</v>
      </c>
      <c r="E15711">
        <v>0.22438019200000001</v>
      </c>
      <c r="F15711">
        <v>0.13535533599999999</v>
      </c>
      <c r="G15711">
        <v>71676.549469999998</v>
      </c>
      <c r="H15711">
        <v>0.71487469100000001</v>
      </c>
      <c r="I15711">
        <v>0.209098902</v>
      </c>
      <c r="J15711">
        <v>0.90726204600000004</v>
      </c>
      <c r="K15711">
        <v>0.39208308800000002</v>
      </c>
      <c r="L15711">
        <v>0.184036904</v>
      </c>
      <c r="M15711">
        <v>8.9930977999999995E-2</v>
      </c>
      <c r="N15711">
        <v>2.0263654299999998</v>
      </c>
      <c r="O15711">
        <v>2.227504573</v>
      </c>
      <c r="P15711">
        <v>2.1813731299999999</v>
      </c>
      <c r="Q15711">
        <v>0.32139723399999998</v>
      </c>
      <c r="R15711">
        <v>0.391972822</v>
      </c>
      <c r="S15711">
        <v>0.50452309900000003</v>
      </c>
    </row>
    <row r="15712" spans="1:19" hidden="1" x14ac:dyDescent="0.35">
      <c r="A15712">
        <v>15710</v>
      </c>
      <c r="B15712">
        <v>2039</v>
      </c>
      <c r="C15712">
        <v>5</v>
      </c>
      <c r="D15712">
        <v>0.203142449</v>
      </c>
      <c r="E15712">
        <v>0.22003335499999899</v>
      </c>
      <c r="F15712">
        <v>0.13341514300000001</v>
      </c>
      <c r="G15712">
        <v>69878.702699999994</v>
      </c>
      <c r="H15712">
        <v>0.73070960500000004</v>
      </c>
      <c r="I15712">
        <v>0.201945982</v>
      </c>
      <c r="J15712">
        <v>0.90400697100000005</v>
      </c>
      <c r="K15712">
        <v>0.37157842899999899</v>
      </c>
      <c r="L15712">
        <v>0.17460651899999999</v>
      </c>
      <c r="M15712">
        <v>8.7220502000000005E-2</v>
      </c>
      <c r="N15712">
        <v>2.1453159209999999</v>
      </c>
      <c r="O15712">
        <v>2.2480449669999998</v>
      </c>
      <c r="P15712">
        <v>2.189379899</v>
      </c>
      <c r="Q15712">
        <v>0.31663732999999999</v>
      </c>
      <c r="R15712">
        <v>0.36532281599999999</v>
      </c>
      <c r="S15712">
        <v>0.46667534500000002</v>
      </c>
    </row>
    <row r="15713" spans="1:19" hidden="1" x14ac:dyDescent="0.35">
      <c r="A15713">
        <v>15711</v>
      </c>
      <c r="B15713">
        <v>2039</v>
      </c>
      <c r="C15713">
        <v>5</v>
      </c>
      <c r="D15713">
        <v>0.21208479599999999</v>
      </c>
      <c r="E15713">
        <v>0.21815390500000001</v>
      </c>
      <c r="F15713">
        <v>0.131672347</v>
      </c>
      <c r="G15713">
        <v>70334.767000000007</v>
      </c>
      <c r="H15713">
        <v>0.74768516799999996</v>
      </c>
      <c r="I15713">
        <v>0.19749462200000001</v>
      </c>
      <c r="J15713">
        <v>0.88794470999999997</v>
      </c>
      <c r="K15713">
        <v>0.34995185899999998</v>
      </c>
      <c r="L15713">
        <v>0.170295168</v>
      </c>
      <c r="M15713">
        <v>8.7704880999999998E-2</v>
      </c>
      <c r="N15713">
        <v>2.2597800430000001</v>
      </c>
      <c r="O15713">
        <v>2.2681467020000001</v>
      </c>
      <c r="P15713">
        <v>2.120088628</v>
      </c>
      <c r="Q15713">
        <v>0.27712619799999999</v>
      </c>
      <c r="R15713">
        <v>0.30943510600000002</v>
      </c>
      <c r="S15713">
        <v>0.39264911400000002</v>
      </c>
    </row>
    <row r="15714" spans="1:19" hidden="1" x14ac:dyDescent="0.35">
      <c r="A15714">
        <v>15712</v>
      </c>
      <c r="B15714">
        <v>2039</v>
      </c>
      <c r="C15714">
        <v>5</v>
      </c>
      <c r="D15714">
        <v>0.221319498</v>
      </c>
      <c r="E15714">
        <v>0.21636545899999901</v>
      </c>
      <c r="F15714">
        <v>0.13008109800000001</v>
      </c>
      <c r="G15714">
        <v>69621.181750000003</v>
      </c>
      <c r="H15714">
        <v>0.75829127200000002</v>
      </c>
      <c r="I15714">
        <v>0.19571685</v>
      </c>
      <c r="J15714">
        <v>0.86136709</v>
      </c>
      <c r="K15714">
        <v>0.32762605500000003</v>
      </c>
      <c r="L15714">
        <v>0.16997415699999999</v>
      </c>
      <c r="M15714">
        <v>9.1559212000000001E-2</v>
      </c>
      <c r="N15714">
        <v>2.3778345160000001</v>
      </c>
      <c r="O15714">
        <v>2.3109045789999998</v>
      </c>
      <c r="P15714">
        <v>2.0690078299999999</v>
      </c>
      <c r="Q15714">
        <v>0.19346621</v>
      </c>
      <c r="R15714">
        <v>0.216790545</v>
      </c>
      <c r="S15714">
        <v>0.27133201499999998</v>
      </c>
    </row>
    <row r="15715" spans="1:19" hidden="1" x14ac:dyDescent="0.35">
      <c r="A15715">
        <v>15713</v>
      </c>
      <c r="B15715">
        <v>2039</v>
      </c>
      <c r="C15715">
        <v>5</v>
      </c>
      <c r="D15715">
        <v>0.212981953</v>
      </c>
      <c r="E15715">
        <v>0.19368750500000001</v>
      </c>
      <c r="F15715">
        <v>0.12654489099999999</v>
      </c>
      <c r="G15715">
        <v>67278.051269999996</v>
      </c>
      <c r="H15715">
        <v>0.76381645399999998</v>
      </c>
      <c r="I15715">
        <v>0.16119809399999999</v>
      </c>
      <c r="J15715">
        <v>0.86552618699999995</v>
      </c>
      <c r="K15715">
        <v>0.28601727300000002</v>
      </c>
      <c r="L15715">
        <v>0.16369107299999999</v>
      </c>
      <c r="M15715">
        <v>7.2710891999999999E-2</v>
      </c>
      <c r="N15715">
        <v>2.291253899</v>
      </c>
      <c r="O15715">
        <v>2.1799696659999999</v>
      </c>
      <c r="P15715">
        <v>2.005039622</v>
      </c>
      <c r="Q15715">
        <v>0.15440907500000001</v>
      </c>
      <c r="R15715">
        <v>0.17449163200000001</v>
      </c>
      <c r="S15715">
        <v>0.16223694</v>
      </c>
    </row>
    <row r="15716" spans="1:19" hidden="1" x14ac:dyDescent="0.35">
      <c r="A15716">
        <v>15714</v>
      </c>
      <c r="B15716">
        <v>2039</v>
      </c>
      <c r="C15716">
        <v>5</v>
      </c>
      <c r="D15716">
        <v>0.20486791300000001</v>
      </c>
      <c r="E15716">
        <v>0.17107524900000001</v>
      </c>
      <c r="F15716">
        <v>0.123030441999999</v>
      </c>
      <c r="G15716">
        <v>70895.185249999995</v>
      </c>
      <c r="H15716">
        <v>0.76712484999999997</v>
      </c>
      <c r="I15716">
        <v>0.1333821</v>
      </c>
      <c r="J15716">
        <v>0.872476472</v>
      </c>
      <c r="K15716">
        <v>0.25065749999999998</v>
      </c>
      <c r="L15716">
        <v>0.16118730100000001</v>
      </c>
      <c r="M15716">
        <v>5.8287332999999997E-2</v>
      </c>
      <c r="N15716">
        <v>2.2001004929999999</v>
      </c>
      <c r="O15716">
        <v>2.0965950310000001</v>
      </c>
      <c r="P15716">
        <v>1.946259637</v>
      </c>
      <c r="Q15716">
        <v>0</v>
      </c>
      <c r="R15716">
        <v>0</v>
      </c>
      <c r="S15716">
        <v>0</v>
      </c>
    </row>
    <row r="15717" spans="1:19" hidden="1" x14ac:dyDescent="0.35">
      <c r="A15717">
        <v>15715</v>
      </c>
      <c r="B15717">
        <v>2039</v>
      </c>
      <c r="C15717">
        <v>5</v>
      </c>
      <c r="D15717">
        <v>0.19662982000000001</v>
      </c>
      <c r="E15717">
        <v>0.14869369599999999</v>
      </c>
      <c r="F15717">
        <v>0.119530783</v>
      </c>
      <c r="G15717">
        <v>74411.103159999999</v>
      </c>
      <c r="H15717">
        <v>0.76656189600000002</v>
      </c>
      <c r="I15717">
        <v>0.112025717</v>
      </c>
      <c r="J15717">
        <v>0.88018800699999999</v>
      </c>
      <c r="K15717">
        <v>0.22078279000000001</v>
      </c>
      <c r="L15717">
        <v>0.16189184300000001</v>
      </c>
      <c r="M15717">
        <v>4.8307910000000003E-2</v>
      </c>
      <c r="N15717">
        <v>2.116661422</v>
      </c>
      <c r="O15717">
        <v>1.988533214</v>
      </c>
      <c r="P15717">
        <v>1.8829219749999999</v>
      </c>
      <c r="Q15717">
        <v>0</v>
      </c>
      <c r="R15717">
        <v>0</v>
      </c>
      <c r="S15717">
        <v>0</v>
      </c>
    </row>
    <row r="15718" spans="1:19" hidden="1" x14ac:dyDescent="0.35">
      <c r="A15718">
        <v>15716</v>
      </c>
      <c r="B15718">
        <v>2039</v>
      </c>
      <c r="C15718">
        <v>5</v>
      </c>
      <c r="D15718">
        <v>0.19050159699999999</v>
      </c>
      <c r="E15718">
        <v>0.13167103599999999</v>
      </c>
      <c r="F15718">
        <v>0.117242926999999</v>
      </c>
      <c r="G15718">
        <v>72079.252479999996</v>
      </c>
      <c r="H15718">
        <v>0.77423600800000003</v>
      </c>
      <c r="I15718">
        <v>0.10650127099999999</v>
      </c>
      <c r="J15718">
        <v>0.85522629100000003</v>
      </c>
      <c r="K15718">
        <v>0.22217962799999999</v>
      </c>
      <c r="L15718">
        <v>0.156226802</v>
      </c>
      <c r="M15718">
        <v>5.2726584E-2</v>
      </c>
      <c r="N15718">
        <v>2.040928289</v>
      </c>
      <c r="O15718">
        <v>1.8871962520000001</v>
      </c>
      <c r="P15718">
        <v>1.826963492</v>
      </c>
      <c r="Q15718">
        <v>0</v>
      </c>
      <c r="R15718">
        <v>0</v>
      </c>
      <c r="S15718">
        <v>0</v>
      </c>
    </row>
    <row r="15719" spans="1:19" hidden="1" x14ac:dyDescent="0.35">
      <c r="A15719">
        <v>15717</v>
      </c>
      <c r="B15719">
        <v>2039</v>
      </c>
      <c r="C15719">
        <v>5</v>
      </c>
      <c r="D15719">
        <v>0.18450343499999999</v>
      </c>
      <c r="E15719">
        <v>0.115512114</v>
      </c>
      <c r="F15719">
        <v>0.114799647</v>
      </c>
      <c r="G15719">
        <v>60448.653960000003</v>
      </c>
      <c r="H15719">
        <v>0.77647937700000003</v>
      </c>
      <c r="I15719">
        <v>0.10311221399999999</v>
      </c>
      <c r="J15719">
        <v>0.82285900499999998</v>
      </c>
      <c r="K15719">
        <v>0.22407495999999999</v>
      </c>
      <c r="L15719">
        <v>0.158083798</v>
      </c>
      <c r="M15719">
        <v>5.9508084000000003E-2</v>
      </c>
      <c r="N15719">
        <v>1.973842739</v>
      </c>
      <c r="O15719">
        <v>1.8036162069999999</v>
      </c>
      <c r="P15719">
        <v>1.8226978149999999</v>
      </c>
      <c r="Q15719">
        <v>0</v>
      </c>
      <c r="R15719">
        <v>0</v>
      </c>
      <c r="S15719">
        <v>0</v>
      </c>
    </row>
    <row r="15720" spans="1:19" hidden="1" x14ac:dyDescent="0.35">
      <c r="A15720">
        <v>15718</v>
      </c>
      <c r="B15720">
        <v>2039</v>
      </c>
      <c r="C15720">
        <v>5</v>
      </c>
      <c r="D15720">
        <v>0.178403477</v>
      </c>
      <c r="E15720">
        <v>9.9277743000000002E-2</v>
      </c>
      <c r="F15720">
        <v>0.112165194</v>
      </c>
      <c r="G15720">
        <v>44805.184500000003</v>
      </c>
      <c r="H15720">
        <v>0.77873130400000001</v>
      </c>
      <c r="I15720">
        <v>0.10190840900000001</v>
      </c>
      <c r="J15720">
        <v>0.78458088199999998</v>
      </c>
      <c r="K15720">
        <v>0.22682450800000001</v>
      </c>
      <c r="L15720">
        <v>0.16985177100000001</v>
      </c>
      <c r="M15720">
        <v>6.8611248999999999E-2</v>
      </c>
      <c r="N15720">
        <v>1.902226161</v>
      </c>
      <c r="O15720">
        <v>1.7191423849999901</v>
      </c>
      <c r="P15720">
        <v>1.8145950989999999</v>
      </c>
      <c r="Q15720">
        <v>0</v>
      </c>
      <c r="R15720">
        <v>0</v>
      </c>
      <c r="S15720">
        <v>0</v>
      </c>
    </row>
    <row r="15721" spans="1:19" hidden="1" x14ac:dyDescent="0.35">
      <c r="A15721">
        <v>15719</v>
      </c>
      <c r="B15721">
        <v>2039</v>
      </c>
      <c r="C15721">
        <v>5</v>
      </c>
      <c r="D15721">
        <v>0.17719446599999999</v>
      </c>
      <c r="E15721">
        <v>0.10184212199999999</v>
      </c>
      <c r="F15721">
        <v>0.112548389999999</v>
      </c>
      <c r="G15721">
        <v>41101.176809999997</v>
      </c>
      <c r="H15721">
        <v>0.78443615899999997</v>
      </c>
      <c r="I15721">
        <v>0.105124617</v>
      </c>
      <c r="J15721">
        <v>0.75780464199999997</v>
      </c>
      <c r="K15721">
        <v>0.218941096</v>
      </c>
      <c r="L15721">
        <v>0.17542893700000001</v>
      </c>
      <c r="M15721">
        <v>7.7717836999999998E-2</v>
      </c>
      <c r="N15721">
        <v>1.8767244160000001</v>
      </c>
      <c r="O15721">
        <v>1.7717179279999999</v>
      </c>
      <c r="P15721">
        <v>1.81378784</v>
      </c>
      <c r="Q15721">
        <v>0</v>
      </c>
      <c r="R15721">
        <v>0</v>
      </c>
      <c r="S15721">
        <v>0</v>
      </c>
    </row>
    <row r="15722" spans="1:19" hidden="1" x14ac:dyDescent="0.35">
      <c r="A15722">
        <v>15720</v>
      </c>
      <c r="B15722">
        <v>2039</v>
      </c>
      <c r="C15722">
        <v>5</v>
      </c>
      <c r="D15722">
        <v>0.17621213699999999</v>
      </c>
      <c r="E15722">
        <v>0.104357331</v>
      </c>
      <c r="F15722">
        <v>0.112884839</v>
      </c>
      <c r="G15722">
        <v>36851.964769999999</v>
      </c>
      <c r="H15722">
        <v>0.78358681100000005</v>
      </c>
      <c r="I15722">
        <v>0.109808158</v>
      </c>
      <c r="J15722">
        <v>0.72961719599999997</v>
      </c>
      <c r="K15722">
        <v>0.212285422</v>
      </c>
      <c r="L15722">
        <v>0.19371769699999999</v>
      </c>
      <c r="M15722">
        <v>8.9659535999999998E-2</v>
      </c>
      <c r="N15722">
        <v>1.8540918319999999</v>
      </c>
      <c r="O15722">
        <v>1.7482338209999999</v>
      </c>
      <c r="P15722">
        <v>1.810881304</v>
      </c>
      <c r="Q15722">
        <v>0</v>
      </c>
      <c r="R15722">
        <v>0</v>
      </c>
      <c r="S15722">
        <v>0</v>
      </c>
    </row>
    <row r="15723" spans="1:19" hidden="1" x14ac:dyDescent="0.35">
      <c r="A15723">
        <v>15721</v>
      </c>
      <c r="B15723">
        <v>2039</v>
      </c>
      <c r="C15723">
        <v>6</v>
      </c>
      <c r="D15723">
        <v>0.64599281188313695</v>
      </c>
      <c r="E15723">
        <v>0.65676455019686397</v>
      </c>
      <c r="F15723">
        <v>0.478807059196309</v>
      </c>
      <c r="G15723">
        <v>38869.473396779802</v>
      </c>
      <c r="H15723">
        <v>0.60597577629793498</v>
      </c>
      <c r="I15723">
        <v>0.12159494080828701</v>
      </c>
      <c r="J15723">
        <v>0.32558425587555201</v>
      </c>
      <c r="K15723">
        <v>7.6939291252372505E-2</v>
      </c>
      <c r="L15723">
        <v>0.69256235310587799</v>
      </c>
      <c r="M15723">
        <v>0.19210285374200201</v>
      </c>
      <c r="N15723">
        <v>5.9980184039307103</v>
      </c>
      <c r="O15723">
        <v>4.73968158884988</v>
      </c>
      <c r="P15723">
        <v>3.26222839275531</v>
      </c>
      <c r="Q15723">
        <v>0</v>
      </c>
      <c r="R15723">
        <v>0</v>
      </c>
      <c r="S15723">
        <v>0</v>
      </c>
    </row>
    <row r="15724" spans="1:19" hidden="1" x14ac:dyDescent="0.35">
      <c r="A15724">
        <v>15722</v>
      </c>
      <c r="B15724">
        <v>2039</v>
      </c>
      <c r="C15724">
        <v>6</v>
      </c>
      <c r="D15724">
        <v>0.64828401295224702</v>
      </c>
      <c r="E15724">
        <v>0.66496754166005201</v>
      </c>
      <c r="F15724">
        <v>0.47451769477392403</v>
      </c>
      <c r="G15724">
        <v>37586.762479053403</v>
      </c>
      <c r="H15724">
        <v>0.59932982232152598</v>
      </c>
      <c r="I15724">
        <v>0.119976161517792</v>
      </c>
      <c r="J15724">
        <v>0.31708410458507202</v>
      </c>
      <c r="K15724">
        <v>7.4854158811371599E-2</v>
      </c>
      <c r="L15724">
        <v>0.69590563836538799</v>
      </c>
      <c r="M15724">
        <v>0.189004100448807</v>
      </c>
      <c r="N15724">
        <v>5.99963171331631</v>
      </c>
      <c r="O15724">
        <v>4.7320376094350998</v>
      </c>
      <c r="P15724">
        <v>3.2266607337492901</v>
      </c>
      <c r="Q15724">
        <v>0</v>
      </c>
      <c r="R15724">
        <v>0</v>
      </c>
      <c r="S15724">
        <v>0</v>
      </c>
    </row>
    <row r="15725" spans="1:19" hidden="1" x14ac:dyDescent="0.35">
      <c r="A15725">
        <v>15723</v>
      </c>
      <c r="B15725">
        <v>2039</v>
      </c>
      <c r="C15725">
        <v>6</v>
      </c>
      <c r="D15725">
        <v>0.64990866676041503</v>
      </c>
      <c r="E15725">
        <v>0.64965902615843396</v>
      </c>
      <c r="F15725">
        <v>0.46644918795021401</v>
      </c>
      <c r="G15725">
        <v>36747.786105751897</v>
      </c>
      <c r="H15725">
        <v>0.59014794103465296</v>
      </c>
      <c r="I15725">
        <v>0.119535225382252</v>
      </c>
      <c r="J15725">
        <v>0.31221710207040099</v>
      </c>
      <c r="K15725">
        <v>7.3828566051197295E-2</v>
      </c>
      <c r="L15725">
        <v>0.69413054819271403</v>
      </c>
      <c r="M15725">
        <v>0.18906762445202299</v>
      </c>
      <c r="N15725">
        <v>5.9989805647310703</v>
      </c>
      <c r="O15725">
        <v>4.7008394286809096</v>
      </c>
      <c r="P15725">
        <v>3.1910048789277399</v>
      </c>
      <c r="Q15725">
        <v>0</v>
      </c>
      <c r="R15725">
        <v>0</v>
      </c>
      <c r="S15725">
        <v>0</v>
      </c>
    </row>
    <row r="15726" spans="1:19" hidden="1" x14ac:dyDescent="0.35">
      <c r="A15726">
        <v>15724</v>
      </c>
      <c r="B15726">
        <v>2039</v>
      </c>
      <c r="C15726">
        <v>6</v>
      </c>
      <c r="D15726">
        <v>0.65149208221300003</v>
      </c>
      <c r="E15726">
        <v>0.63373770584153499</v>
      </c>
      <c r="F15726">
        <v>0.45838658219058298</v>
      </c>
      <c r="G15726">
        <v>36854.599651724697</v>
      </c>
      <c r="H15726">
        <v>0.57897627251904304</v>
      </c>
      <c r="I15726">
        <v>0.120806823082726</v>
      </c>
      <c r="J15726">
        <v>0.30892421030101602</v>
      </c>
      <c r="K15726">
        <v>7.3902411489781994E-2</v>
      </c>
      <c r="L15726">
        <v>0.68757050864523905</v>
      </c>
      <c r="M15726">
        <v>0.192141006277815</v>
      </c>
      <c r="N15726">
        <v>5.9957598584448997</v>
      </c>
      <c r="O15726">
        <v>4.6643518265176001</v>
      </c>
      <c r="P15726">
        <v>3.1511419480638301</v>
      </c>
      <c r="Q15726">
        <v>0</v>
      </c>
      <c r="R15726">
        <v>0</v>
      </c>
      <c r="S15726">
        <v>0</v>
      </c>
    </row>
    <row r="15727" spans="1:19" hidden="1" x14ac:dyDescent="0.35">
      <c r="A15727">
        <v>15725</v>
      </c>
      <c r="B15727">
        <v>2039</v>
      </c>
      <c r="C15727">
        <v>6</v>
      </c>
      <c r="D15727">
        <v>0.65299372430510405</v>
      </c>
      <c r="E15727">
        <v>0.66017799089137497</v>
      </c>
      <c r="F15727">
        <v>0.46388123864539299</v>
      </c>
      <c r="G15727">
        <v>40911.238233791402</v>
      </c>
      <c r="H15727">
        <v>0.57955811779560995</v>
      </c>
      <c r="I15727">
        <v>0.11816258304115999</v>
      </c>
      <c r="J15727">
        <v>0.30114479608146999</v>
      </c>
      <c r="K15727">
        <v>7.2165330102151704E-2</v>
      </c>
      <c r="L15727">
        <v>0.69184277663231897</v>
      </c>
      <c r="M15727">
        <v>0.18906003976670799</v>
      </c>
      <c r="N15727">
        <v>5.9911848223728299</v>
      </c>
      <c r="O15727">
        <v>4.8867696218480701</v>
      </c>
      <c r="P15727">
        <v>3.1873310187697301</v>
      </c>
      <c r="Q15727">
        <v>0</v>
      </c>
      <c r="R15727">
        <v>0</v>
      </c>
      <c r="S15727">
        <v>0</v>
      </c>
    </row>
    <row r="15728" spans="1:19" hidden="1" x14ac:dyDescent="0.35">
      <c r="A15728">
        <v>15726</v>
      </c>
      <c r="B15728">
        <v>2039</v>
      </c>
      <c r="C15728">
        <v>6</v>
      </c>
      <c r="D15728">
        <v>0.65416591701723004</v>
      </c>
      <c r="E15728">
        <v>0.68438540470298204</v>
      </c>
      <c r="F15728">
        <v>0.46852303651077498</v>
      </c>
      <c r="G15728">
        <v>50657.027746823704</v>
      </c>
      <c r="H15728">
        <v>0.57561660933172099</v>
      </c>
      <c r="I15728">
        <v>0.116831871934266</v>
      </c>
      <c r="J15728">
        <v>0.29456806310609801</v>
      </c>
      <c r="K15728">
        <v>7.1452108374463794E-2</v>
      </c>
      <c r="L15728">
        <v>0.68999405140915304</v>
      </c>
      <c r="M15728">
        <v>0.18903187669968799</v>
      </c>
      <c r="N15728">
        <v>5.9820587325862</v>
      </c>
      <c r="O15728">
        <v>5.0634125809888602</v>
      </c>
      <c r="P15728">
        <v>3.2237436538280599</v>
      </c>
      <c r="Q15728">
        <v>0</v>
      </c>
      <c r="R15728">
        <v>0</v>
      </c>
      <c r="S15728">
        <v>0</v>
      </c>
    </row>
    <row r="15729" spans="1:19" hidden="1" x14ac:dyDescent="0.35">
      <c r="A15729">
        <v>15727</v>
      </c>
      <c r="B15729">
        <v>2039</v>
      </c>
      <c r="C15729">
        <v>6</v>
      </c>
      <c r="D15729">
        <v>0.65527765232516699</v>
      </c>
      <c r="E15729">
        <v>0.70800693788256697</v>
      </c>
      <c r="F15729">
        <v>0.472542143515227</v>
      </c>
      <c r="G15729">
        <v>55991.485498375099</v>
      </c>
      <c r="H15729">
        <v>0.56774458603051903</v>
      </c>
      <c r="I15729">
        <v>0.11691327986675699</v>
      </c>
      <c r="J15729">
        <v>0.28970039555257399</v>
      </c>
      <c r="K15729">
        <v>7.169505520991E-2</v>
      </c>
      <c r="L15729">
        <v>0.68049567642788</v>
      </c>
      <c r="M15729">
        <v>0.19233282790244999</v>
      </c>
      <c r="N15729">
        <v>5.9828545494252001</v>
      </c>
      <c r="O15729">
        <v>5.2392141664812604</v>
      </c>
      <c r="P15729">
        <v>3.2633065975379201</v>
      </c>
      <c r="Q15729">
        <v>2.88227902408148E-2</v>
      </c>
      <c r="R15729">
        <v>3.2782186516267998E-2</v>
      </c>
      <c r="S15729">
        <v>2.33442008726568E-2</v>
      </c>
    </row>
    <row r="15730" spans="1:19" hidden="1" x14ac:dyDescent="0.35">
      <c r="A15730">
        <v>15728</v>
      </c>
      <c r="B15730">
        <v>2039</v>
      </c>
      <c r="C15730">
        <v>6</v>
      </c>
      <c r="D15730">
        <v>0.65719081902149301</v>
      </c>
      <c r="E15730">
        <v>0.73479942364147199</v>
      </c>
      <c r="F15730">
        <v>0.47883270731181499</v>
      </c>
      <c r="G15730">
        <v>59759.709431964198</v>
      </c>
      <c r="H15730">
        <v>0.57415851123333295</v>
      </c>
      <c r="I15730">
        <v>0.123660230052895</v>
      </c>
      <c r="J15730">
        <v>0.28420060589360702</v>
      </c>
      <c r="K15730">
        <v>6.9880321989020805E-2</v>
      </c>
      <c r="L15730">
        <v>0.68249051627459101</v>
      </c>
      <c r="M15730">
        <v>0.21330075615771699</v>
      </c>
      <c r="N15730">
        <v>5.98557704894752</v>
      </c>
      <c r="O15730">
        <v>5.3916648030952903</v>
      </c>
      <c r="P15730">
        <v>3.3022747186792101</v>
      </c>
      <c r="Q15730">
        <v>0.211020033317494</v>
      </c>
      <c r="R15730">
        <v>0.15674057223184101</v>
      </c>
      <c r="S15730">
        <v>0.12930881575268099</v>
      </c>
    </row>
    <row r="15731" spans="1:19" hidden="1" x14ac:dyDescent="0.35">
      <c r="A15731">
        <v>15729</v>
      </c>
      <c r="B15731">
        <v>2039</v>
      </c>
      <c r="C15731">
        <v>6</v>
      </c>
      <c r="D15731">
        <v>0.66042307534455902</v>
      </c>
      <c r="E15731">
        <v>0.77815273372909899</v>
      </c>
      <c r="F15731">
        <v>0.48535887210016598</v>
      </c>
      <c r="G15731">
        <v>59874.627301836801</v>
      </c>
      <c r="H15731">
        <v>0.57810608463956004</v>
      </c>
      <c r="I15731">
        <v>0.13359398976565201</v>
      </c>
      <c r="J15731">
        <v>0.28194235334902501</v>
      </c>
      <c r="K15731">
        <v>6.9574982952981895E-2</v>
      </c>
      <c r="L15731">
        <v>0.67723869027516304</v>
      </c>
      <c r="M15731">
        <v>0.24000256804852599</v>
      </c>
      <c r="N15731">
        <v>5.9925645850509497</v>
      </c>
      <c r="O15731">
        <v>5.5612257354502797</v>
      </c>
      <c r="P15731">
        <v>3.3241581144752299</v>
      </c>
      <c r="Q15731">
        <v>0.207426984893649</v>
      </c>
      <c r="R15731">
        <v>0.136914440611827</v>
      </c>
      <c r="S15731">
        <v>0.11623362131133699</v>
      </c>
    </row>
    <row r="15732" spans="1:19" hidden="1" x14ac:dyDescent="0.35">
      <c r="A15732">
        <v>15730</v>
      </c>
      <c r="B15732">
        <v>2039</v>
      </c>
      <c r="C15732">
        <v>6</v>
      </c>
      <c r="D15732">
        <v>0.66401664127562698</v>
      </c>
      <c r="E15732">
        <v>0.82198913948063002</v>
      </c>
      <c r="F15732">
        <v>0.49210893150231599</v>
      </c>
      <c r="G15732">
        <v>59025.6163037281</v>
      </c>
      <c r="H15732">
        <v>0.57748347242320497</v>
      </c>
      <c r="I15732">
        <v>0.14621585130222101</v>
      </c>
      <c r="J15732">
        <v>0.28309705354126902</v>
      </c>
      <c r="K15732">
        <v>7.0690669089799096E-2</v>
      </c>
      <c r="L15732">
        <v>0.66822619011616702</v>
      </c>
      <c r="M15732">
        <v>0.27182799620312698</v>
      </c>
      <c r="N15732">
        <v>5.9999308869276504</v>
      </c>
      <c r="O15732">
        <v>5.7496626404237796</v>
      </c>
      <c r="P15732">
        <v>3.3496782951602202</v>
      </c>
      <c r="Q15732">
        <v>0.26843894918957401</v>
      </c>
      <c r="R15732">
        <v>0.198749459163863</v>
      </c>
      <c r="S15732">
        <v>0.195657052617706</v>
      </c>
    </row>
    <row r="15733" spans="1:19" hidden="1" x14ac:dyDescent="0.35">
      <c r="A15733">
        <v>15731</v>
      </c>
      <c r="B15733">
        <v>2039</v>
      </c>
      <c r="C15733">
        <v>6</v>
      </c>
      <c r="D15733">
        <v>0.67016397686682205</v>
      </c>
      <c r="E15733">
        <v>0.83871165675012105</v>
      </c>
      <c r="F15733">
        <v>0.51265155942416996</v>
      </c>
      <c r="G15733">
        <v>58897.694696051098</v>
      </c>
      <c r="H15733">
        <v>0.57421300253268603</v>
      </c>
      <c r="I15733">
        <v>0.155089721993414</v>
      </c>
      <c r="J15733">
        <v>0.28212354011749302</v>
      </c>
      <c r="K15733">
        <v>7.8987164999601497E-2</v>
      </c>
      <c r="L15733">
        <v>0.66931815423366803</v>
      </c>
      <c r="M15733">
        <v>0.28338936251854102</v>
      </c>
      <c r="N15733">
        <v>6.0161868653324202</v>
      </c>
      <c r="O15733">
        <v>5.7751202159675303</v>
      </c>
      <c r="P15733">
        <v>3.4577926335499898</v>
      </c>
      <c r="Q15733">
        <v>0.35658162906344498</v>
      </c>
      <c r="R15733">
        <v>0.27199544995401698</v>
      </c>
      <c r="S15733">
        <v>0.29439093981821901</v>
      </c>
    </row>
    <row r="15734" spans="1:19" hidden="1" x14ac:dyDescent="0.35">
      <c r="A15734">
        <v>15732</v>
      </c>
      <c r="B15734">
        <v>2039</v>
      </c>
      <c r="C15734">
        <v>6</v>
      </c>
      <c r="D15734">
        <v>0.67670444646421402</v>
      </c>
      <c r="E15734">
        <v>0.85567600118277798</v>
      </c>
      <c r="F15734">
        <v>0.53393124865586195</v>
      </c>
      <c r="G15734">
        <v>59130.351998971397</v>
      </c>
      <c r="H15734">
        <v>0.56763421085058396</v>
      </c>
      <c r="I15734">
        <v>0.16743570801313201</v>
      </c>
      <c r="J15734">
        <v>0.28514271617481401</v>
      </c>
      <c r="K15734">
        <v>9.0464208294869106E-2</v>
      </c>
      <c r="L15734">
        <v>0.66544189434193901</v>
      </c>
      <c r="M15734">
        <v>0.30000473714135201</v>
      </c>
      <c r="N15734">
        <v>6.0386945369715299</v>
      </c>
      <c r="O15734">
        <v>5.8323526970178197</v>
      </c>
      <c r="P15734">
        <v>3.5754436560841198</v>
      </c>
      <c r="Q15734">
        <v>0.36420433498946603</v>
      </c>
      <c r="R15734">
        <v>0.28190740863732899</v>
      </c>
      <c r="S15734">
        <v>0.316281220917706</v>
      </c>
    </row>
    <row r="15735" spans="1:19" hidden="1" x14ac:dyDescent="0.35">
      <c r="A15735">
        <v>15733</v>
      </c>
      <c r="B15735">
        <v>2039</v>
      </c>
      <c r="C15735">
        <v>6</v>
      </c>
      <c r="D15735">
        <v>0.68321237141281999</v>
      </c>
      <c r="E15735">
        <v>0.87310015225662396</v>
      </c>
      <c r="F15735">
        <v>0.55536179593415902</v>
      </c>
      <c r="G15735">
        <v>57252.043110573599</v>
      </c>
      <c r="H15735">
        <v>0.55946139426594499</v>
      </c>
      <c r="I15735">
        <v>0.18265022734709699</v>
      </c>
      <c r="J15735">
        <v>0.29230546665179802</v>
      </c>
      <c r="K15735">
        <v>0.105130116583392</v>
      </c>
      <c r="L15735">
        <v>0.65743801000545898</v>
      </c>
      <c r="M15735">
        <v>0.32193781251959902</v>
      </c>
      <c r="N15735">
        <v>6.0576804308191798</v>
      </c>
      <c r="O15735">
        <v>5.9091738268390799</v>
      </c>
      <c r="P15735">
        <v>3.6947701510443398</v>
      </c>
      <c r="Q15735">
        <v>0.29805827224478798</v>
      </c>
      <c r="R15735">
        <v>0.233383097544833</v>
      </c>
      <c r="S15735">
        <v>0.26808041786506598</v>
      </c>
    </row>
    <row r="15736" spans="1:19" hidden="1" x14ac:dyDescent="0.35">
      <c r="A15736">
        <v>15734</v>
      </c>
      <c r="B15736">
        <v>2039</v>
      </c>
      <c r="C15736">
        <v>6</v>
      </c>
      <c r="D15736">
        <v>0.68785781856915695</v>
      </c>
      <c r="E15736">
        <v>0.86551144628838805</v>
      </c>
      <c r="F15736">
        <v>0.57290493571035905</v>
      </c>
      <c r="G15736">
        <v>57961.919681417698</v>
      </c>
      <c r="H15736">
        <v>0.56513727522666501</v>
      </c>
      <c r="I15736">
        <v>0.180448560265979</v>
      </c>
      <c r="J15736">
        <v>0.29148612624908599</v>
      </c>
      <c r="K15736">
        <v>9.5123880477015393E-2</v>
      </c>
      <c r="L15736">
        <v>0.66472417797475103</v>
      </c>
      <c r="M15736">
        <v>0.301122600400831</v>
      </c>
      <c r="N15736">
        <v>6.0691762320337199</v>
      </c>
      <c r="O15736">
        <v>5.9389661565727101</v>
      </c>
      <c r="P15736">
        <v>3.7913309854622899</v>
      </c>
      <c r="Q15736">
        <v>0.26160631030890202</v>
      </c>
      <c r="R15736">
        <v>0.202714534205469</v>
      </c>
      <c r="S15736">
        <v>0.25051452203800301</v>
      </c>
    </row>
    <row r="15737" spans="1:19" hidden="1" x14ac:dyDescent="0.35">
      <c r="A15737">
        <v>15735</v>
      </c>
      <c r="B15737">
        <v>2039</v>
      </c>
      <c r="C15737">
        <v>6</v>
      </c>
      <c r="D15737">
        <v>0.69142615872815805</v>
      </c>
      <c r="E15737">
        <v>0.86170085399976704</v>
      </c>
      <c r="F15737">
        <v>0.59183519841049603</v>
      </c>
      <c r="G15737">
        <v>58492.173740737999</v>
      </c>
      <c r="H15737">
        <v>0.57119907951689197</v>
      </c>
      <c r="I15737">
        <v>0.18019125379399401</v>
      </c>
      <c r="J15737">
        <v>0.29380301022828498</v>
      </c>
      <c r="K15737">
        <v>8.7534015371376797E-2</v>
      </c>
      <c r="L15737">
        <v>0.66834181177270602</v>
      </c>
      <c r="M15737">
        <v>0.28382997235173701</v>
      </c>
      <c r="N15737">
        <v>6.0759259429471797</v>
      </c>
      <c r="O15737">
        <v>5.9804107373064097</v>
      </c>
      <c r="P15737">
        <v>3.8961196376312</v>
      </c>
      <c r="Q15737">
        <v>0.23380692791222599</v>
      </c>
      <c r="R15737">
        <v>0.17334460551981901</v>
      </c>
      <c r="S15737">
        <v>0.22911427138717</v>
      </c>
    </row>
    <row r="15738" spans="1:19" hidden="1" x14ac:dyDescent="0.35">
      <c r="A15738">
        <v>15736</v>
      </c>
      <c r="B15738">
        <v>2039</v>
      </c>
      <c r="C15738">
        <v>6</v>
      </c>
      <c r="D15738">
        <v>0.69515201559019502</v>
      </c>
      <c r="E15738">
        <v>0.85810482239883101</v>
      </c>
      <c r="F15738">
        <v>0.61075894373107797</v>
      </c>
      <c r="G15738">
        <v>60039.368254653302</v>
      </c>
      <c r="H15738">
        <v>0.575419057586956</v>
      </c>
      <c r="I15738">
        <v>0.18164713514911901</v>
      </c>
      <c r="J15738">
        <v>0.29817753730142199</v>
      </c>
      <c r="K15738">
        <v>8.2319647669911802E-2</v>
      </c>
      <c r="L15738">
        <v>0.66640649316753098</v>
      </c>
      <c r="M15738">
        <v>0.27044838444531999</v>
      </c>
      <c r="N15738">
        <v>6.0854590611853299</v>
      </c>
      <c r="O15738">
        <v>6.0285471251133202</v>
      </c>
      <c r="P15738">
        <v>4.0078731380236201</v>
      </c>
      <c r="Q15738">
        <v>0.20753509658045799</v>
      </c>
      <c r="R15738">
        <v>0.18577053980149899</v>
      </c>
      <c r="S15738">
        <v>0.19868651669507201</v>
      </c>
    </row>
    <row r="15739" spans="1:19" hidden="1" x14ac:dyDescent="0.35">
      <c r="A15739">
        <v>15737</v>
      </c>
      <c r="B15739">
        <v>2039</v>
      </c>
      <c r="C15739">
        <v>6</v>
      </c>
      <c r="D15739">
        <v>0.69737890480809905</v>
      </c>
      <c r="E15739">
        <v>0.81944353252162105</v>
      </c>
      <c r="F15739">
        <v>0.60015100914062602</v>
      </c>
      <c r="G15739">
        <v>60997.1053305651</v>
      </c>
      <c r="H15739">
        <v>0.584990339124704</v>
      </c>
      <c r="I15739">
        <v>0.17038490711909801</v>
      </c>
      <c r="J15739">
        <v>0.299908219012963</v>
      </c>
      <c r="K15739">
        <v>7.6453464455577699E-2</v>
      </c>
      <c r="L15739">
        <v>0.68072374404548397</v>
      </c>
      <c r="M15739">
        <v>0.24019730330317901</v>
      </c>
      <c r="N15739">
        <v>6.09145368180309</v>
      </c>
      <c r="O15739">
        <v>5.8951190204113404</v>
      </c>
      <c r="P15739">
        <v>3.9638760448828401</v>
      </c>
      <c r="Q15739">
        <v>2.6398486075183199E-2</v>
      </c>
      <c r="R15739">
        <v>2.9211989795395101E-2</v>
      </c>
      <c r="S15739">
        <v>2.14687539307368E-2</v>
      </c>
    </row>
    <row r="15740" spans="1:19" hidden="1" x14ac:dyDescent="0.35">
      <c r="A15740">
        <v>15738</v>
      </c>
      <c r="B15740">
        <v>2039</v>
      </c>
      <c r="C15740">
        <v>6</v>
      </c>
      <c r="D15740">
        <v>0.69951083909515999</v>
      </c>
      <c r="E15740">
        <v>0.78374465410230698</v>
      </c>
      <c r="F15740">
        <v>0.59000446570399201</v>
      </c>
      <c r="G15740">
        <v>61460.367099892799</v>
      </c>
      <c r="H15740">
        <v>0.59352528297332796</v>
      </c>
      <c r="I15740">
        <v>0.161393579019106</v>
      </c>
      <c r="J15740">
        <v>0.30415500788873501</v>
      </c>
      <c r="K15740">
        <v>7.3032242522733798E-2</v>
      </c>
      <c r="L15740">
        <v>0.68962966934851</v>
      </c>
      <c r="M15740">
        <v>0.217555358065049</v>
      </c>
      <c r="N15740">
        <v>6.1002327216016301</v>
      </c>
      <c r="O15740">
        <v>5.7755006936858599</v>
      </c>
      <c r="P15740">
        <v>3.9216686679249402</v>
      </c>
      <c r="Q15740">
        <v>0</v>
      </c>
      <c r="R15740">
        <v>0</v>
      </c>
      <c r="S15740">
        <v>0</v>
      </c>
    </row>
    <row r="15741" spans="1:19" hidden="1" x14ac:dyDescent="0.35">
      <c r="A15741">
        <v>15739</v>
      </c>
      <c r="B15741">
        <v>2039</v>
      </c>
      <c r="C15741">
        <v>6</v>
      </c>
      <c r="D15741">
        <v>0.70170516351634404</v>
      </c>
      <c r="E15741">
        <v>0.74809742285806502</v>
      </c>
      <c r="F15741">
        <v>0.58011252987633499</v>
      </c>
      <c r="G15741">
        <v>59836.950173895399</v>
      </c>
      <c r="H15741">
        <v>0.60017169737114096</v>
      </c>
      <c r="I15741">
        <v>0.15446114363042901</v>
      </c>
      <c r="J15741">
        <v>0.310431039300398</v>
      </c>
      <c r="K15741">
        <v>7.18482627312792E-2</v>
      </c>
      <c r="L15741">
        <v>0.69000498858889503</v>
      </c>
      <c r="M15741">
        <v>0.20206998312590699</v>
      </c>
      <c r="N15741">
        <v>6.1114571587537299</v>
      </c>
      <c r="O15741">
        <v>5.6445755950011796</v>
      </c>
      <c r="P15741">
        <v>3.8734643056746698</v>
      </c>
      <c r="Q15741">
        <v>0</v>
      </c>
      <c r="R15741">
        <v>0</v>
      </c>
      <c r="S15741">
        <v>0</v>
      </c>
    </row>
    <row r="15742" spans="1:19" hidden="1" x14ac:dyDescent="0.35">
      <c r="A15742">
        <v>15740</v>
      </c>
      <c r="B15742">
        <v>2039</v>
      </c>
      <c r="C15742">
        <v>6</v>
      </c>
      <c r="D15742">
        <v>0.70510161905909197</v>
      </c>
      <c r="E15742">
        <v>0.73131368340203695</v>
      </c>
      <c r="F15742">
        <v>0.57142009054596199</v>
      </c>
      <c r="G15742">
        <v>55888.583277105798</v>
      </c>
      <c r="H15742">
        <v>0.60406029583187304</v>
      </c>
      <c r="I15742">
        <v>0.15254195838165399</v>
      </c>
      <c r="J15742">
        <v>0.31328237727963298</v>
      </c>
      <c r="K15742">
        <v>7.3248145571783704E-2</v>
      </c>
      <c r="L15742">
        <v>0.69519703966464497</v>
      </c>
      <c r="M15742">
        <v>0.20167796048869299</v>
      </c>
      <c r="N15742">
        <v>6.13107356164089</v>
      </c>
      <c r="O15742">
        <v>5.5494949712468502</v>
      </c>
      <c r="P15742">
        <v>3.8378360875165298</v>
      </c>
      <c r="Q15742">
        <v>0</v>
      </c>
      <c r="R15742">
        <v>0</v>
      </c>
      <c r="S15742">
        <v>0</v>
      </c>
    </row>
    <row r="15743" spans="1:19" hidden="1" x14ac:dyDescent="0.35">
      <c r="A15743">
        <v>15741</v>
      </c>
      <c r="B15743">
        <v>2039</v>
      </c>
      <c r="C15743">
        <v>6</v>
      </c>
      <c r="D15743">
        <v>0.70886079608775998</v>
      </c>
      <c r="E15743">
        <v>0.71924521614325099</v>
      </c>
      <c r="F15743">
        <v>0.56542095759103805</v>
      </c>
      <c r="G15743">
        <v>50932.321081300397</v>
      </c>
      <c r="H15743">
        <v>0.60620547993854301</v>
      </c>
      <c r="I15743">
        <v>0.152502704419121</v>
      </c>
      <c r="J15743">
        <v>0.31951360919277</v>
      </c>
      <c r="K15743">
        <v>7.6115636847751605E-2</v>
      </c>
      <c r="L15743">
        <v>0.69639869393541998</v>
      </c>
      <c r="M15743">
        <v>0.20525552845669001</v>
      </c>
      <c r="N15743">
        <v>6.1525659728094997</v>
      </c>
      <c r="O15743">
        <v>5.4571463981721404</v>
      </c>
      <c r="P15743">
        <v>3.8104279090138</v>
      </c>
      <c r="Q15743">
        <v>0</v>
      </c>
      <c r="R15743">
        <v>0</v>
      </c>
      <c r="S15743">
        <v>0</v>
      </c>
    </row>
    <row r="15744" spans="1:19" hidden="1" x14ac:dyDescent="0.35">
      <c r="A15744">
        <v>15742</v>
      </c>
      <c r="B15744">
        <v>2039</v>
      </c>
      <c r="C15744">
        <v>6</v>
      </c>
      <c r="D15744">
        <v>0.71250197042044705</v>
      </c>
      <c r="E15744">
        <v>0.70861109166879199</v>
      </c>
      <c r="F15744">
        <v>0.55915863251294196</v>
      </c>
      <c r="G15744">
        <v>46998.184590284502</v>
      </c>
      <c r="H15744">
        <v>0.60641111850171803</v>
      </c>
      <c r="I15744">
        <v>0.15406377700367299</v>
      </c>
      <c r="J15744">
        <v>0.326874708969355</v>
      </c>
      <c r="K15744">
        <v>8.0433218852279303E-2</v>
      </c>
      <c r="L15744">
        <v>0.69204645636334605</v>
      </c>
      <c r="M15744">
        <v>0.212256335905462</v>
      </c>
      <c r="N15744">
        <v>6.1742303429849796</v>
      </c>
      <c r="O15744">
        <v>5.3463686597235203</v>
      </c>
      <c r="P15744">
        <v>3.7761581324420499</v>
      </c>
      <c r="Q15744">
        <v>0</v>
      </c>
      <c r="R15744">
        <v>0</v>
      </c>
      <c r="S15744">
        <v>0</v>
      </c>
    </row>
    <row r="15745" spans="1:19" hidden="1" x14ac:dyDescent="0.35">
      <c r="A15745">
        <v>15743</v>
      </c>
      <c r="B15745">
        <v>2039</v>
      </c>
      <c r="C15745">
        <v>6</v>
      </c>
      <c r="D15745">
        <v>0.72334270499799103</v>
      </c>
      <c r="E15745">
        <v>0.72208351973724805</v>
      </c>
      <c r="F15745">
        <v>0.54873248852761802</v>
      </c>
      <c r="G15745">
        <v>43798.916202785302</v>
      </c>
      <c r="H15745">
        <v>0.60607976079155401</v>
      </c>
      <c r="I15745">
        <v>0.15404245759539401</v>
      </c>
      <c r="J15745">
        <v>0.32831508566333401</v>
      </c>
      <c r="K15745">
        <v>8.1411318763410595E-2</v>
      </c>
      <c r="L15745">
        <v>0.69772309286610501</v>
      </c>
      <c r="M15745">
        <v>0.20763948648258901</v>
      </c>
      <c r="N15745">
        <v>6.2252354064051998</v>
      </c>
      <c r="O15745">
        <v>5.3247558826278398</v>
      </c>
      <c r="P15745">
        <v>3.7115936168001502</v>
      </c>
      <c r="Q15745">
        <v>0</v>
      </c>
      <c r="R15745">
        <v>0</v>
      </c>
      <c r="S15745">
        <v>0</v>
      </c>
    </row>
    <row r="15746" spans="1:19" hidden="1" x14ac:dyDescent="0.35">
      <c r="A15746">
        <v>15744</v>
      </c>
      <c r="B15746">
        <v>2039</v>
      </c>
      <c r="C15746">
        <v>6</v>
      </c>
      <c r="D15746">
        <v>0.73410859603871204</v>
      </c>
      <c r="E15746">
        <v>0.73498555512835995</v>
      </c>
      <c r="F15746">
        <v>0.53820768186176604</v>
      </c>
      <c r="G15746">
        <v>41058.271906383503</v>
      </c>
      <c r="H15746">
        <v>0.60397111919215496</v>
      </c>
      <c r="I15746">
        <v>0.154657797560567</v>
      </c>
      <c r="J15746">
        <v>0.32959966231488003</v>
      </c>
      <c r="K15746">
        <v>8.3671486184496893E-2</v>
      </c>
      <c r="L15746">
        <v>0.69915162094460503</v>
      </c>
      <c r="M15746">
        <v>0.20633467121840299</v>
      </c>
      <c r="N15746">
        <v>6.2751374810347302</v>
      </c>
      <c r="O15746">
        <v>5.2960034925292101</v>
      </c>
      <c r="P15746">
        <v>3.6426125081328</v>
      </c>
      <c r="Q15746">
        <v>0</v>
      </c>
      <c r="R15746">
        <v>0</v>
      </c>
      <c r="S15746">
        <v>0</v>
      </c>
    </row>
    <row r="15747" spans="1:19" hidden="1" x14ac:dyDescent="0.35">
      <c r="A15747">
        <v>15745</v>
      </c>
      <c r="B15747">
        <v>2039</v>
      </c>
      <c r="C15747">
        <v>6</v>
      </c>
      <c r="D15747">
        <v>0.865394929038525</v>
      </c>
      <c r="E15747">
        <v>1.23479606688659</v>
      </c>
      <c r="F15747">
        <v>0.40562021427542999</v>
      </c>
      <c r="G15747">
        <v>39689.043197067498</v>
      </c>
      <c r="H15747">
        <v>0.65529153697589704</v>
      </c>
      <c r="I15747">
        <v>0.169847614023452</v>
      </c>
      <c r="J15747">
        <v>0.77241326258853404</v>
      </c>
      <c r="K15747">
        <v>0.24750459848588799</v>
      </c>
      <c r="L15747">
        <v>0.48686151698924401</v>
      </c>
      <c r="M15747">
        <v>0.1460935359826</v>
      </c>
      <c r="N15747">
        <v>6.8693852728400397</v>
      </c>
      <c r="O15747">
        <v>8.32214058615161</v>
      </c>
      <c r="P15747">
        <v>2.7312826695879502</v>
      </c>
      <c r="Q15747">
        <v>0</v>
      </c>
      <c r="R15747">
        <v>0</v>
      </c>
      <c r="S15747">
        <v>0</v>
      </c>
    </row>
    <row r="15748" spans="1:19" hidden="1" x14ac:dyDescent="0.35">
      <c r="A15748">
        <v>15746</v>
      </c>
      <c r="B15748">
        <v>2039</v>
      </c>
      <c r="C15748">
        <v>6</v>
      </c>
      <c r="D15748">
        <v>0.85826042431680605</v>
      </c>
      <c r="E15748">
        <v>1.2411503058020199</v>
      </c>
      <c r="F15748">
        <v>0.40909187018283</v>
      </c>
      <c r="G15748">
        <v>38635.0726699554</v>
      </c>
      <c r="H15748">
        <v>0.66651717125985399</v>
      </c>
      <c r="I15748">
        <v>0.16920858271057401</v>
      </c>
      <c r="J15748">
        <v>0.77932683670245995</v>
      </c>
      <c r="K15748">
        <v>0.244181170765818</v>
      </c>
      <c r="L15748">
        <v>0.48137318517289202</v>
      </c>
      <c r="M15748">
        <v>0.144644488013975</v>
      </c>
      <c r="N15748">
        <v>6.83686743890632</v>
      </c>
      <c r="O15748">
        <v>8.3562256416860201</v>
      </c>
      <c r="P15748">
        <v>2.7268683948095802</v>
      </c>
      <c r="Q15748">
        <v>0</v>
      </c>
      <c r="R15748">
        <v>0</v>
      </c>
      <c r="S15748">
        <v>0</v>
      </c>
    </row>
    <row r="15749" spans="1:19" hidden="1" x14ac:dyDescent="0.35">
      <c r="A15749">
        <v>15747</v>
      </c>
      <c r="B15749">
        <v>2039</v>
      </c>
      <c r="C15749">
        <v>6</v>
      </c>
      <c r="D15749">
        <v>0.84480826567384404</v>
      </c>
      <c r="E15749">
        <v>1.24818452090474</v>
      </c>
      <c r="F15749">
        <v>0.40449070723547897</v>
      </c>
      <c r="G15749">
        <v>38245.5923508618</v>
      </c>
      <c r="H15749">
        <v>0.67344152238412103</v>
      </c>
      <c r="I15749">
        <v>0.170011570199187</v>
      </c>
      <c r="J15749">
        <v>0.77705702241877095</v>
      </c>
      <c r="K15749">
        <v>0.2429320662019</v>
      </c>
      <c r="L15749">
        <v>0.47630303874824997</v>
      </c>
      <c r="M15749">
        <v>0.145179163622007</v>
      </c>
      <c r="N15749">
        <v>6.7854743757857001</v>
      </c>
      <c r="O15749">
        <v>8.4118722210488492</v>
      </c>
      <c r="P15749">
        <v>2.7073728642189998</v>
      </c>
      <c r="Q15749">
        <v>0</v>
      </c>
      <c r="R15749">
        <v>0</v>
      </c>
      <c r="S15749">
        <v>0</v>
      </c>
    </row>
    <row r="15750" spans="1:19" hidden="1" x14ac:dyDescent="0.35">
      <c r="A15750">
        <v>15748</v>
      </c>
      <c r="B15750">
        <v>2039</v>
      </c>
      <c r="C15750">
        <v>6</v>
      </c>
      <c r="D15750">
        <v>0.82990197345079597</v>
      </c>
      <c r="E15750">
        <v>1.25747130983399</v>
      </c>
      <c r="F15750">
        <v>0.39945741914288302</v>
      </c>
      <c r="G15750">
        <v>38453.003695603002</v>
      </c>
      <c r="H15750">
        <v>0.67746684848731697</v>
      </c>
      <c r="I15750">
        <v>0.17262328282332301</v>
      </c>
      <c r="J15750">
        <v>0.76719086754965804</v>
      </c>
      <c r="K15750">
        <v>0.24429791517308699</v>
      </c>
      <c r="L15750">
        <v>0.47181978911746603</v>
      </c>
      <c r="M15750">
        <v>0.14762629542436601</v>
      </c>
      <c r="N15750">
        <v>6.7289787486364201</v>
      </c>
      <c r="O15750">
        <v>8.4561481415391899</v>
      </c>
      <c r="P15750">
        <v>2.6868315588449199</v>
      </c>
      <c r="Q15750">
        <v>0</v>
      </c>
      <c r="R15750">
        <v>0</v>
      </c>
      <c r="S15750">
        <v>0</v>
      </c>
    </row>
    <row r="15751" spans="1:19" hidden="1" x14ac:dyDescent="0.35">
      <c r="A15751">
        <v>15749</v>
      </c>
      <c r="B15751">
        <v>2039</v>
      </c>
      <c r="C15751">
        <v>6</v>
      </c>
      <c r="D15751">
        <v>0.85011660882358897</v>
      </c>
      <c r="E15751">
        <v>1.2716716410225</v>
      </c>
      <c r="F15751">
        <v>0.42035889507042601</v>
      </c>
      <c r="G15751">
        <v>40604.335191009901</v>
      </c>
      <c r="H15751">
        <v>0.68569442207629605</v>
      </c>
      <c r="I15751">
        <v>0.169669357082638</v>
      </c>
      <c r="J15751">
        <v>0.77692598035773397</v>
      </c>
      <c r="K15751">
        <v>0.23254247695862701</v>
      </c>
      <c r="L15751">
        <v>0.46515341446379499</v>
      </c>
      <c r="M15751">
        <v>0.14562752498859399</v>
      </c>
      <c r="N15751">
        <v>6.8325134372310599</v>
      </c>
      <c r="O15751">
        <v>8.4884956858645992</v>
      </c>
      <c r="P15751">
        <v>2.7489710078605101</v>
      </c>
      <c r="Q15751">
        <v>0</v>
      </c>
      <c r="R15751">
        <v>0</v>
      </c>
      <c r="S15751">
        <v>0</v>
      </c>
    </row>
    <row r="15752" spans="1:19" hidden="1" x14ac:dyDescent="0.35">
      <c r="A15752">
        <v>15750</v>
      </c>
      <c r="B15752">
        <v>2039</v>
      </c>
      <c r="C15752">
        <v>6</v>
      </c>
      <c r="D15752">
        <v>0.86756252780841903</v>
      </c>
      <c r="E15752">
        <v>1.28592614362117</v>
      </c>
      <c r="F15752">
        <v>0.43907375717938402</v>
      </c>
      <c r="G15752">
        <v>46304.758428312103</v>
      </c>
      <c r="H15752">
        <v>0.68750629046929801</v>
      </c>
      <c r="I15752">
        <v>0.16761338432348899</v>
      </c>
      <c r="J15752">
        <v>0.77771720769470198</v>
      </c>
      <c r="K15752">
        <v>0.22459411338753699</v>
      </c>
      <c r="L15752">
        <v>0.45959072827391301</v>
      </c>
      <c r="M15752">
        <v>0.14553726277008699</v>
      </c>
      <c r="N15752">
        <v>6.9077280692644996</v>
      </c>
      <c r="O15752">
        <v>8.5169764042940095</v>
      </c>
      <c r="P15752">
        <v>2.7968361017527301</v>
      </c>
      <c r="Q15752">
        <v>8.0168805958232199E-4</v>
      </c>
      <c r="R15752">
        <v>9.8151619830377399E-4</v>
      </c>
      <c r="S15752" s="7">
        <v>5.2178517920609704E-7</v>
      </c>
    </row>
    <row r="15753" spans="1:19" hidden="1" x14ac:dyDescent="0.35">
      <c r="A15753">
        <v>15751</v>
      </c>
      <c r="B15753">
        <v>2039</v>
      </c>
      <c r="C15753">
        <v>6</v>
      </c>
      <c r="D15753">
        <v>0.88481814098912703</v>
      </c>
      <c r="E15753">
        <v>1.3004728533260601</v>
      </c>
      <c r="F15753">
        <v>0.45734422239334399</v>
      </c>
      <c r="G15753">
        <v>52549.480519223202</v>
      </c>
      <c r="H15753">
        <v>0.68298425489209902</v>
      </c>
      <c r="I15753">
        <v>0.167572496143126</v>
      </c>
      <c r="J15753">
        <v>0.766079758605404</v>
      </c>
      <c r="K15753">
        <v>0.22053476928935101</v>
      </c>
      <c r="L15753">
        <v>0.45636128893280498</v>
      </c>
      <c r="M15753">
        <v>0.147481843171298</v>
      </c>
      <c r="N15753">
        <v>6.9782102350164896</v>
      </c>
      <c r="O15753">
        <v>8.5229234241918892</v>
      </c>
      <c r="P15753">
        <v>2.8475378838674099</v>
      </c>
      <c r="Q15753">
        <v>9.1557626993017005E-2</v>
      </c>
      <c r="R15753">
        <v>8.0185412575949896E-2</v>
      </c>
      <c r="S15753">
        <v>7.3718998573839095E-2</v>
      </c>
    </row>
    <row r="15754" spans="1:19" hidden="1" x14ac:dyDescent="0.35">
      <c r="A15754">
        <v>15752</v>
      </c>
      <c r="B15754">
        <v>2039</v>
      </c>
      <c r="C15754">
        <v>6</v>
      </c>
      <c r="D15754">
        <v>0.90222616136686995</v>
      </c>
      <c r="E15754">
        <v>1.30849578578963</v>
      </c>
      <c r="F15754">
        <v>0.47531830854331902</v>
      </c>
      <c r="G15754">
        <v>57314.793628089501</v>
      </c>
      <c r="H15754">
        <v>0.68670271892369195</v>
      </c>
      <c r="I15754">
        <v>0.17412838212906501</v>
      </c>
      <c r="J15754">
        <v>0.772733983669875</v>
      </c>
      <c r="K15754">
        <v>0.22551080377716001</v>
      </c>
      <c r="L15754">
        <v>0.45372417988649799</v>
      </c>
      <c r="M15754">
        <v>0.15857542599250099</v>
      </c>
      <c r="N15754">
        <v>7.0516808629407999</v>
      </c>
      <c r="O15754">
        <v>8.5088071549864708</v>
      </c>
      <c r="P15754">
        <v>2.8951634762860499</v>
      </c>
      <c r="Q15754">
        <v>0.18213856116864299</v>
      </c>
      <c r="R15754">
        <v>0.110303421743171</v>
      </c>
      <c r="S15754">
        <v>0.125226598542233</v>
      </c>
    </row>
    <row r="15755" spans="1:19" hidden="1" x14ac:dyDescent="0.35">
      <c r="A15755">
        <v>15753</v>
      </c>
      <c r="B15755">
        <v>2039</v>
      </c>
      <c r="C15755">
        <v>6</v>
      </c>
      <c r="D15755">
        <v>0.92428265213148697</v>
      </c>
      <c r="E15755">
        <v>1.3183444312414001</v>
      </c>
      <c r="F15755">
        <v>0.49679935982163598</v>
      </c>
      <c r="G15755">
        <v>58455.939086750201</v>
      </c>
      <c r="H15755">
        <v>0.68375790192470998</v>
      </c>
      <c r="I15755">
        <v>0.183639409830195</v>
      </c>
      <c r="J15755">
        <v>0.77104749410475204</v>
      </c>
      <c r="K15755">
        <v>0.23520554640701499</v>
      </c>
      <c r="L15755">
        <v>0.45163905156998402</v>
      </c>
      <c r="M15755">
        <v>0.17334818690224399</v>
      </c>
      <c r="N15755">
        <v>7.1374074184988503</v>
      </c>
      <c r="O15755">
        <v>8.4998244319386291</v>
      </c>
      <c r="P15755">
        <v>2.95515594214781</v>
      </c>
      <c r="Q15755">
        <v>0.19192807363472</v>
      </c>
      <c r="R15755">
        <v>0.11525746805092001</v>
      </c>
      <c r="S15755">
        <v>0.13898127918137401</v>
      </c>
    </row>
    <row r="15756" spans="1:19" hidden="1" x14ac:dyDescent="0.35">
      <c r="A15756">
        <v>15754</v>
      </c>
      <c r="B15756">
        <v>2039</v>
      </c>
      <c r="C15756">
        <v>6</v>
      </c>
      <c r="D15756">
        <v>0.94788436759655403</v>
      </c>
      <c r="E15756">
        <v>1.3288640733783601</v>
      </c>
      <c r="F15756">
        <v>0.51855040996689605</v>
      </c>
      <c r="G15756">
        <v>58204.337354269701</v>
      </c>
      <c r="H15756">
        <v>0.67210742007364499</v>
      </c>
      <c r="I15756">
        <v>0.19692217592274699</v>
      </c>
      <c r="J15756">
        <v>0.75937962730418995</v>
      </c>
      <c r="K15756">
        <v>0.24971120237046901</v>
      </c>
      <c r="L15756">
        <v>0.45191712156206099</v>
      </c>
      <c r="M15756">
        <v>0.191697606547407</v>
      </c>
      <c r="N15756">
        <v>7.2162356121233699</v>
      </c>
      <c r="O15756">
        <v>8.5090594696082498</v>
      </c>
      <c r="P15756">
        <v>3.02301650778332</v>
      </c>
      <c r="Q15756">
        <v>0.24211323385920699</v>
      </c>
      <c r="R15756">
        <v>0.16069781438921801</v>
      </c>
      <c r="S15756">
        <v>0.22625758992789299</v>
      </c>
    </row>
    <row r="15757" spans="1:19" hidden="1" x14ac:dyDescent="0.35">
      <c r="A15757">
        <v>15755</v>
      </c>
      <c r="B15757">
        <v>2039</v>
      </c>
      <c r="C15757">
        <v>6</v>
      </c>
      <c r="D15757">
        <v>0.972443204846836</v>
      </c>
      <c r="E15757">
        <v>1.29783320169203</v>
      </c>
      <c r="F15757">
        <v>0.53630771805983701</v>
      </c>
      <c r="G15757">
        <v>58135.773982181301</v>
      </c>
      <c r="H15757">
        <v>0.66720341440742803</v>
      </c>
      <c r="I15757">
        <v>0.20412768830988601</v>
      </c>
      <c r="J15757">
        <v>0.77071564494443601</v>
      </c>
      <c r="K15757">
        <v>0.26684780699338401</v>
      </c>
      <c r="L15757">
        <v>0.448439649936691</v>
      </c>
      <c r="M15757">
        <v>0.19527801008149401</v>
      </c>
      <c r="N15757">
        <v>7.3421858611187103</v>
      </c>
      <c r="O15757">
        <v>8.3382148447995998</v>
      </c>
      <c r="P15757">
        <v>3.0861784432410402</v>
      </c>
      <c r="Q15757">
        <v>0.31140710347592498</v>
      </c>
      <c r="R15757">
        <v>0.214364991289024</v>
      </c>
      <c r="S15757">
        <v>0.32995726177564</v>
      </c>
    </row>
    <row r="15758" spans="1:19" hidden="1" x14ac:dyDescent="0.35">
      <c r="A15758">
        <v>15756</v>
      </c>
      <c r="B15758">
        <v>2039</v>
      </c>
      <c r="C15758">
        <v>6</v>
      </c>
      <c r="D15758">
        <v>0.99713615977836501</v>
      </c>
      <c r="E15758">
        <v>1.26758304078385</v>
      </c>
      <c r="F15758">
        <v>0.55496513724644503</v>
      </c>
      <c r="G15758">
        <v>57376.528193661397</v>
      </c>
      <c r="H15758">
        <v>0.65482814001682099</v>
      </c>
      <c r="I15758">
        <v>0.214382671859634</v>
      </c>
      <c r="J15758">
        <v>0.77002870761106701</v>
      </c>
      <c r="K15758">
        <v>0.29035924228987903</v>
      </c>
      <c r="L15758">
        <v>0.44663098158821601</v>
      </c>
      <c r="M15758">
        <v>0.20215014314676999</v>
      </c>
      <c r="N15758">
        <v>7.4727557864336003</v>
      </c>
      <c r="O15758">
        <v>8.1805529280056692</v>
      </c>
      <c r="P15758">
        <v>3.1483399991204499</v>
      </c>
      <c r="Q15758">
        <v>0.31700157927990202</v>
      </c>
      <c r="R15758">
        <v>0.221338671410376</v>
      </c>
      <c r="S15758">
        <v>0.35458648660720299</v>
      </c>
    </row>
    <row r="15759" spans="1:19" hidden="1" x14ac:dyDescent="0.35">
      <c r="A15759">
        <v>15757</v>
      </c>
      <c r="B15759">
        <v>2039</v>
      </c>
      <c r="C15759">
        <v>6</v>
      </c>
      <c r="D15759">
        <v>1.02172112837931</v>
      </c>
      <c r="E15759">
        <v>1.2381377667112099</v>
      </c>
      <c r="F15759">
        <v>0.57353335264934102</v>
      </c>
      <c r="G15759">
        <v>57304.268147402203</v>
      </c>
      <c r="H15759">
        <v>0.63915164348809494</v>
      </c>
      <c r="I15759">
        <v>0.22718677498294601</v>
      </c>
      <c r="J15759">
        <v>0.75909319601903202</v>
      </c>
      <c r="K15759">
        <v>0.32086298666278601</v>
      </c>
      <c r="L15759">
        <v>0.44733751854410903</v>
      </c>
      <c r="M15759">
        <v>0.21238863994086399</v>
      </c>
      <c r="N15759">
        <v>7.6175438403406197</v>
      </c>
      <c r="O15759">
        <v>8.0357489838432201</v>
      </c>
      <c r="P15759">
        <v>3.2131308192625498</v>
      </c>
      <c r="Q15759">
        <v>0.262987497317902</v>
      </c>
      <c r="R15759">
        <v>0.18423488845439001</v>
      </c>
      <c r="S15759">
        <v>0.30640089543923399</v>
      </c>
    </row>
    <row r="15760" spans="1:19" hidden="1" x14ac:dyDescent="0.35">
      <c r="A15760">
        <v>15758</v>
      </c>
      <c r="B15760">
        <v>2039</v>
      </c>
      <c r="C15760">
        <v>6</v>
      </c>
      <c r="D15760">
        <v>1.0416612851943601</v>
      </c>
      <c r="E15760">
        <v>1.20532734204267</v>
      </c>
      <c r="F15760">
        <v>0.58448261033705096</v>
      </c>
      <c r="G15760">
        <v>58346.453921371103</v>
      </c>
      <c r="H15760">
        <v>0.62937378025326596</v>
      </c>
      <c r="I15760">
        <v>0.21985319280778801</v>
      </c>
      <c r="J15760">
        <v>0.76509536434925296</v>
      </c>
      <c r="K15760">
        <v>0.297679307056394</v>
      </c>
      <c r="L15760">
        <v>0.44874271065444199</v>
      </c>
      <c r="M15760">
        <v>0.19482934937527099</v>
      </c>
      <c r="N15760">
        <v>7.7451156664425396</v>
      </c>
      <c r="O15760">
        <v>7.8847170421737003</v>
      </c>
      <c r="P15760">
        <v>3.2536120505447301</v>
      </c>
      <c r="Q15760">
        <v>0.22973315742789899</v>
      </c>
      <c r="R15760">
        <v>0.15869510147076901</v>
      </c>
      <c r="S15760">
        <v>0.28891815835048601</v>
      </c>
    </row>
    <row r="15761" spans="1:19" hidden="1" x14ac:dyDescent="0.35">
      <c r="A15761">
        <v>15759</v>
      </c>
      <c r="B15761">
        <v>2039</v>
      </c>
      <c r="C15761">
        <v>6</v>
      </c>
      <c r="D15761">
        <v>1.06556067738131</v>
      </c>
      <c r="E15761">
        <v>1.1792734028124701</v>
      </c>
      <c r="F15761">
        <v>0.59792691938371301</v>
      </c>
      <c r="G15761">
        <v>59291.622945388197</v>
      </c>
      <c r="H15761">
        <v>0.61693856050728402</v>
      </c>
      <c r="I15761">
        <v>0.214730383224531</v>
      </c>
      <c r="J15761">
        <v>0.75874823027789495</v>
      </c>
      <c r="K15761">
        <v>0.28040334267464201</v>
      </c>
      <c r="L15761">
        <v>0.45075121628739501</v>
      </c>
      <c r="M15761">
        <v>0.180513872534142</v>
      </c>
      <c r="N15761">
        <v>7.8758433465333297</v>
      </c>
      <c r="O15761">
        <v>7.7406241084817902</v>
      </c>
      <c r="P15761">
        <v>3.2876610465993701</v>
      </c>
      <c r="Q15761">
        <v>0.197284156402631</v>
      </c>
      <c r="R15761">
        <v>0.13266620382548799</v>
      </c>
      <c r="S15761">
        <v>0.25106765459589597</v>
      </c>
    </row>
    <row r="15762" spans="1:19" hidden="1" x14ac:dyDescent="0.35">
      <c r="A15762">
        <v>15760</v>
      </c>
      <c r="B15762">
        <v>2039</v>
      </c>
      <c r="C15762">
        <v>6</v>
      </c>
      <c r="D15762">
        <v>1.0884768615368501</v>
      </c>
      <c r="E15762">
        <v>1.15219551161329</v>
      </c>
      <c r="F15762">
        <v>0.61123086730436205</v>
      </c>
      <c r="G15762">
        <v>60559.857407747098</v>
      </c>
      <c r="H15762">
        <v>0.605760004838513</v>
      </c>
      <c r="I15762">
        <v>0.21170932063313999</v>
      </c>
      <c r="J15762">
        <v>0.742912493028553</v>
      </c>
      <c r="K15762">
        <v>0.26856714769464701</v>
      </c>
      <c r="L15762">
        <v>0.453757435000892</v>
      </c>
      <c r="M15762">
        <v>0.16956417104334801</v>
      </c>
      <c r="N15762">
        <v>8.0191914586101092</v>
      </c>
      <c r="O15762">
        <v>7.5988796345716096</v>
      </c>
      <c r="P15762">
        <v>3.3306187630354098</v>
      </c>
      <c r="Q15762">
        <v>0.16684584445018899</v>
      </c>
      <c r="R15762">
        <v>0.13329044934828099</v>
      </c>
      <c r="S15762">
        <v>0.18714853065378001</v>
      </c>
    </row>
    <row r="15763" spans="1:19" hidden="1" x14ac:dyDescent="0.35">
      <c r="A15763">
        <v>15761</v>
      </c>
      <c r="B15763">
        <v>2039</v>
      </c>
      <c r="C15763">
        <v>6</v>
      </c>
      <c r="D15763">
        <v>1.05965594928461</v>
      </c>
      <c r="E15763">
        <v>1.1338733574203199</v>
      </c>
      <c r="F15763">
        <v>0.57772560777256798</v>
      </c>
      <c r="G15763">
        <v>61889.2298197091</v>
      </c>
      <c r="H15763">
        <v>0.60589862723655097</v>
      </c>
      <c r="I15763">
        <v>0.194324557543262</v>
      </c>
      <c r="J15763">
        <v>0.75309322974433401</v>
      </c>
      <c r="K15763">
        <v>0.24758905269807399</v>
      </c>
      <c r="L15763">
        <v>0.463994588589345</v>
      </c>
      <c r="M15763">
        <v>0.15207985373781499</v>
      </c>
      <c r="N15763">
        <v>7.91623040186456</v>
      </c>
      <c r="O15763">
        <v>7.5597510923397104</v>
      </c>
      <c r="P15763">
        <v>3.2148398723480298</v>
      </c>
      <c r="Q15763">
        <v>2.3726330245903302E-2</v>
      </c>
      <c r="R15763">
        <v>1.50586681563295E-2</v>
      </c>
      <c r="S15763">
        <v>1.8201793379959901E-2</v>
      </c>
    </row>
    <row r="15764" spans="1:19" hidden="1" x14ac:dyDescent="0.35">
      <c r="A15764">
        <v>15762</v>
      </c>
      <c r="B15764">
        <v>2039</v>
      </c>
      <c r="C15764">
        <v>6</v>
      </c>
      <c r="D15764">
        <v>1.03247028810844</v>
      </c>
      <c r="E15764">
        <v>1.1155656500578801</v>
      </c>
      <c r="F15764">
        <v>0.54569226020238204</v>
      </c>
      <c r="G15764">
        <v>60962.485594385202</v>
      </c>
      <c r="H15764">
        <v>0.59996470701209603</v>
      </c>
      <c r="I15764">
        <v>0.17985848697908399</v>
      </c>
      <c r="J15764">
        <v>0.74787197128420801</v>
      </c>
      <c r="K15764">
        <v>0.23154664378884099</v>
      </c>
      <c r="L15764">
        <v>0.475382045656699</v>
      </c>
      <c r="M15764">
        <v>0.13934435212343499</v>
      </c>
      <c r="N15764">
        <v>7.8286716346548797</v>
      </c>
      <c r="O15764">
        <v>7.5234838406518696</v>
      </c>
      <c r="P15764">
        <v>3.11426993864466</v>
      </c>
      <c r="Q15764">
        <v>2.9090489905239298E-3</v>
      </c>
      <c r="R15764">
        <v>3.7199418581885702E-3</v>
      </c>
      <c r="S15764">
        <v>1.42555342385649E-3</v>
      </c>
    </row>
    <row r="15765" spans="1:19" hidden="1" x14ac:dyDescent="0.35">
      <c r="A15765">
        <v>15763</v>
      </c>
      <c r="B15765">
        <v>2039</v>
      </c>
      <c r="C15765">
        <v>6</v>
      </c>
      <c r="D15765">
        <v>1.00505771824385</v>
      </c>
      <c r="E15765">
        <v>1.0961609048113901</v>
      </c>
      <c r="F15765">
        <v>0.51416667877537603</v>
      </c>
      <c r="G15765">
        <v>58717.898437396798</v>
      </c>
      <c r="H15765">
        <v>0.59192667652753606</v>
      </c>
      <c r="I15765">
        <v>0.168660751473166</v>
      </c>
      <c r="J15765">
        <v>0.73355470751921303</v>
      </c>
      <c r="K15765">
        <v>0.220749259567565</v>
      </c>
      <c r="L15765">
        <v>0.48492935096950301</v>
      </c>
      <c r="M15765">
        <v>0.130947868451018</v>
      </c>
      <c r="N15765">
        <v>7.72886468383461</v>
      </c>
      <c r="O15765">
        <v>7.4803689803729503</v>
      </c>
      <c r="P15765">
        <v>3.0102085803240701</v>
      </c>
      <c r="Q15765">
        <v>0</v>
      </c>
      <c r="R15765" s="7">
        <v>8.6442909478876895E-7</v>
      </c>
      <c r="S15765">
        <v>0</v>
      </c>
    </row>
    <row r="15766" spans="1:19" hidden="1" x14ac:dyDescent="0.35">
      <c r="A15766">
        <v>15764</v>
      </c>
      <c r="B15766">
        <v>2039</v>
      </c>
      <c r="C15766">
        <v>6</v>
      </c>
      <c r="D15766">
        <v>0.98021608798725202</v>
      </c>
      <c r="E15766">
        <v>1.0750246552929901</v>
      </c>
      <c r="F15766">
        <v>0.48697519989018001</v>
      </c>
      <c r="G15766">
        <v>55028.968134817202</v>
      </c>
      <c r="H15766">
        <v>0.59915173535946997</v>
      </c>
      <c r="I15766">
        <v>0.16222632393265099</v>
      </c>
      <c r="J15766">
        <v>0.74307945378998197</v>
      </c>
      <c r="K15766">
        <v>0.22120857338802899</v>
      </c>
      <c r="L15766">
        <v>0.49116522888278402</v>
      </c>
      <c r="M15766">
        <v>0.13317658360055601</v>
      </c>
      <c r="N15766">
        <v>7.6280186419443297</v>
      </c>
      <c r="O15766">
        <v>7.4401218219849996</v>
      </c>
      <c r="P15766">
        <v>2.9213408450353402</v>
      </c>
      <c r="Q15766">
        <v>0</v>
      </c>
      <c r="R15766">
        <v>0</v>
      </c>
      <c r="S15766">
        <v>0</v>
      </c>
    </row>
    <row r="15767" spans="1:19" hidden="1" x14ac:dyDescent="0.35">
      <c r="A15767">
        <v>15765</v>
      </c>
      <c r="B15767">
        <v>2039</v>
      </c>
      <c r="C15767">
        <v>6</v>
      </c>
      <c r="D15767">
        <v>0.95166294133851603</v>
      </c>
      <c r="E15767">
        <v>1.0427090685669</v>
      </c>
      <c r="F15767">
        <v>0.46418205951248898</v>
      </c>
      <c r="G15767">
        <v>51246.604424977399</v>
      </c>
      <c r="H15767">
        <v>0.60318388229368602</v>
      </c>
      <c r="I15767">
        <v>0.15798607872402901</v>
      </c>
      <c r="J15767">
        <v>0.74513445499948705</v>
      </c>
      <c r="K15767">
        <v>0.22426658441543099</v>
      </c>
      <c r="L15767">
        <v>0.49815578641321201</v>
      </c>
      <c r="M15767">
        <v>0.13809248897360701</v>
      </c>
      <c r="N15767">
        <v>7.5252787096572096</v>
      </c>
      <c r="O15767">
        <v>7.3653064578650298</v>
      </c>
      <c r="P15767">
        <v>2.8475699952470599</v>
      </c>
      <c r="Q15767">
        <v>0</v>
      </c>
      <c r="R15767">
        <v>0</v>
      </c>
      <c r="S15767">
        <v>0</v>
      </c>
    </row>
    <row r="15768" spans="1:19" hidden="1" x14ac:dyDescent="0.35">
      <c r="A15768">
        <v>15766</v>
      </c>
      <c r="B15768">
        <v>2039</v>
      </c>
      <c r="C15768">
        <v>6</v>
      </c>
      <c r="D15768">
        <v>0.92399998574757503</v>
      </c>
      <c r="E15768">
        <v>1.0090612396165199</v>
      </c>
      <c r="F15768">
        <v>0.44172544955287002</v>
      </c>
      <c r="G15768">
        <v>47640.223909601002</v>
      </c>
      <c r="H15768">
        <v>0.60556763407157299</v>
      </c>
      <c r="I15768">
        <v>0.15657672206634199</v>
      </c>
      <c r="J15768">
        <v>0.73780814715512899</v>
      </c>
      <c r="K15768">
        <v>0.228682878448878</v>
      </c>
      <c r="L15768">
        <v>0.50253255496736504</v>
      </c>
      <c r="M15768">
        <v>0.14573817690553001</v>
      </c>
      <c r="N15768">
        <v>7.4215586034533096</v>
      </c>
      <c r="O15768">
        <v>7.2768753519239704</v>
      </c>
      <c r="P15768">
        <v>2.7617239550631401</v>
      </c>
      <c r="Q15768">
        <v>0</v>
      </c>
      <c r="R15768">
        <v>0</v>
      </c>
      <c r="S15768">
        <v>0</v>
      </c>
    </row>
    <row r="15769" spans="1:19" hidden="1" x14ac:dyDescent="0.35">
      <c r="A15769">
        <v>15767</v>
      </c>
      <c r="B15769">
        <v>2039</v>
      </c>
      <c r="C15769">
        <v>6</v>
      </c>
      <c r="D15769">
        <v>0.91183432225829897</v>
      </c>
      <c r="E15769">
        <v>0.981794381934041</v>
      </c>
      <c r="F15769">
        <v>0.44444507503368003</v>
      </c>
      <c r="G15769">
        <v>44330.508931008197</v>
      </c>
      <c r="H15769">
        <v>0.62212931879649203</v>
      </c>
      <c r="I15769">
        <v>0.152171847225477</v>
      </c>
      <c r="J15769">
        <v>0.74259727720989099</v>
      </c>
      <c r="K15769">
        <v>0.224775989032588</v>
      </c>
      <c r="L15769">
        <v>0.49828645292706197</v>
      </c>
      <c r="M15769">
        <v>0.142870814383881</v>
      </c>
      <c r="N15769">
        <v>7.3676249374505201</v>
      </c>
      <c r="O15769">
        <v>7.1803323107718002</v>
      </c>
      <c r="P15769">
        <v>2.76489711125169</v>
      </c>
      <c r="Q15769">
        <v>0</v>
      </c>
      <c r="R15769">
        <v>0</v>
      </c>
      <c r="S15769">
        <v>0</v>
      </c>
    </row>
    <row r="15770" spans="1:19" hidden="1" x14ac:dyDescent="0.35">
      <c r="A15770">
        <v>15768</v>
      </c>
      <c r="B15770">
        <v>2039</v>
      </c>
      <c r="C15770">
        <v>6</v>
      </c>
      <c r="D15770">
        <v>0.90017433994853302</v>
      </c>
      <c r="E15770">
        <v>0.95320238592621598</v>
      </c>
      <c r="F15770">
        <v>0.44785646879942298</v>
      </c>
      <c r="G15770">
        <v>41724.159775494998</v>
      </c>
      <c r="H15770">
        <v>0.63479215496469699</v>
      </c>
      <c r="I15770">
        <v>0.14933428244723801</v>
      </c>
      <c r="J15770">
        <v>0.73984446991206898</v>
      </c>
      <c r="K15770">
        <v>0.22198753435256</v>
      </c>
      <c r="L15770">
        <v>0.49208440812490101</v>
      </c>
      <c r="M15770">
        <v>0.14206845944214899</v>
      </c>
      <c r="N15770">
        <v>7.3145483675693699</v>
      </c>
      <c r="O15770">
        <v>7.0669067870153697</v>
      </c>
      <c r="P15770">
        <v>2.7644003184097699</v>
      </c>
      <c r="Q15770">
        <v>0</v>
      </c>
      <c r="R15770">
        <v>0</v>
      </c>
      <c r="S15770">
        <v>0</v>
      </c>
    </row>
    <row r="15771" spans="1:19" hidden="1" x14ac:dyDescent="0.35">
      <c r="A15771">
        <v>15769</v>
      </c>
      <c r="B15771">
        <v>2039</v>
      </c>
      <c r="C15771">
        <v>6</v>
      </c>
      <c r="D15771">
        <v>1.25744430643141</v>
      </c>
      <c r="E15771">
        <v>1.2636967841937301</v>
      </c>
      <c r="F15771">
        <v>1.45272562053877</v>
      </c>
      <c r="G15771">
        <v>38013.240313066701</v>
      </c>
      <c r="H15771">
        <v>0.33360248986839097</v>
      </c>
      <c r="I15771">
        <v>6.8281171013354999E-2</v>
      </c>
      <c r="J15771">
        <v>0.358314601219343</v>
      </c>
      <c r="K15771">
        <v>8.7176571542526393E-2</v>
      </c>
      <c r="L15771">
        <v>0.32502319569354099</v>
      </c>
      <c r="M15771">
        <v>9.2401981076036005E-2</v>
      </c>
      <c r="N15771">
        <v>5.5985642961478304</v>
      </c>
      <c r="O15771">
        <v>5.2233567135245398</v>
      </c>
      <c r="P15771">
        <v>5.3841552763425904</v>
      </c>
      <c r="Q15771">
        <v>0</v>
      </c>
      <c r="R15771">
        <v>0</v>
      </c>
      <c r="S15771">
        <v>0</v>
      </c>
    </row>
    <row r="15772" spans="1:19" hidden="1" x14ac:dyDescent="0.35">
      <c r="A15772">
        <v>15770</v>
      </c>
      <c r="B15772">
        <v>2039</v>
      </c>
      <c r="C15772">
        <v>6</v>
      </c>
      <c r="D15772">
        <v>1.2499019079544</v>
      </c>
      <c r="E15772">
        <v>1.2661851766019501</v>
      </c>
      <c r="F15772">
        <v>1.4198928672983999</v>
      </c>
      <c r="G15772">
        <v>37409.209311714498</v>
      </c>
      <c r="H15772">
        <v>0.32239326712361099</v>
      </c>
      <c r="I15772">
        <v>6.6831523453659503E-2</v>
      </c>
      <c r="J15772">
        <v>0.34898214736297201</v>
      </c>
      <c r="K15772">
        <v>8.4596391378408395E-2</v>
      </c>
      <c r="L15772">
        <v>0.31210746953905399</v>
      </c>
      <c r="M15772">
        <v>8.9531045085976702E-2</v>
      </c>
      <c r="N15772">
        <v>5.5819297641177803</v>
      </c>
      <c r="O15772">
        <v>5.2184527880300502</v>
      </c>
      <c r="P15772">
        <v>5.3566114923739097</v>
      </c>
      <c r="Q15772">
        <v>0</v>
      </c>
      <c r="R15772">
        <v>0</v>
      </c>
      <c r="S15772">
        <v>0</v>
      </c>
    </row>
    <row r="15773" spans="1:19" hidden="1" x14ac:dyDescent="0.35">
      <c r="A15773">
        <v>15771</v>
      </c>
      <c r="B15773">
        <v>2039</v>
      </c>
      <c r="C15773">
        <v>6</v>
      </c>
      <c r="D15773">
        <v>1.23573893066108</v>
      </c>
      <c r="E15773">
        <v>1.28784734193843</v>
      </c>
      <c r="F15773">
        <v>1.36103772978667</v>
      </c>
      <c r="G15773">
        <v>37272.732734314697</v>
      </c>
      <c r="H15773">
        <v>0.316127602152658</v>
      </c>
      <c r="I15773">
        <v>6.6435981345931594E-2</v>
      </c>
      <c r="J15773">
        <v>0.34056503233216401</v>
      </c>
      <c r="K15773">
        <v>8.4001418338583905E-2</v>
      </c>
      <c r="L15773">
        <v>0.30424292151987198</v>
      </c>
      <c r="M15773">
        <v>8.8813175915819803E-2</v>
      </c>
      <c r="N15773">
        <v>5.5550661086434303</v>
      </c>
      <c r="O15773">
        <v>5.2316925268586498</v>
      </c>
      <c r="P15773">
        <v>5.2920209709179096</v>
      </c>
      <c r="Q15773">
        <v>0</v>
      </c>
      <c r="R15773">
        <v>0</v>
      </c>
      <c r="S15773">
        <v>0</v>
      </c>
    </row>
    <row r="15774" spans="1:19" hidden="1" x14ac:dyDescent="0.35">
      <c r="A15774">
        <v>15772</v>
      </c>
      <c r="B15774">
        <v>2039</v>
      </c>
      <c r="C15774">
        <v>6</v>
      </c>
      <c r="D15774">
        <v>1.2217374066320601</v>
      </c>
      <c r="E15774">
        <v>1.30903412053442</v>
      </c>
      <c r="F15774">
        <v>1.3012073157044399</v>
      </c>
      <c r="G15774">
        <v>38269.315475558797</v>
      </c>
      <c r="H15774">
        <v>0.314400725458028</v>
      </c>
      <c r="I15774">
        <v>6.7092577120820396E-2</v>
      </c>
      <c r="J15774">
        <v>0.33633471196284898</v>
      </c>
      <c r="K15774">
        <v>8.5324779509854606E-2</v>
      </c>
      <c r="L15774">
        <v>0.29997546957834598</v>
      </c>
      <c r="M15774">
        <v>9.0311731144250298E-2</v>
      </c>
      <c r="N15774">
        <v>5.5158883625593598</v>
      </c>
      <c r="O15774">
        <v>5.2386630078102803</v>
      </c>
      <c r="P15774">
        <v>5.1975632210803697</v>
      </c>
      <c r="Q15774">
        <v>0</v>
      </c>
      <c r="R15774">
        <v>0</v>
      </c>
      <c r="S15774">
        <v>0</v>
      </c>
    </row>
    <row r="15775" spans="1:19" hidden="1" x14ac:dyDescent="0.35">
      <c r="A15775">
        <v>15773</v>
      </c>
      <c r="B15775">
        <v>2039</v>
      </c>
      <c r="C15775">
        <v>6</v>
      </c>
      <c r="D15775">
        <v>1.2690190286503999</v>
      </c>
      <c r="E15775">
        <v>1.41492627385074</v>
      </c>
      <c r="F15775">
        <v>1.3874686137893899</v>
      </c>
      <c r="G15775">
        <v>40944.753509382303</v>
      </c>
      <c r="H15775">
        <v>0.30448786014851098</v>
      </c>
      <c r="I15775">
        <v>6.7656976845811095E-2</v>
      </c>
      <c r="J15775">
        <v>0.33233356279974102</v>
      </c>
      <c r="K15775">
        <v>8.3105758429654703E-2</v>
      </c>
      <c r="L15775">
        <v>0.29475306625169501</v>
      </c>
      <c r="M15775">
        <v>9.5198170246529101E-2</v>
      </c>
      <c r="N15775">
        <v>5.6123476057986403</v>
      </c>
      <c r="O15775">
        <v>5.3435067927806399</v>
      </c>
      <c r="P15775">
        <v>5.33019476900503</v>
      </c>
      <c r="Q15775" s="7">
        <v>1.3032327328598601E-8</v>
      </c>
      <c r="R15775">
        <v>1.4374010098821999E-3</v>
      </c>
      <c r="S15775" s="7">
        <v>3.0670888126888802E-10</v>
      </c>
    </row>
    <row r="15776" spans="1:19" hidden="1" x14ac:dyDescent="0.35">
      <c r="A15776">
        <v>15774</v>
      </c>
      <c r="B15776">
        <v>2039</v>
      </c>
      <c r="C15776">
        <v>6</v>
      </c>
      <c r="D15776">
        <v>1.30899376716503</v>
      </c>
      <c r="E15776">
        <v>1.5151118177524201</v>
      </c>
      <c r="F15776">
        <v>1.4575780315493001</v>
      </c>
      <c r="G15776">
        <v>45500.255980468202</v>
      </c>
      <c r="H15776">
        <v>0.29955618723691702</v>
      </c>
      <c r="I15776">
        <v>6.9625785373935295E-2</v>
      </c>
      <c r="J15776">
        <v>0.33113520374656202</v>
      </c>
      <c r="K15776">
        <v>8.3179688575429706E-2</v>
      </c>
      <c r="L15776">
        <v>0.29318398188494299</v>
      </c>
      <c r="M15776">
        <v>0.102512838520397</v>
      </c>
      <c r="N15776">
        <v>5.6829528038404904</v>
      </c>
      <c r="O15776">
        <v>5.4326205729491504</v>
      </c>
      <c r="P15776">
        <v>5.3986182011403399</v>
      </c>
      <c r="Q15776">
        <v>7.5847607289962803E-3</v>
      </c>
      <c r="R15776">
        <v>2.4203884981604602E-2</v>
      </c>
      <c r="S15776">
        <v>1.04217066863614E-3</v>
      </c>
    </row>
    <row r="15777" spans="1:19" hidden="1" x14ac:dyDescent="0.35">
      <c r="A15777">
        <v>15775</v>
      </c>
      <c r="B15777">
        <v>2039</v>
      </c>
      <c r="C15777">
        <v>6</v>
      </c>
      <c r="D15777">
        <v>1.3482666721621801</v>
      </c>
      <c r="E15777">
        <v>1.6155371697819301</v>
      </c>
      <c r="F15777">
        <v>1.5258650189594001</v>
      </c>
      <c r="G15777">
        <v>50256.584317365297</v>
      </c>
      <c r="H15777">
        <v>0.29981337268219499</v>
      </c>
      <c r="I15777">
        <v>7.3078520852043694E-2</v>
      </c>
      <c r="J15777">
        <v>0.33318570711180301</v>
      </c>
      <c r="K15777">
        <v>8.55599639817093E-2</v>
      </c>
      <c r="L15777">
        <v>0.29508580306226301</v>
      </c>
      <c r="M15777">
        <v>0.112251654403418</v>
      </c>
      <c r="N15777">
        <v>5.74725717912745</v>
      </c>
      <c r="O15777">
        <v>5.5343772760067402</v>
      </c>
      <c r="P15777">
        <v>5.4608648792589198</v>
      </c>
      <c r="Q15777">
        <v>0.14260196839599801</v>
      </c>
      <c r="R15777">
        <v>0.12356143584936</v>
      </c>
      <c r="S15777">
        <v>0.110144352955515</v>
      </c>
    </row>
    <row r="15778" spans="1:19" hidden="1" x14ac:dyDescent="0.35">
      <c r="A15778">
        <v>15776</v>
      </c>
      <c r="B15778">
        <v>2039</v>
      </c>
      <c r="C15778">
        <v>6</v>
      </c>
      <c r="D15778">
        <v>1.3887585405182501</v>
      </c>
      <c r="E15778">
        <v>1.68672698453992</v>
      </c>
      <c r="F15778">
        <v>1.5933392978057199</v>
      </c>
      <c r="G15778">
        <v>53633.212652515402</v>
      </c>
      <c r="H15778">
        <v>0.28821907740931002</v>
      </c>
      <c r="I15778">
        <v>7.7887387356246895E-2</v>
      </c>
      <c r="J15778">
        <v>0.33099287367251701</v>
      </c>
      <c r="K15778">
        <v>9.7940609854567803E-2</v>
      </c>
      <c r="L15778">
        <v>0.29106892584523802</v>
      </c>
      <c r="M15778">
        <v>0.119027055089459</v>
      </c>
      <c r="N15778">
        <v>5.8060062248965796</v>
      </c>
      <c r="O15778">
        <v>5.6141396259966596</v>
      </c>
      <c r="P15778">
        <v>5.55530538135692</v>
      </c>
      <c r="Q15778">
        <v>0.28972870561260999</v>
      </c>
      <c r="R15778">
        <v>0.20521551710175701</v>
      </c>
      <c r="S15778">
        <v>0.22355555157404799</v>
      </c>
    </row>
    <row r="15779" spans="1:19" hidden="1" x14ac:dyDescent="0.35">
      <c r="A15779">
        <v>15777</v>
      </c>
      <c r="B15779">
        <v>2039</v>
      </c>
      <c r="C15779">
        <v>6</v>
      </c>
      <c r="D15779">
        <v>1.43301167445376</v>
      </c>
      <c r="E15779">
        <v>1.71619124685332</v>
      </c>
      <c r="F15779">
        <v>1.67569549343017</v>
      </c>
      <c r="G15779">
        <v>55219.106719057003</v>
      </c>
      <c r="H15779">
        <v>0.281443643214283</v>
      </c>
      <c r="I15779">
        <v>8.6333013376436701E-2</v>
      </c>
      <c r="J15779">
        <v>0.33218953598970402</v>
      </c>
      <c r="K15779">
        <v>0.115557917015697</v>
      </c>
      <c r="L15779">
        <v>0.28993138635318799</v>
      </c>
      <c r="M15779">
        <v>0.129189761785481</v>
      </c>
      <c r="N15779">
        <v>5.8745886973810402</v>
      </c>
      <c r="O15779">
        <v>5.6152246588406296</v>
      </c>
      <c r="P15779">
        <v>5.68052713488607</v>
      </c>
      <c r="Q15779">
        <v>0.377149745054845</v>
      </c>
      <c r="R15779">
        <v>0.26556889327647198</v>
      </c>
      <c r="S15779">
        <v>0.31235278150860601</v>
      </c>
    </row>
    <row r="15780" spans="1:19" hidden="1" x14ac:dyDescent="0.35">
      <c r="A15780">
        <v>15778</v>
      </c>
      <c r="B15780">
        <v>2039</v>
      </c>
      <c r="C15780">
        <v>6</v>
      </c>
      <c r="D15780">
        <v>1.47688897535171</v>
      </c>
      <c r="E15780">
        <v>1.74406952926458</v>
      </c>
      <c r="F15780">
        <v>1.7583374278019099</v>
      </c>
      <c r="G15780">
        <v>56081.312945182697</v>
      </c>
      <c r="H15780">
        <v>0.27988877384194299</v>
      </c>
      <c r="I15780">
        <v>9.8198562556928701E-2</v>
      </c>
      <c r="J15780">
        <v>0.33531377720257599</v>
      </c>
      <c r="K15780">
        <v>0.138659939112634</v>
      </c>
      <c r="L15780">
        <v>0.29224107946784</v>
      </c>
      <c r="M15780">
        <v>0.142596307203365</v>
      </c>
      <c r="N15780">
        <v>5.9486739259641297</v>
      </c>
      <c r="O15780">
        <v>5.61742025878352</v>
      </c>
      <c r="P15780">
        <v>5.8145190332821599</v>
      </c>
      <c r="Q15780">
        <v>0.448561742498157</v>
      </c>
      <c r="R15780">
        <v>0.32679212245300299</v>
      </c>
      <c r="S15780">
        <v>0.39749055183949999</v>
      </c>
    </row>
    <row r="15781" spans="1:19" hidden="1" x14ac:dyDescent="0.35">
      <c r="A15781">
        <v>15779</v>
      </c>
      <c r="B15781">
        <v>2039</v>
      </c>
      <c r="C15781">
        <v>6</v>
      </c>
      <c r="D15781">
        <v>1.4968216824003699</v>
      </c>
      <c r="E15781">
        <v>1.7184581120478299</v>
      </c>
      <c r="F15781">
        <v>1.8019789515965501</v>
      </c>
      <c r="G15781">
        <v>56417.083904326202</v>
      </c>
      <c r="H15781">
        <v>0.27104968159752502</v>
      </c>
      <c r="I15781">
        <v>0.109455196223501</v>
      </c>
      <c r="J15781">
        <v>0.335089083851975</v>
      </c>
      <c r="K15781">
        <v>0.151533061897202</v>
      </c>
      <c r="L15781">
        <v>0.28616927638152501</v>
      </c>
      <c r="M15781">
        <v>0.14531077084309599</v>
      </c>
      <c r="N15781">
        <v>5.9849510972092004</v>
      </c>
      <c r="O15781">
        <v>5.6346351621877</v>
      </c>
      <c r="P15781">
        <v>5.9301186579391603</v>
      </c>
      <c r="Q15781">
        <v>0.52583788850330404</v>
      </c>
      <c r="R15781">
        <v>0.39035307860931401</v>
      </c>
      <c r="S15781">
        <v>0.48429350252522402</v>
      </c>
    </row>
    <row r="15782" spans="1:19" hidden="1" x14ac:dyDescent="0.35">
      <c r="A15782">
        <v>15780</v>
      </c>
      <c r="B15782">
        <v>2039</v>
      </c>
      <c r="C15782">
        <v>6</v>
      </c>
      <c r="D15782">
        <v>1.51805682277336</v>
      </c>
      <c r="E15782">
        <v>1.69720097420111</v>
      </c>
      <c r="F15782">
        <v>1.85234102843736</v>
      </c>
      <c r="G15782">
        <v>57301.908274129499</v>
      </c>
      <c r="H15782">
        <v>0.26853165408772001</v>
      </c>
      <c r="I15782">
        <v>0.124706136462681</v>
      </c>
      <c r="J15782">
        <v>0.33855586648452002</v>
      </c>
      <c r="K15782">
        <v>0.170116976577633</v>
      </c>
      <c r="L15782">
        <v>0.28443528053718897</v>
      </c>
      <c r="M15782">
        <v>0.15105565701852</v>
      </c>
      <c r="N15782">
        <v>6.0241269169404301</v>
      </c>
      <c r="O15782">
        <v>5.6382034003383703</v>
      </c>
      <c r="P15782">
        <v>6.06214631599354</v>
      </c>
      <c r="Q15782">
        <v>0.53784586018963798</v>
      </c>
      <c r="R15782">
        <v>0.40223626424166797</v>
      </c>
      <c r="S15782">
        <v>0.50616940567091095</v>
      </c>
    </row>
    <row r="15783" spans="1:19" hidden="1" x14ac:dyDescent="0.35">
      <c r="A15783">
        <v>15781</v>
      </c>
      <c r="B15783">
        <v>2039</v>
      </c>
      <c r="C15783">
        <v>6</v>
      </c>
      <c r="D15783">
        <v>1.5386975110477401</v>
      </c>
      <c r="E15783">
        <v>1.67683801033226</v>
      </c>
      <c r="F15783">
        <v>1.9027198557899201</v>
      </c>
      <c r="G15783">
        <v>56809.572871761702</v>
      </c>
      <c r="H15783">
        <v>0.27122844163642601</v>
      </c>
      <c r="I15783">
        <v>0.14415947293765299</v>
      </c>
      <c r="J15783">
        <v>0.34499216066543997</v>
      </c>
      <c r="K15783">
        <v>0.19429240036055001</v>
      </c>
      <c r="L15783">
        <v>0.28674646927237601</v>
      </c>
      <c r="M15783">
        <v>0.15982471436502499</v>
      </c>
      <c r="N15783">
        <v>6.0705114751720402</v>
      </c>
      <c r="O15783">
        <v>5.6509569219456202</v>
      </c>
      <c r="P15783">
        <v>6.2074044686216299</v>
      </c>
      <c r="Q15783">
        <v>0.48820994917288701</v>
      </c>
      <c r="R15783">
        <v>0.36478965227398102</v>
      </c>
      <c r="S15783">
        <v>0.46693774220686501</v>
      </c>
    </row>
    <row r="15784" spans="1:19" hidden="1" x14ac:dyDescent="0.35">
      <c r="A15784">
        <v>15782</v>
      </c>
      <c r="B15784">
        <v>2039</v>
      </c>
      <c r="C15784">
        <v>6</v>
      </c>
      <c r="D15784">
        <v>1.5517149773472501</v>
      </c>
      <c r="E15784">
        <v>1.65648293629999</v>
      </c>
      <c r="F15784">
        <v>1.9351586414620501</v>
      </c>
      <c r="G15784">
        <v>58374.563567552999</v>
      </c>
      <c r="H15784">
        <v>0.27334682820164502</v>
      </c>
      <c r="I15784">
        <v>0.141939885050825</v>
      </c>
      <c r="J15784">
        <v>0.34785581050139702</v>
      </c>
      <c r="K15784">
        <v>0.186171120969742</v>
      </c>
      <c r="L15784">
        <v>0.29133324802538002</v>
      </c>
      <c r="M15784">
        <v>0.158800908417699</v>
      </c>
      <c r="N15784">
        <v>6.0909111643794498</v>
      </c>
      <c r="O15784">
        <v>5.5994205196211801</v>
      </c>
      <c r="P15784">
        <v>6.2428987777093496</v>
      </c>
      <c r="Q15784">
        <v>0.44885615445812199</v>
      </c>
      <c r="R15784">
        <v>0.33395116577796002</v>
      </c>
      <c r="S15784">
        <v>0.43785088970878799</v>
      </c>
    </row>
    <row r="15785" spans="1:19" hidden="1" x14ac:dyDescent="0.35">
      <c r="A15785">
        <v>15783</v>
      </c>
      <c r="B15785">
        <v>2039</v>
      </c>
      <c r="C15785">
        <v>6</v>
      </c>
      <c r="D15785">
        <v>1.5687069466403301</v>
      </c>
      <c r="E15785">
        <v>1.6685638896413899</v>
      </c>
      <c r="F15785">
        <v>1.97917912890536</v>
      </c>
      <c r="G15785">
        <v>57428.316216666601</v>
      </c>
      <c r="H15785">
        <v>0.28064124729955098</v>
      </c>
      <c r="I15785">
        <v>0.14208102778649501</v>
      </c>
      <c r="J15785">
        <v>0.35442856782740101</v>
      </c>
      <c r="K15785">
        <v>0.18178227978570699</v>
      </c>
      <c r="L15785">
        <v>0.300273941312935</v>
      </c>
      <c r="M15785">
        <v>0.160169997533046</v>
      </c>
      <c r="N15785">
        <v>6.1128952862837203</v>
      </c>
      <c r="O15785">
        <v>5.6272324728880596</v>
      </c>
      <c r="P15785">
        <v>6.2681698157578998</v>
      </c>
      <c r="Q15785">
        <v>0.38003990715069003</v>
      </c>
      <c r="R15785">
        <v>0.28163498886481397</v>
      </c>
      <c r="S15785">
        <v>0.36910450904040298</v>
      </c>
    </row>
    <row r="15786" spans="1:19" hidden="1" x14ac:dyDescent="0.35">
      <c r="A15786">
        <v>15784</v>
      </c>
      <c r="B15786">
        <v>2039</v>
      </c>
      <c r="C15786">
        <v>6</v>
      </c>
      <c r="D15786">
        <v>1.5859577289562301</v>
      </c>
      <c r="E15786">
        <v>1.68635149546319</v>
      </c>
      <c r="F15786">
        <v>2.0234764823125801</v>
      </c>
      <c r="G15786">
        <v>56299.3443190939</v>
      </c>
      <c r="H15786">
        <v>0.29207718713506398</v>
      </c>
      <c r="I15786">
        <v>0.144752003803996</v>
      </c>
      <c r="J15786">
        <v>0.36175372275441697</v>
      </c>
      <c r="K15786">
        <v>0.181332898088957</v>
      </c>
      <c r="L15786">
        <v>0.31288208814094098</v>
      </c>
      <c r="M15786">
        <v>0.16427602019860801</v>
      </c>
      <c r="N15786">
        <v>6.1480490146686702</v>
      </c>
      <c r="O15786">
        <v>5.6606774936626403</v>
      </c>
      <c r="P15786">
        <v>6.3131092072707302</v>
      </c>
      <c r="Q15786">
        <v>0.27735944971711202</v>
      </c>
      <c r="R15786">
        <v>0.21428987679994099</v>
      </c>
      <c r="S15786">
        <v>0.26159775608846603</v>
      </c>
    </row>
    <row r="15787" spans="1:19" hidden="1" x14ac:dyDescent="0.35">
      <c r="A15787">
        <v>15785</v>
      </c>
      <c r="B15787">
        <v>2039</v>
      </c>
      <c r="C15787">
        <v>6</v>
      </c>
      <c r="D15787">
        <v>1.5150610736797601</v>
      </c>
      <c r="E15787">
        <v>1.63399365246724</v>
      </c>
      <c r="F15787">
        <v>1.8860852839334401</v>
      </c>
      <c r="G15787">
        <v>55612.570245904601</v>
      </c>
      <c r="H15787">
        <v>0.293560206534003</v>
      </c>
      <c r="I15787">
        <v>0.12301850516728501</v>
      </c>
      <c r="J15787">
        <v>0.35405122604401101</v>
      </c>
      <c r="K15787">
        <v>0.148508144471208</v>
      </c>
      <c r="L15787">
        <v>0.311967635473343</v>
      </c>
      <c r="M15787">
        <v>0.144438610441258</v>
      </c>
      <c r="N15787">
        <v>5.9922706937953798</v>
      </c>
      <c r="O15787">
        <v>5.6266360438931402</v>
      </c>
      <c r="P15787">
        <v>6.0368749974601998</v>
      </c>
      <c r="Q15787">
        <v>0.12928425975608701</v>
      </c>
      <c r="R15787">
        <v>0.106805512791716</v>
      </c>
      <c r="S15787">
        <v>0.11097178292125499</v>
      </c>
    </row>
    <row r="15788" spans="1:19" hidden="1" x14ac:dyDescent="0.35">
      <c r="A15788">
        <v>15786</v>
      </c>
      <c r="B15788">
        <v>2039</v>
      </c>
      <c r="C15788">
        <v>6</v>
      </c>
      <c r="D15788">
        <v>1.4481913500099299</v>
      </c>
      <c r="E15788">
        <v>1.59227643509613</v>
      </c>
      <c r="F15788">
        <v>1.75484797598248</v>
      </c>
      <c r="G15788">
        <v>54749.105162375701</v>
      </c>
      <c r="H15788">
        <v>0.299282193356605</v>
      </c>
      <c r="I15788">
        <v>0.105470572740799</v>
      </c>
      <c r="J15788">
        <v>0.350314335303128</v>
      </c>
      <c r="K15788">
        <v>0.123491988218436</v>
      </c>
      <c r="L15788">
        <v>0.315654186761129</v>
      </c>
      <c r="M15788">
        <v>0.12827639691998199</v>
      </c>
      <c r="N15788">
        <v>5.8578152039873004</v>
      </c>
      <c r="O15788">
        <v>5.6481502969100701</v>
      </c>
      <c r="P15788">
        <v>5.7947512803086099</v>
      </c>
      <c r="Q15788">
        <v>2.45433501983865E-2</v>
      </c>
      <c r="R15788">
        <v>4.2642580616119703E-2</v>
      </c>
      <c r="S15788">
        <v>1.53115142267013E-2</v>
      </c>
    </row>
    <row r="15789" spans="1:19" hidden="1" x14ac:dyDescent="0.35">
      <c r="A15789">
        <v>15787</v>
      </c>
      <c r="B15789">
        <v>2039</v>
      </c>
      <c r="C15789">
        <v>6</v>
      </c>
      <c r="D15789">
        <v>1.3821228145153399</v>
      </c>
      <c r="E15789">
        <v>1.5481976384129199</v>
      </c>
      <c r="F15789">
        <v>1.62333866943705</v>
      </c>
      <c r="G15789">
        <v>52786.732824966602</v>
      </c>
      <c r="H15789">
        <v>0.30865209651110398</v>
      </c>
      <c r="I15789">
        <v>9.2070160158004705E-2</v>
      </c>
      <c r="J15789">
        <v>0.34945786534819701</v>
      </c>
      <c r="K15789">
        <v>0.10555311913837601</v>
      </c>
      <c r="L15789">
        <v>0.32328753661433002</v>
      </c>
      <c r="M15789">
        <v>0.116385711986808</v>
      </c>
      <c r="N15789">
        <v>5.7232808314126702</v>
      </c>
      <c r="O15789">
        <v>5.6586618097571399</v>
      </c>
      <c r="P15789">
        <v>5.5471101373084597</v>
      </c>
      <c r="Q15789">
        <v>4.4478051120357999E-4</v>
      </c>
      <c r="R15789">
        <v>6.1020204667872804E-3</v>
      </c>
      <c r="S15789">
        <v>0</v>
      </c>
    </row>
    <row r="15790" spans="1:19" hidden="1" x14ac:dyDescent="0.35">
      <c r="A15790">
        <v>15788</v>
      </c>
      <c r="B15790">
        <v>2039</v>
      </c>
      <c r="C15790">
        <v>6</v>
      </c>
      <c r="D15790">
        <v>1.3180104382117099</v>
      </c>
      <c r="E15790">
        <v>1.49682459058495</v>
      </c>
      <c r="F15790">
        <v>1.50145607529988</v>
      </c>
      <c r="G15790">
        <v>49916.460814751503</v>
      </c>
      <c r="H15790">
        <v>0.30358931706157899</v>
      </c>
      <c r="I15790">
        <v>7.8249027176596403E-2</v>
      </c>
      <c r="J15790">
        <v>0.348749703384725</v>
      </c>
      <c r="K15790">
        <v>9.6462957488972906E-2</v>
      </c>
      <c r="L15790">
        <v>0.31908444615520098</v>
      </c>
      <c r="M15790">
        <v>0.105152731798594</v>
      </c>
      <c r="N15790">
        <v>5.5925506140733701</v>
      </c>
      <c r="O15790">
        <v>5.6699251563177597</v>
      </c>
      <c r="P15790">
        <v>5.3308697982666899</v>
      </c>
      <c r="Q15790">
        <v>0</v>
      </c>
      <c r="R15790" s="7">
        <v>1.0746517572773E-6</v>
      </c>
      <c r="S15790">
        <v>0</v>
      </c>
    </row>
    <row r="15791" spans="1:19" hidden="1" x14ac:dyDescent="0.35">
      <c r="A15791">
        <v>15789</v>
      </c>
      <c r="B15791">
        <v>2039</v>
      </c>
      <c r="C15791">
        <v>6</v>
      </c>
      <c r="D15791">
        <v>1.25650567666057</v>
      </c>
      <c r="E15791">
        <v>1.4557543910766</v>
      </c>
      <c r="F15791">
        <v>1.3752115930308699</v>
      </c>
      <c r="G15791">
        <v>46678.065038563698</v>
      </c>
      <c r="H15791">
        <v>0.30259566431016499</v>
      </c>
      <c r="I15791">
        <v>6.7843809577091005E-2</v>
      </c>
      <c r="J15791">
        <v>0.350747707955953</v>
      </c>
      <c r="K15791">
        <v>9.0508319370968301E-2</v>
      </c>
      <c r="L15791">
        <v>0.31904676647761399</v>
      </c>
      <c r="M15791">
        <v>9.7524688008561802E-2</v>
      </c>
      <c r="N15791">
        <v>5.4691112105015396</v>
      </c>
      <c r="O15791">
        <v>5.6921806871429501</v>
      </c>
      <c r="P15791">
        <v>5.1225940813746904</v>
      </c>
      <c r="Q15791">
        <v>0</v>
      </c>
      <c r="R15791">
        <v>0</v>
      </c>
      <c r="S15791">
        <v>0</v>
      </c>
    </row>
    <row r="15792" spans="1:19" hidden="1" x14ac:dyDescent="0.35">
      <c r="A15792">
        <v>15790</v>
      </c>
      <c r="B15792">
        <v>2039</v>
      </c>
      <c r="C15792">
        <v>6</v>
      </c>
      <c r="D15792">
        <v>1.1951838337901299</v>
      </c>
      <c r="E15792">
        <v>1.40806954744864</v>
      </c>
      <c r="F15792">
        <v>1.24929365803807</v>
      </c>
      <c r="G15792">
        <v>43572.790667287802</v>
      </c>
      <c r="H15792">
        <v>0.30636071959433903</v>
      </c>
      <c r="I15792">
        <v>6.1057385669953897E-2</v>
      </c>
      <c r="J15792">
        <v>0.35510887459573598</v>
      </c>
      <c r="K15792">
        <v>8.7561451140337795E-2</v>
      </c>
      <c r="L15792">
        <v>0.32308555720563598</v>
      </c>
      <c r="M15792">
        <v>9.3418801930201495E-2</v>
      </c>
      <c r="N15792">
        <v>5.3376685307419898</v>
      </c>
      <c r="O15792">
        <v>5.7147996951791402</v>
      </c>
      <c r="P15792">
        <v>4.9086774541009097</v>
      </c>
      <c r="Q15792">
        <v>0</v>
      </c>
      <c r="R15792">
        <v>0</v>
      </c>
      <c r="S15792">
        <v>0</v>
      </c>
    </row>
    <row r="15793" spans="1:19" hidden="1" x14ac:dyDescent="0.35">
      <c r="A15793">
        <v>15791</v>
      </c>
      <c r="B15793">
        <v>2039</v>
      </c>
      <c r="C15793">
        <v>6</v>
      </c>
      <c r="D15793">
        <v>1.1818282424541</v>
      </c>
      <c r="E15793">
        <v>1.43273487648454</v>
      </c>
      <c r="F15793">
        <v>1.23419522596418</v>
      </c>
      <c r="G15793">
        <v>40480.9695478793</v>
      </c>
      <c r="H15793">
        <v>0.29945658238064699</v>
      </c>
      <c r="I15793">
        <v>5.8293384512376402E-2</v>
      </c>
      <c r="J15793">
        <v>0.35834963531945901</v>
      </c>
      <c r="K15793">
        <v>9.0093247031093796E-2</v>
      </c>
      <c r="L15793">
        <v>0.31116296587424003</v>
      </c>
      <c r="M15793">
        <v>8.9816564642495197E-2</v>
      </c>
      <c r="N15793">
        <v>5.2959899140072197</v>
      </c>
      <c r="O15793">
        <v>5.8957137439706804</v>
      </c>
      <c r="P15793">
        <v>4.8828299002183897</v>
      </c>
      <c r="Q15793">
        <v>0</v>
      </c>
      <c r="R15793">
        <v>0</v>
      </c>
      <c r="S15793">
        <v>0</v>
      </c>
    </row>
    <row r="15794" spans="1:19" hidden="1" x14ac:dyDescent="0.35">
      <c r="A15794">
        <v>15792</v>
      </c>
      <c r="B15794">
        <v>2039</v>
      </c>
      <c r="C15794">
        <v>6</v>
      </c>
      <c r="D15794">
        <v>1.1713835379241699</v>
      </c>
      <c r="E15794">
        <v>1.44998835755518</v>
      </c>
      <c r="F15794">
        <v>1.22151611533011</v>
      </c>
      <c r="G15794">
        <v>38523.256895090803</v>
      </c>
      <c r="H15794">
        <v>0.29695520614138698</v>
      </c>
      <c r="I15794">
        <v>5.7032833236697202E-2</v>
      </c>
      <c r="J15794">
        <v>0.36457503333591301</v>
      </c>
      <c r="K15794">
        <v>9.4746335297924006E-2</v>
      </c>
      <c r="L15794">
        <v>0.30495102959810699</v>
      </c>
      <c r="M15794">
        <v>8.8897305933989604E-2</v>
      </c>
      <c r="N15794">
        <v>5.2571104784407297</v>
      </c>
      <c r="O15794">
        <v>6.0670822715155603</v>
      </c>
      <c r="P15794">
        <v>4.8649318763903899</v>
      </c>
      <c r="Q15794">
        <v>0</v>
      </c>
      <c r="R15794">
        <v>0</v>
      </c>
      <c r="S15794">
        <v>0</v>
      </c>
    </row>
    <row r="15795" spans="1:19" hidden="1" x14ac:dyDescent="0.35">
      <c r="A15795">
        <v>15793</v>
      </c>
      <c r="B15795">
        <v>2039</v>
      </c>
      <c r="C15795">
        <v>6</v>
      </c>
      <c r="D15795">
        <v>1.2438167460296801</v>
      </c>
      <c r="E15795">
        <v>0.39377986903666301</v>
      </c>
      <c r="F15795">
        <v>0.72779381505204899</v>
      </c>
      <c r="G15795">
        <v>38512.829037385898</v>
      </c>
      <c r="H15795">
        <v>0.64809849828961896</v>
      </c>
      <c r="I15795">
        <v>0.15229263639974699</v>
      </c>
      <c r="J15795">
        <v>0.62637328284543503</v>
      </c>
      <c r="K15795">
        <v>0.13780162860935299</v>
      </c>
      <c r="L15795">
        <v>0.83094561578775095</v>
      </c>
      <c r="M15795">
        <v>0.376450321912916</v>
      </c>
      <c r="N15795">
        <v>10.1268767386967</v>
      </c>
      <c r="O15795">
        <v>3.3885838737478098</v>
      </c>
      <c r="P15795">
        <v>5.4722493303790598</v>
      </c>
      <c r="Q15795">
        <v>0</v>
      </c>
      <c r="R15795">
        <v>0</v>
      </c>
      <c r="S15795">
        <v>0</v>
      </c>
    </row>
    <row r="15796" spans="1:19" hidden="1" x14ac:dyDescent="0.35">
      <c r="A15796">
        <v>15794</v>
      </c>
      <c r="B15796">
        <v>2039</v>
      </c>
      <c r="C15796">
        <v>6</v>
      </c>
      <c r="D15796">
        <v>1.27922964368606</v>
      </c>
      <c r="E15796">
        <v>0.39617629362655599</v>
      </c>
      <c r="F15796">
        <v>0.71200307790643402</v>
      </c>
      <c r="G15796">
        <v>37173.035227421598</v>
      </c>
      <c r="H15796">
        <v>0.65207905237960995</v>
      </c>
      <c r="I15796">
        <v>0.154220392930183</v>
      </c>
      <c r="J15796">
        <v>0.62587797169844805</v>
      </c>
      <c r="K15796">
        <v>0.13502025286102501</v>
      </c>
      <c r="L15796">
        <v>0.83687835640439601</v>
      </c>
      <c r="M15796">
        <v>0.37257897165224302</v>
      </c>
      <c r="N15796">
        <v>10.3204761103941</v>
      </c>
      <c r="O15796">
        <v>3.3893032250970299</v>
      </c>
      <c r="P15796">
        <v>5.4327144225795498</v>
      </c>
      <c r="Q15796">
        <v>0</v>
      </c>
      <c r="R15796">
        <v>0</v>
      </c>
      <c r="S15796">
        <v>0</v>
      </c>
    </row>
    <row r="15797" spans="1:19" hidden="1" x14ac:dyDescent="0.35">
      <c r="A15797">
        <v>15795</v>
      </c>
      <c r="B15797">
        <v>2039</v>
      </c>
      <c r="C15797">
        <v>6</v>
      </c>
      <c r="D15797">
        <v>1.3161868034715301</v>
      </c>
      <c r="E15797">
        <v>0.39729444315065399</v>
      </c>
      <c r="F15797">
        <v>0.69691205934223799</v>
      </c>
      <c r="G15797">
        <v>36415.176076562901</v>
      </c>
      <c r="H15797">
        <v>0.65210298567011105</v>
      </c>
      <c r="I15797">
        <v>0.15849908457314699</v>
      </c>
      <c r="J15797">
        <v>0.62503040787328001</v>
      </c>
      <c r="K15797">
        <v>0.13356225786088599</v>
      </c>
      <c r="L15797">
        <v>0.83569641876971401</v>
      </c>
      <c r="M15797">
        <v>0.37095114670417501</v>
      </c>
      <c r="N15797">
        <v>10.500751625974701</v>
      </c>
      <c r="O15797">
        <v>3.39867988199275</v>
      </c>
      <c r="P15797">
        <v>5.4028909624442996</v>
      </c>
      <c r="Q15797">
        <v>0</v>
      </c>
      <c r="R15797">
        <v>0</v>
      </c>
      <c r="S15797">
        <v>0</v>
      </c>
    </row>
    <row r="15798" spans="1:19" hidden="1" x14ac:dyDescent="0.35">
      <c r="A15798">
        <v>15796</v>
      </c>
      <c r="B15798">
        <v>2039</v>
      </c>
      <c r="C15798">
        <v>6</v>
      </c>
      <c r="D15798">
        <v>1.3530036233023699</v>
      </c>
      <c r="E15798">
        <v>0.39897644677952199</v>
      </c>
      <c r="F15798">
        <v>0.68238184182041595</v>
      </c>
      <c r="G15798">
        <v>35814.187026402302</v>
      </c>
      <c r="H15798">
        <v>0.65179181859959601</v>
      </c>
      <c r="I15798">
        <v>0.164881476693646</v>
      </c>
      <c r="J15798">
        <v>0.62225550050740697</v>
      </c>
      <c r="K15798">
        <v>0.13346108085519401</v>
      </c>
      <c r="L15798">
        <v>0.83123627930197697</v>
      </c>
      <c r="M15798">
        <v>0.372747511672607</v>
      </c>
      <c r="N15798">
        <v>10.6910958465612</v>
      </c>
      <c r="O15798">
        <v>3.3963025534330602</v>
      </c>
      <c r="P15798">
        <v>5.3674910793460597</v>
      </c>
      <c r="Q15798">
        <v>0</v>
      </c>
      <c r="R15798">
        <v>0</v>
      </c>
      <c r="S15798">
        <v>0</v>
      </c>
    </row>
    <row r="15799" spans="1:19" hidden="1" x14ac:dyDescent="0.35">
      <c r="A15799">
        <v>15797</v>
      </c>
      <c r="B15799">
        <v>2039</v>
      </c>
      <c r="C15799">
        <v>6</v>
      </c>
      <c r="D15799">
        <v>1.34149596210416</v>
      </c>
      <c r="E15799">
        <v>0.42461340286936999</v>
      </c>
      <c r="F15799">
        <v>0.68425212047748696</v>
      </c>
      <c r="G15799">
        <v>36839.681848562403</v>
      </c>
      <c r="H15799">
        <v>0.65733372281081104</v>
      </c>
      <c r="I15799">
        <v>0.167405223610575</v>
      </c>
      <c r="J15799">
        <v>0.61707183539745802</v>
      </c>
      <c r="K15799">
        <v>0.13291391501380001</v>
      </c>
      <c r="L15799">
        <v>0.84590935801189704</v>
      </c>
      <c r="M15799">
        <v>0.36583141380005402</v>
      </c>
      <c r="N15799">
        <v>10.6670323568438</v>
      </c>
      <c r="O15799">
        <v>3.5292080284504199</v>
      </c>
      <c r="P15799">
        <v>5.35645476515512</v>
      </c>
      <c r="Q15799">
        <v>0</v>
      </c>
      <c r="R15799">
        <v>0</v>
      </c>
      <c r="S15799">
        <v>0</v>
      </c>
    </row>
    <row r="15800" spans="1:19" hidden="1" x14ac:dyDescent="0.35">
      <c r="A15800">
        <v>15798</v>
      </c>
      <c r="B15800">
        <v>2039</v>
      </c>
      <c r="C15800">
        <v>6</v>
      </c>
      <c r="D15800">
        <v>1.3301506124621201</v>
      </c>
      <c r="E15800">
        <v>0.44986877402734798</v>
      </c>
      <c r="F15800">
        <v>0.68783926397880901</v>
      </c>
      <c r="G15800">
        <v>41102.933730175399</v>
      </c>
      <c r="H15800">
        <v>0.65832672743834497</v>
      </c>
      <c r="I15800">
        <v>0.17202314840833599</v>
      </c>
      <c r="J15800">
        <v>0.61153697526983697</v>
      </c>
      <c r="K15800">
        <v>0.13348439538655801</v>
      </c>
      <c r="L15800">
        <v>0.85668204970241202</v>
      </c>
      <c r="M15800">
        <v>0.36129747882847302</v>
      </c>
      <c r="N15800">
        <v>10.649660635441499</v>
      </c>
      <c r="O15800">
        <v>3.6583751687366202</v>
      </c>
      <c r="P15800">
        <v>5.3360648278389702</v>
      </c>
      <c r="Q15800">
        <v>0</v>
      </c>
      <c r="R15800">
        <v>0</v>
      </c>
      <c r="S15800">
        <v>0</v>
      </c>
    </row>
    <row r="15801" spans="1:19" hidden="1" x14ac:dyDescent="0.35">
      <c r="A15801">
        <v>15799</v>
      </c>
      <c r="B15801">
        <v>2039</v>
      </c>
      <c r="C15801">
        <v>6</v>
      </c>
      <c r="D15801">
        <v>1.31964569578807</v>
      </c>
      <c r="E15801">
        <v>0.47498705294235799</v>
      </c>
      <c r="F15801">
        <v>0.69193951871236103</v>
      </c>
      <c r="G15801">
        <v>46332.556591392997</v>
      </c>
      <c r="H15801">
        <v>0.65576431252251099</v>
      </c>
      <c r="I15801">
        <v>0.17798707208554701</v>
      </c>
      <c r="J15801">
        <v>0.605491433679886</v>
      </c>
      <c r="K15801">
        <v>0.13527682296191701</v>
      </c>
      <c r="L15801">
        <v>0.859634033009406</v>
      </c>
      <c r="M15801">
        <v>0.35899382850094602</v>
      </c>
      <c r="N15801">
        <v>10.6376671465142</v>
      </c>
      <c r="O15801">
        <v>3.7869515433497698</v>
      </c>
      <c r="P15801">
        <v>5.3173117887563999</v>
      </c>
      <c r="Q15801">
        <v>0</v>
      </c>
      <c r="R15801">
        <v>0</v>
      </c>
      <c r="S15801">
        <v>0</v>
      </c>
    </row>
    <row r="15802" spans="1:19" hidden="1" x14ac:dyDescent="0.35">
      <c r="A15802">
        <v>15800</v>
      </c>
      <c r="B15802">
        <v>2039</v>
      </c>
      <c r="C15802">
        <v>6</v>
      </c>
      <c r="D15802">
        <v>1.3120958012306401</v>
      </c>
      <c r="E15802">
        <v>0.494384682700439</v>
      </c>
      <c r="F15802">
        <v>0.69159425339372105</v>
      </c>
      <c r="G15802">
        <v>50941.824024686</v>
      </c>
      <c r="H15802">
        <v>0.66905888296326499</v>
      </c>
      <c r="I15802">
        <v>0.18358248569228999</v>
      </c>
      <c r="J15802">
        <v>0.61290340110008001</v>
      </c>
      <c r="K15802">
        <v>0.13650728513726701</v>
      </c>
      <c r="L15802">
        <v>0.86575157620148802</v>
      </c>
      <c r="M15802">
        <v>0.38260198227488101</v>
      </c>
      <c r="N15802">
        <v>10.6468448388162</v>
      </c>
      <c r="O15802">
        <v>3.8897257772936098</v>
      </c>
      <c r="P15802">
        <v>5.2842221953480797</v>
      </c>
      <c r="Q15802">
        <v>0.18034939383202001</v>
      </c>
      <c r="R15802">
        <v>0.143950612540477</v>
      </c>
      <c r="S15802">
        <v>0.132127525813799</v>
      </c>
    </row>
    <row r="15803" spans="1:19" hidden="1" x14ac:dyDescent="0.35">
      <c r="A15803">
        <v>15801</v>
      </c>
      <c r="B15803">
        <v>2039</v>
      </c>
      <c r="C15803">
        <v>6</v>
      </c>
      <c r="D15803">
        <v>1.30048953015465</v>
      </c>
      <c r="E15803">
        <v>0.51721744938063297</v>
      </c>
      <c r="F15803">
        <v>0.695238901813097</v>
      </c>
      <c r="G15803">
        <v>52645.911347548703</v>
      </c>
      <c r="H15803">
        <v>0.67856230388294603</v>
      </c>
      <c r="I15803">
        <v>0.19242319419485901</v>
      </c>
      <c r="J15803">
        <v>0.62148305604629395</v>
      </c>
      <c r="K15803">
        <v>0.13914755693431</v>
      </c>
      <c r="L15803">
        <v>0.86517632073714901</v>
      </c>
      <c r="M15803">
        <v>0.41139519819682302</v>
      </c>
      <c r="N15803">
        <v>10.6677179459135</v>
      </c>
      <c r="O15803">
        <v>3.9917069478449201</v>
      </c>
      <c r="P15803">
        <v>5.2621937144418096</v>
      </c>
      <c r="Q15803">
        <v>0.126265802279376</v>
      </c>
      <c r="R15803">
        <v>8.8455537873870102E-2</v>
      </c>
      <c r="S15803">
        <v>7.4149582520391E-2</v>
      </c>
    </row>
    <row r="15804" spans="1:19" hidden="1" x14ac:dyDescent="0.35">
      <c r="A15804">
        <v>15802</v>
      </c>
      <c r="B15804">
        <v>2039</v>
      </c>
      <c r="C15804">
        <v>6</v>
      </c>
      <c r="D15804">
        <v>1.28987694474643</v>
      </c>
      <c r="E15804">
        <v>0.54023467977383</v>
      </c>
      <c r="F15804">
        <v>0.69945920895467095</v>
      </c>
      <c r="G15804">
        <v>52849.526568345398</v>
      </c>
      <c r="H15804">
        <v>0.67689209207385104</v>
      </c>
      <c r="I15804">
        <v>0.20507417528706801</v>
      </c>
      <c r="J15804">
        <v>0.62920337376977997</v>
      </c>
      <c r="K15804">
        <v>0.143081827814174</v>
      </c>
      <c r="L15804">
        <v>0.85985248960236504</v>
      </c>
      <c r="M15804">
        <v>0.44470988718596</v>
      </c>
      <c r="N15804">
        <v>10.6856386409048</v>
      </c>
      <c r="O15804">
        <v>4.1039641948553296</v>
      </c>
      <c r="P15804">
        <v>5.2469354166597499</v>
      </c>
      <c r="Q15804">
        <v>0.18146329715484499</v>
      </c>
      <c r="R15804">
        <v>0.138021318837694</v>
      </c>
      <c r="S15804">
        <v>0.13432729439449501</v>
      </c>
    </row>
    <row r="15805" spans="1:19" hidden="1" x14ac:dyDescent="0.35">
      <c r="A15805">
        <v>15803</v>
      </c>
      <c r="B15805">
        <v>2039</v>
      </c>
      <c r="C15805">
        <v>6</v>
      </c>
      <c r="D15805">
        <v>1.2780408234978</v>
      </c>
      <c r="E15805">
        <v>0.53779239598745199</v>
      </c>
      <c r="F15805">
        <v>0.68766486936312898</v>
      </c>
      <c r="G15805">
        <v>53137.035694279999</v>
      </c>
      <c r="H15805">
        <v>0.677884088359895</v>
      </c>
      <c r="I15805">
        <v>0.214472642936893</v>
      </c>
      <c r="J15805">
        <v>0.64338653282414704</v>
      </c>
      <c r="K15805">
        <v>0.155323267611125</v>
      </c>
      <c r="L15805">
        <v>0.86408832854876605</v>
      </c>
      <c r="M15805">
        <v>0.46948669990407799</v>
      </c>
      <c r="N15805">
        <v>10.635825716330899</v>
      </c>
      <c r="O15805">
        <v>4.0716194609690701</v>
      </c>
      <c r="P15805">
        <v>5.1906518300905997</v>
      </c>
      <c r="Q15805">
        <v>0.26102560482089898</v>
      </c>
      <c r="R15805">
        <v>0.19836234726371901</v>
      </c>
      <c r="S15805">
        <v>0.216028345869692</v>
      </c>
    </row>
    <row r="15806" spans="1:19" hidden="1" x14ac:dyDescent="0.35">
      <c r="A15806">
        <v>15804</v>
      </c>
      <c r="B15806">
        <v>2039</v>
      </c>
      <c r="C15806">
        <v>6</v>
      </c>
      <c r="D15806">
        <v>1.2675257784520799</v>
      </c>
      <c r="E15806">
        <v>0.535512097800938</v>
      </c>
      <c r="F15806">
        <v>0.67591070339523296</v>
      </c>
      <c r="G15806">
        <v>53191.393062042102</v>
      </c>
      <c r="H15806">
        <v>0.67294028752328205</v>
      </c>
      <c r="I15806">
        <v>0.22718643775782699</v>
      </c>
      <c r="J15806">
        <v>0.65726620326589702</v>
      </c>
      <c r="K15806">
        <v>0.170896426282418</v>
      </c>
      <c r="L15806">
        <v>0.86251682891047399</v>
      </c>
      <c r="M15806">
        <v>0.495926765369053</v>
      </c>
      <c r="N15806">
        <v>10.584119107601801</v>
      </c>
      <c r="O15806">
        <v>4.0514789936866702</v>
      </c>
      <c r="P15806">
        <v>5.1438575569281202</v>
      </c>
      <c r="Q15806">
        <v>0.27239474034660499</v>
      </c>
      <c r="R15806">
        <v>0.207259702921571</v>
      </c>
      <c r="S15806">
        <v>0.23196911025070299</v>
      </c>
    </row>
    <row r="15807" spans="1:19" hidden="1" x14ac:dyDescent="0.35">
      <c r="A15807">
        <v>15805</v>
      </c>
      <c r="B15807">
        <v>2039</v>
      </c>
      <c r="C15807">
        <v>6</v>
      </c>
      <c r="D15807">
        <v>1.2565298531667799</v>
      </c>
      <c r="E15807">
        <v>0.53308381015360995</v>
      </c>
      <c r="F15807">
        <v>0.66382614954972996</v>
      </c>
      <c r="G15807">
        <v>52897.330089903699</v>
      </c>
      <c r="H15807">
        <v>0.66377597926426901</v>
      </c>
      <c r="I15807">
        <v>0.24299898408652501</v>
      </c>
      <c r="J15807">
        <v>0.66698957877243703</v>
      </c>
      <c r="K15807">
        <v>0.18932028826477401</v>
      </c>
      <c r="L15807">
        <v>0.85507004014172505</v>
      </c>
      <c r="M15807">
        <v>0.52428302866893495</v>
      </c>
      <c r="N15807">
        <v>10.5195842727999</v>
      </c>
      <c r="O15807">
        <v>4.03614519599879</v>
      </c>
      <c r="P15807">
        <v>5.1010053635733899</v>
      </c>
      <c r="Q15807">
        <v>0.22270605190127801</v>
      </c>
      <c r="R15807">
        <v>0.16929253964243901</v>
      </c>
      <c r="S15807">
        <v>0.18819998290576301</v>
      </c>
    </row>
    <row r="15808" spans="1:19" hidden="1" x14ac:dyDescent="0.35">
      <c r="A15808">
        <v>15806</v>
      </c>
      <c r="B15808">
        <v>2039</v>
      </c>
      <c r="C15808">
        <v>6</v>
      </c>
      <c r="D15808">
        <v>1.24284194694422</v>
      </c>
      <c r="E15808">
        <v>0.52984066424929799</v>
      </c>
      <c r="F15808">
        <v>0.65322938320077995</v>
      </c>
      <c r="G15808">
        <v>53248.970633120298</v>
      </c>
      <c r="H15808">
        <v>0.66941301198533398</v>
      </c>
      <c r="I15808">
        <v>0.23433701273006599</v>
      </c>
      <c r="J15808">
        <v>0.67938671984857002</v>
      </c>
      <c r="K15808">
        <v>0.17542481789872399</v>
      </c>
      <c r="L15808">
        <v>0.86039661263591605</v>
      </c>
      <c r="M15808">
        <v>0.48760996071392498</v>
      </c>
      <c r="N15808">
        <v>10.465464665107101</v>
      </c>
      <c r="O15808">
        <v>4.0197350868377999</v>
      </c>
      <c r="P15808">
        <v>5.0564025386011</v>
      </c>
      <c r="Q15808">
        <v>0.20132270803024499</v>
      </c>
      <c r="R15808">
        <v>0.14666207483063701</v>
      </c>
      <c r="S15808">
        <v>0.17128982822111399</v>
      </c>
    </row>
    <row r="15809" spans="1:19" hidden="1" x14ac:dyDescent="0.35">
      <c r="A15809">
        <v>15807</v>
      </c>
      <c r="B15809">
        <v>2039</v>
      </c>
      <c r="C15809">
        <v>6</v>
      </c>
      <c r="D15809">
        <v>1.2303642350770001</v>
      </c>
      <c r="E15809">
        <v>0.53019618740500596</v>
      </c>
      <c r="F15809">
        <v>0.63913700126645301</v>
      </c>
      <c r="G15809">
        <v>53861.316826705799</v>
      </c>
      <c r="H15809">
        <v>0.67344771198513798</v>
      </c>
      <c r="I15809">
        <v>0.228174987597483</v>
      </c>
      <c r="J15809">
        <v>0.68776233917020102</v>
      </c>
      <c r="K15809">
        <v>0.16388388787782601</v>
      </c>
      <c r="L15809">
        <v>0.86271063961002803</v>
      </c>
      <c r="M15809">
        <v>0.45430168461231801</v>
      </c>
      <c r="N15809">
        <v>10.407430487929</v>
      </c>
      <c r="O15809">
        <v>4.0186792775967302</v>
      </c>
      <c r="P15809">
        <v>4.9984209867225298</v>
      </c>
      <c r="Q15809">
        <v>0.18733331983153201</v>
      </c>
      <c r="R15809">
        <v>0.127840342953351</v>
      </c>
      <c r="S15809">
        <v>0.15830248792781901</v>
      </c>
    </row>
    <row r="15810" spans="1:19" hidden="1" x14ac:dyDescent="0.35">
      <c r="A15810">
        <v>15808</v>
      </c>
      <c r="B15810">
        <v>2039</v>
      </c>
      <c r="C15810">
        <v>6</v>
      </c>
      <c r="D15810">
        <v>1.2187779595824599</v>
      </c>
      <c r="E15810">
        <v>0.529351427934459</v>
      </c>
      <c r="F15810">
        <v>0.62476111095318199</v>
      </c>
      <c r="G15810">
        <v>55305.405819118598</v>
      </c>
      <c r="H15810">
        <v>0.67479348465297995</v>
      </c>
      <c r="I15810">
        <v>0.223798554004009</v>
      </c>
      <c r="J15810">
        <v>0.68766951110281105</v>
      </c>
      <c r="K15810">
        <v>0.15479342487547701</v>
      </c>
      <c r="L15810">
        <v>0.861134621363006</v>
      </c>
      <c r="M15810">
        <v>0.42517649941901597</v>
      </c>
      <c r="N15810">
        <v>10.3465505924753</v>
      </c>
      <c r="O15810">
        <v>4.0357611001773996</v>
      </c>
      <c r="P15810">
        <v>4.9464396252856</v>
      </c>
      <c r="Q15810">
        <v>0.187381390254799</v>
      </c>
      <c r="R15810">
        <v>0.153882983779384</v>
      </c>
      <c r="S15810">
        <v>0.15152222976267599</v>
      </c>
    </row>
    <row r="15811" spans="1:19" hidden="1" x14ac:dyDescent="0.35">
      <c r="A15811">
        <v>15809</v>
      </c>
      <c r="B15811">
        <v>2039</v>
      </c>
      <c r="C15811">
        <v>6</v>
      </c>
      <c r="D15811">
        <v>1.2125534431418099</v>
      </c>
      <c r="E15811">
        <v>0.52621614837243003</v>
      </c>
      <c r="F15811">
        <v>0.61583067748737097</v>
      </c>
      <c r="G15811">
        <v>56960.307729071203</v>
      </c>
      <c r="H15811">
        <v>0.68884289144038602</v>
      </c>
      <c r="I15811">
        <v>0.20966097964845701</v>
      </c>
      <c r="J15811">
        <v>0.6970682306157</v>
      </c>
      <c r="K15811">
        <v>0.14681435054717401</v>
      </c>
      <c r="L15811">
        <v>0.86628733627542398</v>
      </c>
      <c r="M15811">
        <v>0.39851820550338402</v>
      </c>
      <c r="N15811">
        <v>10.3170253586594</v>
      </c>
      <c r="O15811">
        <v>4.0405152050359403</v>
      </c>
      <c r="P15811">
        <v>4.9123837730769404</v>
      </c>
      <c r="Q15811">
        <v>5.1078880703598504E-3</v>
      </c>
      <c r="R15811">
        <v>4.0492691205322997E-3</v>
      </c>
      <c r="S15811">
        <v>5.2547237851283801E-3</v>
      </c>
    </row>
    <row r="15812" spans="1:19" hidden="1" x14ac:dyDescent="0.35">
      <c r="A15812">
        <v>15810</v>
      </c>
      <c r="B15812">
        <v>2039</v>
      </c>
      <c r="C15812">
        <v>6</v>
      </c>
      <c r="D15812">
        <v>1.2068874795114399</v>
      </c>
      <c r="E15812">
        <v>0.52373547353772398</v>
      </c>
      <c r="F15812">
        <v>0.60687454049317502</v>
      </c>
      <c r="G15812">
        <v>56747.8522935609</v>
      </c>
      <c r="H15812">
        <v>0.69808442458726006</v>
      </c>
      <c r="I15812">
        <v>0.198606974293323</v>
      </c>
      <c r="J15812">
        <v>0.70311075658989497</v>
      </c>
      <c r="K15812">
        <v>0.141497154419956</v>
      </c>
      <c r="L15812">
        <v>0.86679144800320496</v>
      </c>
      <c r="M15812">
        <v>0.37333034337326698</v>
      </c>
      <c r="N15812">
        <v>10.275120026420099</v>
      </c>
      <c r="O15812">
        <v>4.0529898332983896</v>
      </c>
      <c r="P15812">
        <v>4.8905609596990498</v>
      </c>
      <c r="Q15812">
        <v>0</v>
      </c>
      <c r="R15812">
        <v>0</v>
      </c>
      <c r="S15812">
        <v>0</v>
      </c>
    </row>
    <row r="15813" spans="1:19" hidden="1" x14ac:dyDescent="0.35">
      <c r="A15813">
        <v>15811</v>
      </c>
      <c r="B15813">
        <v>2039</v>
      </c>
      <c r="C15813">
        <v>6</v>
      </c>
      <c r="D15813">
        <v>1.2018751342582199</v>
      </c>
      <c r="E15813">
        <v>0.52050051301806499</v>
      </c>
      <c r="F15813">
        <v>0.59771354331069604</v>
      </c>
      <c r="G15813">
        <v>54797.1568324006</v>
      </c>
      <c r="H15813">
        <v>0.70174851974907004</v>
      </c>
      <c r="I15813">
        <v>0.190679360256132</v>
      </c>
      <c r="J15813">
        <v>0.70237249875277197</v>
      </c>
      <c r="K15813">
        <v>0.138737868642023</v>
      </c>
      <c r="L15813">
        <v>0.86147698875759404</v>
      </c>
      <c r="M15813">
        <v>0.35056222615203803</v>
      </c>
      <c r="N15813">
        <v>10.2382255256767</v>
      </c>
      <c r="O15813">
        <v>4.06331906204995</v>
      </c>
      <c r="P15813">
        <v>4.8648201418431798</v>
      </c>
      <c r="Q15813">
        <v>0</v>
      </c>
      <c r="R15813">
        <v>0</v>
      </c>
      <c r="S15813">
        <v>0</v>
      </c>
    </row>
    <row r="15814" spans="1:19" hidden="1" x14ac:dyDescent="0.35">
      <c r="A15814">
        <v>15812</v>
      </c>
      <c r="B15814">
        <v>2039</v>
      </c>
      <c r="C15814">
        <v>6</v>
      </c>
      <c r="D15814">
        <v>1.19436098731288</v>
      </c>
      <c r="E15814">
        <v>0.52167021770698896</v>
      </c>
      <c r="F15814">
        <v>0.58907995072529695</v>
      </c>
      <c r="G15814">
        <v>51476.850324705098</v>
      </c>
      <c r="H15814">
        <v>0.71085710163492899</v>
      </c>
      <c r="I15814">
        <v>0.187948714686476</v>
      </c>
      <c r="J15814">
        <v>0.70828759650449802</v>
      </c>
      <c r="K15814">
        <v>0.136300230395028</v>
      </c>
      <c r="L15814">
        <v>0.85874726373731602</v>
      </c>
      <c r="M15814">
        <v>0.341575417653455</v>
      </c>
      <c r="N15814">
        <v>10.206635928480299</v>
      </c>
      <c r="O15814">
        <v>4.0860701542189002</v>
      </c>
      <c r="P15814">
        <v>4.8200871564527903</v>
      </c>
      <c r="Q15814">
        <v>0</v>
      </c>
      <c r="R15814">
        <v>0</v>
      </c>
      <c r="S15814">
        <v>0</v>
      </c>
    </row>
    <row r="15815" spans="1:19" hidden="1" x14ac:dyDescent="0.35">
      <c r="A15815">
        <v>15813</v>
      </c>
      <c r="B15815">
        <v>2039</v>
      </c>
      <c r="C15815">
        <v>6</v>
      </c>
      <c r="D15815">
        <v>1.1880418772846899</v>
      </c>
      <c r="E15815">
        <v>0.51436087792327601</v>
      </c>
      <c r="F15815">
        <v>0.57852059764413699</v>
      </c>
      <c r="G15815">
        <v>48324.679483828302</v>
      </c>
      <c r="H15815">
        <v>0.713052607429838</v>
      </c>
      <c r="I15815">
        <v>0.186781956411709</v>
      </c>
      <c r="J15815">
        <v>0.70997087504729495</v>
      </c>
      <c r="K15815">
        <v>0.13570672411062801</v>
      </c>
      <c r="L15815">
        <v>0.85040358799556504</v>
      </c>
      <c r="M15815">
        <v>0.33400417473009802</v>
      </c>
      <c r="N15815">
        <v>10.1847642676183</v>
      </c>
      <c r="O15815">
        <v>4.0809053385273399</v>
      </c>
      <c r="P15815">
        <v>4.7668602279606</v>
      </c>
      <c r="Q15815">
        <v>0</v>
      </c>
      <c r="R15815">
        <v>0</v>
      </c>
      <c r="S15815">
        <v>0</v>
      </c>
    </row>
    <row r="15816" spans="1:19" hidden="1" x14ac:dyDescent="0.35">
      <c r="A15816">
        <v>15814</v>
      </c>
      <c r="B15816">
        <v>2039</v>
      </c>
      <c r="C15816">
        <v>6</v>
      </c>
      <c r="D15816">
        <v>1.17938060510859</v>
      </c>
      <c r="E15816">
        <v>0.50661302486621995</v>
      </c>
      <c r="F15816">
        <v>0.56685977589187597</v>
      </c>
      <c r="G15816">
        <v>45610.871855693003</v>
      </c>
      <c r="H15816">
        <v>0.71138292061284403</v>
      </c>
      <c r="I15816">
        <v>0.18750320145501001</v>
      </c>
      <c r="J15816">
        <v>0.70651717716071305</v>
      </c>
      <c r="K15816">
        <v>0.13714021535559601</v>
      </c>
      <c r="L15816">
        <v>0.83342884383640004</v>
      </c>
      <c r="M15816">
        <v>0.32778657679801299</v>
      </c>
      <c r="N15816">
        <v>10.162881250234401</v>
      </c>
      <c r="O15816">
        <v>4.0583311529494903</v>
      </c>
      <c r="P15816">
        <v>4.7059631010028502</v>
      </c>
      <c r="Q15816">
        <v>0</v>
      </c>
      <c r="R15816">
        <v>0</v>
      </c>
      <c r="S15816">
        <v>0</v>
      </c>
    </row>
    <row r="15817" spans="1:19" hidden="1" x14ac:dyDescent="0.35">
      <c r="A15817">
        <v>15815</v>
      </c>
      <c r="B15817">
        <v>2039</v>
      </c>
      <c r="C15817">
        <v>6</v>
      </c>
      <c r="D15817">
        <v>1.18430444561199</v>
      </c>
      <c r="E15817">
        <v>0.48043819945342903</v>
      </c>
      <c r="F15817">
        <v>0.57168983269543105</v>
      </c>
      <c r="G15817">
        <v>42904.655778770102</v>
      </c>
      <c r="H15817">
        <v>0.72041894943304496</v>
      </c>
      <c r="I15817">
        <v>0.18445684676924301</v>
      </c>
      <c r="J15817">
        <v>0.67763621589641898</v>
      </c>
      <c r="K15817">
        <v>0.132301452809891</v>
      </c>
      <c r="L15817">
        <v>0.82337741736013803</v>
      </c>
      <c r="M15817">
        <v>0.32236474419070099</v>
      </c>
      <c r="N15817">
        <v>10.202926683670199</v>
      </c>
      <c r="O15817">
        <v>3.9596458958435701</v>
      </c>
      <c r="P15817">
        <v>4.7134831011912297</v>
      </c>
      <c r="Q15817">
        <v>0</v>
      </c>
      <c r="R15817">
        <v>0</v>
      </c>
      <c r="S15817">
        <v>0</v>
      </c>
    </row>
    <row r="15818" spans="1:19" hidden="1" x14ac:dyDescent="0.35">
      <c r="A15818">
        <v>15816</v>
      </c>
      <c r="B15818">
        <v>2039</v>
      </c>
      <c r="C15818">
        <v>6</v>
      </c>
      <c r="D15818">
        <v>1.18839382556353</v>
      </c>
      <c r="E15818">
        <v>0.453898850005305</v>
      </c>
      <c r="F15818">
        <v>0.57450877748409601</v>
      </c>
      <c r="G15818">
        <v>40297.522899787</v>
      </c>
      <c r="H15818">
        <v>0.72296337685357204</v>
      </c>
      <c r="I15818">
        <v>0.183836788575135</v>
      </c>
      <c r="J15818">
        <v>0.64987864349501701</v>
      </c>
      <c r="K15818">
        <v>0.12939653913433399</v>
      </c>
      <c r="L15818">
        <v>0.80850668438608497</v>
      </c>
      <c r="M15818">
        <v>0.31614600905173601</v>
      </c>
      <c r="N15818">
        <v>10.2521476299549</v>
      </c>
      <c r="O15818">
        <v>3.8494338296899002</v>
      </c>
      <c r="P15818">
        <v>4.7106324820826</v>
      </c>
      <c r="Q15818">
        <v>0</v>
      </c>
      <c r="R15818">
        <v>0</v>
      </c>
      <c r="S15818">
        <v>0</v>
      </c>
    </row>
    <row r="15819" spans="1:19" hidden="1" x14ac:dyDescent="0.35">
      <c r="A15819">
        <v>15817</v>
      </c>
      <c r="B15819">
        <v>2039</v>
      </c>
      <c r="C15819">
        <v>6</v>
      </c>
      <c r="D15819">
        <v>0.22521897599999999</v>
      </c>
      <c r="E15819">
        <v>0.17392418500000001</v>
      </c>
      <c r="F15819">
        <v>0.160975123</v>
      </c>
      <c r="G15819">
        <v>32187.201120000002</v>
      </c>
      <c r="H15819">
        <v>0.86120286300000004</v>
      </c>
      <c r="I15819">
        <v>0.25123677900000002</v>
      </c>
      <c r="J15819">
        <v>0.48570551200000001</v>
      </c>
      <c r="K15819">
        <v>0.187793241999999</v>
      </c>
      <c r="L15819">
        <v>0.95118880500000003</v>
      </c>
      <c r="M15819">
        <v>0.227024486</v>
      </c>
      <c r="N15819">
        <v>2.0404049620000002</v>
      </c>
      <c r="O15819">
        <v>1.6859438659999999</v>
      </c>
      <c r="P15819">
        <v>1.850713657</v>
      </c>
      <c r="Q15819">
        <v>0</v>
      </c>
      <c r="R15819">
        <v>0</v>
      </c>
      <c r="S15819">
        <v>0</v>
      </c>
    </row>
    <row r="15820" spans="1:19" hidden="1" x14ac:dyDescent="0.35">
      <c r="A15820">
        <v>15818</v>
      </c>
      <c r="B15820">
        <v>2039</v>
      </c>
      <c r="C15820">
        <v>6</v>
      </c>
      <c r="D15820">
        <v>0.24536556000000001</v>
      </c>
      <c r="E15820">
        <v>0.19045115500000001</v>
      </c>
      <c r="F15820">
        <v>0.15758054499999999</v>
      </c>
      <c r="G15820">
        <v>31273.519970000001</v>
      </c>
      <c r="H15820">
        <v>0.86132184300000003</v>
      </c>
      <c r="I15820">
        <v>0.255205497</v>
      </c>
      <c r="J15820">
        <v>0.50008291999999999</v>
      </c>
      <c r="K15820">
        <v>0.172579379</v>
      </c>
      <c r="L15820">
        <v>0.97109425299999996</v>
      </c>
      <c r="M15820">
        <v>0.21095139700000001</v>
      </c>
      <c r="N15820">
        <v>2.17944966</v>
      </c>
      <c r="O15820">
        <v>1.7266036950000001</v>
      </c>
      <c r="P15820">
        <v>1.8189164309999999</v>
      </c>
      <c r="Q15820">
        <v>0</v>
      </c>
      <c r="R15820">
        <v>0</v>
      </c>
      <c r="S15820">
        <v>0</v>
      </c>
    </row>
    <row r="15821" spans="1:19" hidden="1" x14ac:dyDescent="0.35">
      <c r="A15821">
        <v>15819</v>
      </c>
      <c r="B15821">
        <v>2039</v>
      </c>
      <c r="C15821">
        <v>6</v>
      </c>
      <c r="D15821">
        <v>0.26361031400000001</v>
      </c>
      <c r="E15821">
        <v>0.189976117</v>
      </c>
      <c r="F15821">
        <v>0.15535955700000001</v>
      </c>
      <c r="G15821">
        <v>31454.792450000001</v>
      </c>
      <c r="H15821">
        <v>0.85863369199999995</v>
      </c>
      <c r="I15821">
        <v>0.26144239699999999</v>
      </c>
      <c r="J15821">
        <v>0.51852237599999995</v>
      </c>
      <c r="K15821">
        <v>0.15903051600000001</v>
      </c>
      <c r="L15821">
        <v>0.98249178799999903</v>
      </c>
      <c r="M15821">
        <v>0.19895812399999999</v>
      </c>
      <c r="N15821">
        <v>2.3184579639999998</v>
      </c>
      <c r="O15821">
        <v>1.717648107</v>
      </c>
      <c r="P15821">
        <v>1.7905510419999999</v>
      </c>
      <c r="Q15821">
        <v>0</v>
      </c>
      <c r="R15821">
        <v>0</v>
      </c>
      <c r="S15821">
        <v>0</v>
      </c>
    </row>
    <row r="15822" spans="1:19" hidden="1" x14ac:dyDescent="0.35">
      <c r="A15822">
        <v>15820</v>
      </c>
      <c r="B15822">
        <v>2039</v>
      </c>
      <c r="C15822">
        <v>6</v>
      </c>
      <c r="D15822">
        <v>0.28189600399999998</v>
      </c>
      <c r="E15822">
        <v>0.18950861599999999</v>
      </c>
      <c r="F15822">
        <v>0.15345516300000001</v>
      </c>
      <c r="G15822">
        <v>34595.550150000003</v>
      </c>
      <c r="H15822">
        <v>0.84839896199999998</v>
      </c>
      <c r="I15822">
        <v>0.27044579099999999</v>
      </c>
      <c r="J15822">
        <v>0.53851693899999997</v>
      </c>
      <c r="K15822">
        <v>0.14723882699999999</v>
      </c>
      <c r="L15822">
        <v>0.98203020900000004</v>
      </c>
      <c r="M15822">
        <v>0.19572468500000001</v>
      </c>
      <c r="N15822">
        <v>2.4627118659999998</v>
      </c>
      <c r="O15822">
        <v>1.7108064569999999</v>
      </c>
      <c r="P15822">
        <v>1.7637086099999999</v>
      </c>
      <c r="Q15822">
        <v>0</v>
      </c>
      <c r="R15822">
        <v>0</v>
      </c>
      <c r="S15822">
        <v>0</v>
      </c>
    </row>
    <row r="15823" spans="1:19" hidden="1" x14ac:dyDescent="0.35">
      <c r="A15823">
        <v>15821</v>
      </c>
      <c r="B15823">
        <v>2039</v>
      </c>
      <c r="C15823">
        <v>6</v>
      </c>
      <c r="D15823">
        <v>0.28390996000000002</v>
      </c>
      <c r="E15823">
        <v>0.27453333800000002</v>
      </c>
      <c r="F15823">
        <v>0.155836908</v>
      </c>
      <c r="G15823">
        <v>52323.243979999999</v>
      </c>
      <c r="H15823">
        <v>0.861110967</v>
      </c>
      <c r="I15823">
        <v>0.28085112499999998</v>
      </c>
      <c r="J15823">
        <v>0.52905384499999997</v>
      </c>
      <c r="K15823">
        <v>0.13670802400000001</v>
      </c>
      <c r="L15823">
        <v>0.99004835999999996</v>
      </c>
      <c r="M15823">
        <v>0.191797683</v>
      </c>
      <c r="N15823">
        <v>2.522749879</v>
      </c>
      <c r="O15823">
        <v>2.357096517</v>
      </c>
      <c r="P15823">
        <v>1.7724685659999999</v>
      </c>
      <c r="Q15823">
        <v>0</v>
      </c>
      <c r="R15823">
        <v>0</v>
      </c>
      <c r="S15823">
        <v>0</v>
      </c>
    </row>
    <row r="15824" spans="1:19" hidden="1" x14ac:dyDescent="0.35">
      <c r="A15824">
        <v>15822</v>
      </c>
      <c r="B15824">
        <v>2039</v>
      </c>
      <c r="C15824">
        <v>6</v>
      </c>
      <c r="D15824">
        <v>0.28556462100000002</v>
      </c>
      <c r="E15824">
        <v>0.35482407300000002</v>
      </c>
      <c r="F15824">
        <v>0.15807726799999999</v>
      </c>
      <c r="G15824">
        <v>73241.67452</v>
      </c>
      <c r="H15824">
        <v>0.86969084799999996</v>
      </c>
      <c r="I15824">
        <v>0.29433177599999999</v>
      </c>
      <c r="J15824">
        <v>0.52178594700000003</v>
      </c>
      <c r="K15824">
        <v>0.127554895</v>
      </c>
      <c r="L15824">
        <v>0.99038323799999906</v>
      </c>
      <c r="M15824">
        <v>0.193951447</v>
      </c>
      <c r="N15824">
        <v>2.5790749160000002</v>
      </c>
      <c r="O15824">
        <v>2.9535373730000001</v>
      </c>
      <c r="P15824">
        <v>1.7806380719999999</v>
      </c>
      <c r="Q15824">
        <v>0</v>
      </c>
      <c r="R15824">
        <v>0</v>
      </c>
      <c r="S15824">
        <v>0</v>
      </c>
    </row>
    <row r="15825" spans="1:19" hidden="1" x14ac:dyDescent="0.35">
      <c r="A15825">
        <v>15823</v>
      </c>
      <c r="B15825">
        <v>2039</v>
      </c>
      <c r="C15825">
        <v>6</v>
      </c>
      <c r="D15825">
        <v>0.28728015600000001</v>
      </c>
      <c r="E15825">
        <v>0.43494562099999901</v>
      </c>
      <c r="F15825">
        <v>0.15964621800000001</v>
      </c>
      <c r="G15825">
        <v>75360.581680000003</v>
      </c>
      <c r="H15825">
        <v>0.87620491300000003</v>
      </c>
      <c r="I15825">
        <v>0.31128412999999999</v>
      </c>
      <c r="J15825">
        <v>0.51566927900000004</v>
      </c>
      <c r="K15825">
        <v>0.119712267</v>
      </c>
      <c r="L15825">
        <v>0.98067520199999902</v>
      </c>
      <c r="M15825">
        <v>0.20199931700000001</v>
      </c>
      <c r="N15825">
        <v>2.643478795</v>
      </c>
      <c r="O15825">
        <v>3.5700625170000002</v>
      </c>
      <c r="P15825">
        <v>1.7963466809999999</v>
      </c>
      <c r="Q15825">
        <v>2.3559778E-2</v>
      </c>
      <c r="R15825">
        <v>2.8124540999999999E-2</v>
      </c>
      <c r="S15825">
        <v>2.0562176000000001E-2</v>
      </c>
    </row>
    <row r="15826" spans="1:19" hidden="1" x14ac:dyDescent="0.35">
      <c r="A15826">
        <v>15824</v>
      </c>
      <c r="B15826">
        <v>2039</v>
      </c>
      <c r="C15826">
        <v>6</v>
      </c>
      <c r="D15826">
        <v>0.29107738700000002</v>
      </c>
      <c r="E15826">
        <v>0.50810041399999994</v>
      </c>
      <c r="F15826">
        <v>0.15966369</v>
      </c>
      <c r="G15826">
        <v>78568.145850000001</v>
      </c>
      <c r="H15826">
        <v>0.88750694299999999</v>
      </c>
      <c r="I15826">
        <v>0.353320099</v>
      </c>
      <c r="J15826">
        <v>0.50817745299999995</v>
      </c>
      <c r="K15826">
        <v>0.125273152</v>
      </c>
      <c r="L15826">
        <v>0.98870536099999995</v>
      </c>
      <c r="M15826">
        <v>0.236248285</v>
      </c>
      <c r="N15826">
        <v>2.7062129060000002</v>
      </c>
      <c r="O15826">
        <v>4.1640489540000001</v>
      </c>
      <c r="P15826">
        <v>1.8144926509999999</v>
      </c>
      <c r="Q15826">
        <v>0.191769992</v>
      </c>
      <c r="R15826">
        <v>0.22089431700000001</v>
      </c>
      <c r="S15826">
        <v>0.17091118899999999</v>
      </c>
    </row>
    <row r="15827" spans="1:19" hidden="1" x14ac:dyDescent="0.35">
      <c r="A15827">
        <v>15825</v>
      </c>
      <c r="B15827">
        <v>2039</v>
      </c>
      <c r="C15827">
        <v>6</v>
      </c>
      <c r="D15827">
        <v>0.30562076300000002</v>
      </c>
      <c r="E15827">
        <v>0.59224125900000002</v>
      </c>
      <c r="F15827">
        <v>0.160024313</v>
      </c>
      <c r="G15827">
        <v>78663.722169999994</v>
      </c>
      <c r="H15827">
        <v>0.89207043500000005</v>
      </c>
      <c r="I15827">
        <v>0.40551779500000001</v>
      </c>
      <c r="J15827">
        <v>0.50131023500000005</v>
      </c>
      <c r="K15827">
        <v>0.13300592999999999</v>
      </c>
      <c r="L15827">
        <v>0.99059195799999999</v>
      </c>
      <c r="M15827">
        <v>0.28006666499999999</v>
      </c>
      <c r="N15827">
        <v>2.812590524</v>
      </c>
      <c r="O15827">
        <v>4.7852248560000001</v>
      </c>
      <c r="P15827">
        <v>1.8313360439999999</v>
      </c>
      <c r="Q15827">
        <v>0.22549308300000001</v>
      </c>
      <c r="R15827">
        <v>0.24112215100000001</v>
      </c>
      <c r="S15827">
        <v>0.204197815</v>
      </c>
    </row>
    <row r="15828" spans="1:19" hidden="1" x14ac:dyDescent="0.35">
      <c r="A15828">
        <v>15826</v>
      </c>
      <c r="B15828">
        <v>2039</v>
      </c>
      <c r="C15828">
        <v>6</v>
      </c>
      <c r="D15828">
        <v>0.32003209399999999</v>
      </c>
      <c r="E15828">
        <v>0.676374629</v>
      </c>
      <c r="F15828">
        <v>0.160229332</v>
      </c>
      <c r="G15828">
        <v>73003.563769999993</v>
      </c>
      <c r="H15828">
        <v>0.89172463700000004</v>
      </c>
      <c r="I15828">
        <v>0.46656588399999999</v>
      </c>
      <c r="J15828">
        <v>0.49541255099999998</v>
      </c>
      <c r="K15828">
        <v>0.14292317800000001</v>
      </c>
      <c r="L15828">
        <v>0.981695659</v>
      </c>
      <c r="M15828">
        <v>0.33366456</v>
      </c>
      <c r="N15828">
        <v>2.9237278500000001</v>
      </c>
      <c r="O15828">
        <v>5.4137433939999999</v>
      </c>
      <c r="P15828">
        <v>1.8502494309999999</v>
      </c>
      <c r="Q15828">
        <v>0.32537367699999997</v>
      </c>
      <c r="R15828">
        <v>0.35559107400000001</v>
      </c>
      <c r="S15828">
        <v>0.295037155</v>
      </c>
    </row>
    <row r="15829" spans="1:19" hidden="1" x14ac:dyDescent="0.35">
      <c r="A15829">
        <v>15827</v>
      </c>
      <c r="B15829">
        <v>2039</v>
      </c>
      <c r="C15829">
        <v>6</v>
      </c>
      <c r="D15829">
        <v>0.33481557200000001</v>
      </c>
      <c r="E15829">
        <v>0.75594828800000002</v>
      </c>
      <c r="F15829">
        <v>0.15861598700000001</v>
      </c>
      <c r="G15829">
        <v>69376.075660000002</v>
      </c>
      <c r="H15829">
        <v>0.89946651799999999</v>
      </c>
      <c r="I15829">
        <v>0.517640765</v>
      </c>
      <c r="J15829">
        <v>0.47841159300000002</v>
      </c>
      <c r="K15829">
        <v>0.16136477599999999</v>
      </c>
      <c r="L15829">
        <v>0.99110164700000003</v>
      </c>
      <c r="M15829">
        <v>0.362429049</v>
      </c>
      <c r="N15829">
        <v>2.9795983069999998</v>
      </c>
      <c r="O15829">
        <v>5.933738355</v>
      </c>
      <c r="P15829">
        <v>1.885296895</v>
      </c>
      <c r="Q15829">
        <v>0.44107988799999998</v>
      </c>
      <c r="R15829">
        <v>0.48024820899999998</v>
      </c>
      <c r="S15829">
        <v>0.40343814</v>
      </c>
    </row>
    <row r="15830" spans="1:19" hidden="1" x14ac:dyDescent="0.35">
      <c r="A15830">
        <v>15828</v>
      </c>
      <c r="B15830">
        <v>2039</v>
      </c>
      <c r="C15830">
        <v>6</v>
      </c>
      <c r="D15830">
        <v>0.35089126500000001</v>
      </c>
      <c r="E15830">
        <v>0.83799900299999996</v>
      </c>
      <c r="F15830">
        <v>0.15707726999999999</v>
      </c>
      <c r="G15830">
        <v>70733.311459999997</v>
      </c>
      <c r="H15830">
        <v>0.90171815499999997</v>
      </c>
      <c r="I15830">
        <v>0.57565368400000005</v>
      </c>
      <c r="J15830">
        <v>0.46247831299999997</v>
      </c>
      <c r="K15830">
        <v>0.183094116</v>
      </c>
      <c r="L15830">
        <v>0.98667983400000003</v>
      </c>
      <c r="M15830">
        <v>0.40107650700000003</v>
      </c>
      <c r="N15830">
        <v>3.052304688</v>
      </c>
      <c r="O15830">
        <v>6.4803471200000002</v>
      </c>
      <c r="P15830">
        <v>1.9182171269999899</v>
      </c>
      <c r="Q15830">
        <v>0.47190203800000002</v>
      </c>
      <c r="R15830">
        <v>0.50944850900000005</v>
      </c>
      <c r="S15830">
        <v>0.41964105000000002</v>
      </c>
    </row>
    <row r="15831" spans="1:19" hidden="1" x14ac:dyDescent="0.35">
      <c r="A15831">
        <v>15829</v>
      </c>
      <c r="B15831">
        <v>2039</v>
      </c>
      <c r="C15831">
        <v>6</v>
      </c>
      <c r="D15831">
        <v>0.36657969099999999</v>
      </c>
      <c r="E15831">
        <v>0.91910932000000001</v>
      </c>
      <c r="F15831">
        <v>0.155761225</v>
      </c>
      <c r="G15831">
        <v>64072.698040000003</v>
      </c>
      <c r="H15831">
        <v>0.89803921600000003</v>
      </c>
      <c r="I15831">
        <v>0.62196076199999994</v>
      </c>
      <c r="J15831">
        <v>0.445171661</v>
      </c>
      <c r="K15831">
        <v>0.20618845599999999</v>
      </c>
      <c r="L15831">
        <v>0.97659491499999895</v>
      </c>
      <c r="M15831">
        <v>0.44950532999999998</v>
      </c>
      <c r="N15831">
        <v>3.132118271</v>
      </c>
      <c r="O15831">
        <v>7.0417701169999898</v>
      </c>
      <c r="P15831">
        <v>1.9513068689999999</v>
      </c>
      <c r="Q15831">
        <v>0.428370737</v>
      </c>
      <c r="R15831">
        <v>0.45443962399999999</v>
      </c>
      <c r="S15831">
        <v>0.35402118399999999</v>
      </c>
    </row>
    <row r="15832" spans="1:19" hidden="1" x14ac:dyDescent="0.35">
      <c r="A15832">
        <v>15830</v>
      </c>
      <c r="B15832">
        <v>2039</v>
      </c>
      <c r="C15832">
        <v>6</v>
      </c>
      <c r="D15832">
        <v>0.37984301700000001</v>
      </c>
      <c r="E15832">
        <v>0.97416627600000005</v>
      </c>
      <c r="F15832">
        <v>0.15453560399999999</v>
      </c>
      <c r="G15832">
        <v>64616.728000000003</v>
      </c>
      <c r="H15832">
        <v>0.90908635699999996</v>
      </c>
      <c r="I15832">
        <v>0.62636441099999995</v>
      </c>
      <c r="J15832">
        <v>0.42707203500000002</v>
      </c>
      <c r="K15832">
        <v>0.17829139099999999</v>
      </c>
      <c r="L15832">
        <v>0.98591631800000001</v>
      </c>
      <c r="M15832">
        <v>0.43260272599999999</v>
      </c>
      <c r="N15832">
        <v>3.2055901069999999</v>
      </c>
      <c r="O15832">
        <v>7.5108930880000004</v>
      </c>
      <c r="P15832">
        <v>1.9639512079999999</v>
      </c>
      <c r="Q15832">
        <v>0.41460292700000001</v>
      </c>
      <c r="R15832">
        <v>0.42774314400000002</v>
      </c>
      <c r="S15832">
        <v>0.31450918900000002</v>
      </c>
    </row>
    <row r="15833" spans="1:19" hidden="1" x14ac:dyDescent="0.35">
      <c r="A15833">
        <v>15831</v>
      </c>
      <c r="B15833">
        <v>2039</v>
      </c>
      <c r="C15833">
        <v>6</v>
      </c>
      <c r="D15833">
        <v>0.37928097099999902</v>
      </c>
      <c r="E15833">
        <v>1.0338178659999999</v>
      </c>
      <c r="F15833">
        <v>0.152847762</v>
      </c>
      <c r="G15833">
        <v>66207.606280000007</v>
      </c>
      <c r="H15833">
        <v>0.922625798</v>
      </c>
      <c r="I15833">
        <v>0.63051239999999997</v>
      </c>
      <c r="J15833">
        <v>0.41105814200000002</v>
      </c>
      <c r="K15833">
        <v>0.15194106700000001</v>
      </c>
      <c r="L15833">
        <v>0.98258663700000004</v>
      </c>
      <c r="M15833">
        <v>0.42135783100000002</v>
      </c>
      <c r="N15833">
        <v>3.2112098790000001</v>
      </c>
      <c r="O15833">
        <v>8.0092839569999992</v>
      </c>
      <c r="P15833">
        <v>1.9735837439999999</v>
      </c>
      <c r="Q15833">
        <v>0.36070048199999999</v>
      </c>
      <c r="R15833">
        <v>0.36507457900000001</v>
      </c>
      <c r="S15833">
        <v>0.250791663</v>
      </c>
    </row>
    <row r="15834" spans="1:19" hidden="1" x14ac:dyDescent="0.35">
      <c r="A15834">
        <v>15832</v>
      </c>
      <c r="B15834">
        <v>2039</v>
      </c>
      <c r="C15834">
        <v>6</v>
      </c>
      <c r="D15834">
        <v>0.37883561799999999</v>
      </c>
      <c r="E15834">
        <v>1.093794999</v>
      </c>
      <c r="F15834">
        <v>0.150999152</v>
      </c>
      <c r="G15834">
        <v>70233.374830000001</v>
      </c>
      <c r="H15834">
        <v>0.93433026200000002</v>
      </c>
      <c r="I15834">
        <v>0.63520353600000001</v>
      </c>
      <c r="J15834">
        <v>0.39725861299999998</v>
      </c>
      <c r="K15834">
        <v>0.12813054900000001</v>
      </c>
      <c r="L15834">
        <v>0.97205666499999899</v>
      </c>
      <c r="M15834">
        <v>0.41277174500000002</v>
      </c>
      <c r="N15834">
        <v>3.2229197109999999</v>
      </c>
      <c r="O15834">
        <v>8.5338691690000008</v>
      </c>
      <c r="P15834">
        <v>1.977640598</v>
      </c>
      <c r="Q15834">
        <v>0.255672389</v>
      </c>
      <c r="R15834">
        <v>0.25717795500000001</v>
      </c>
      <c r="S15834">
        <v>0.15470564000000001</v>
      </c>
    </row>
    <row r="15835" spans="1:19" hidden="1" x14ac:dyDescent="0.35">
      <c r="A15835">
        <v>15833</v>
      </c>
      <c r="B15835">
        <v>2039</v>
      </c>
      <c r="C15835">
        <v>6</v>
      </c>
      <c r="D15835">
        <v>0.35851854399999999</v>
      </c>
      <c r="E15835">
        <v>0.92523019900000003</v>
      </c>
      <c r="F15835">
        <v>0.14604046500000001</v>
      </c>
      <c r="G15835">
        <v>72748.559739999997</v>
      </c>
      <c r="H15835">
        <v>0.94795815000000005</v>
      </c>
      <c r="I15835">
        <v>0.59470078299999996</v>
      </c>
      <c r="J15835">
        <v>0.37819269799999999</v>
      </c>
      <c r="K15835">
        <v>0.105392660999999</v>
      </c>
      <c r="L15835">
        <v>0.97248162100000002</v>
      </c>
      <c r="M15835">
        <v>0.371445154</v>
      </c>
      <c r="N15835">
        <v>3.1208284850000001</v>
      </c>
      <c r="O15835">
        <v>7.4883401760000003</v>
      </c>
      <c r="P15835">
        <v>1.8980225199999901</v>
      </c>
      <c r="Q15835">
        <v>0.17602580000000001</v>
      </c>
      <c r="R15835">
        <v>0.20082546200000001</v>
      </c>
      <c r="S15835">
        <v>8.7510940999999995E-2</v>
      </c>
    </row>
    <row r="15836" spans="1:19" hidden="1" x14ac:dyDescent="0.35">
      <c r="A15836">
        <v>15834</v>
      </c>
      <c r="B15836">
        <v>2039</v>
      </c>
      <c r="C15836">
        <v>6</v>
      </c>
      <c r="D15836">
        <v>0.33616778600000002</v>
      </c>
      <c r="E15836">
        <v>0.75855208600000001</v>
      </c>
      <c r="F15836">
        <v>0.141122725</v>
      </c>
      <c r="G15836">
        <v>72374.74626</v>
      </c>
      <c r="H15836">
        <v>0.94590854099999999</v>
      </c>
      <c r="I15836">
        <v>0.54778854200000004</v>
      </c>
      <c r="J15836">
        <v>0.36175491399999998</v>
      </c>
      <c r="K15836">
        <v>8.6207515999999998E-2</v>
      </c>
      <c r="L15836">
        <v>0.96640896200000004</v>
      </c>
      <c r="M15836">
        <v>0.33703096399999999</v>
      </c>
      <c r="N15836">
        <v>3.0000455530000001</v>
      </c>
      <c r="O15836">
        <v>6.4579830789999999</v>
      </c>
      <c r="P15836">
        <v>1.822054973</v>
      </c>
      <c r="Q15836">
        <v>0</v>
      </c>
      <c r="R15836">
        <v>0</v>
      </c>
      <c r="S15836">
        <v>0</v>
      </c>
    </row>
    <row r="15837" spans="1:19" hidden="1" x14ac:dyDescent="0.35">
      <c r="A15837">
        <v>15835</v>
      </c>
      <c r="B15837">
        <v>2039</v>
      </c>
      <c r="C15837">
        <v>6</v>
      </c>
      <c r="D15837">
        <v>0.31397528499999999</v>
      </c>
      <c r="E15837">
        <v>0.59290036899999998</v>
      </c>
      <c r="F15837">
        <v>0.13650425199999999</v>
      </c>
      <c r="G15837">
        <v>72570.41721</v>
      </c>
      <c r="H15837">
        <v>0.93394884300000003</v>
      </c>
      <c r="I15837">
        <v>0.493142407</v>
      </c>
      <c r="J15837">
        <v>0.34834323699999997</v>
      </c>
      <c r="K15837">
        <v>7.0406864999999999E-2</v>
      </c>
      <c r="L15837">
        <v>0.95617106200000002</v>
      </c>
      <c r="M15837">
        <v>0.31116567899999997</v>
      </c>
      <c r="N15837">
        <v>2.8762086450000002</v>
      </c>
      <c r="O15837">
        <v>5.435177253</v>
      </c>
      <c r="P15837">
        <v>1.7544607409999999</v>
      </c>
      <c r="Q15837">
        <v>0</v>
      </c>
      <c r="R15837">
        <v>0</v>
      </c>
      <c r="S15837">
        <v>0</v>
      </c>
    </row>
    <row r="15838" spans="1:19" hidden="1" x14ac:dyDescent="0.35">
      <c r="A15838">
        <v>15836</v>
      </c>
      <c r="B15838">
        <v>2039</v>
      </c>
      <c r="C15838">
        <v>6</v>
      </c>
      <c r="D15838">
        <v>0.30048344700000001</v>
      </c>
      <c r="E15838">
        <v>0.448198928</v>
      </c>
      <c r="F15838">
        <v>0.132042302</v>
      </c>
      <c r="G15838">
        <v>66549.987200000003</v>
      </c>
      <c r="H15838">
        <v>0.96099621099999999</v>
      </c>
      <c r="I15838">
        <v>0.449797854</v>
      </c>
      <c r="J15838">
        <v>0.33996718100000001</v>
      </c>
      <c r="K15838">
        <v>6.8549512000000007E-2</v>
      </c>
      <c r="L15838">
        <v>0.94343891800000002</v>
      </c>
      <c r="M15838">
        <v>0.31070257000000001</v>
      </c>
      <c r="N15838">
        <v>2.7755417279999999</v>
      </c>
      <c r="O15838">
        <v>4.4731763840000003</v>
      </c>
      <c r="P15838">
        <v>1.701361181</v>
      </c>
      <c r="Q15838">
        <v>0</v>
      </c>
      <c r="R15838">
        <v>0</v>
      </c>
      <c r="S15838">
        <v>0</v>
      </c>
    </row>
    <row r="15839" spans="1:19" hidden="1" x14ac:dyDescent="0.35">
      <c r="A15839">
        <v>15837</v>
      </c>
      <c r="B15839">
        <v>2039</v>
      </c>
      <c r="C15839">
        <v>6</v>
      </c>
      <c r="D15839">
        <v>0.28971025299999997</v>
      </c>
      <c r="E15839">
        <v>0.30794656300000001</v>
      </c>
      <c r="F15839">
        <v>0.12767457300000001</v>
      </c>
      <c r="G15839">
        <v>54725.091610000003</v>
      </c>
      <c r="H15839">
        <v>0.96809235199999999</v>
      </c>
      <c r="I15839">
        <v>0.40860582299999998</v>
      </c>
      <c r="J15839">
        <v>0.33472353500000002</v>
      </c>
      <c r="K15839">
        <v>6.7092913000000004E-2</v>
      </c>
      <c r="L15839">
        <v>0.92489475399999999</v>
      </c>
      <c r="M15839">
        <v>0.31378678599999998</v>
      </c>
      <c r="N15839">
        <v>2.68474981</v>
      </c>
      <c r="O15839">
        <v>3.5221377330000001</v>
      </c>
      <c r="P15839">
        <v>1.6525266620000001</v>
      </c>
      <c r="Q15839">
        <v>0</v>
      </c>
      <c r="R15839">
        <v>0</v>
      </c>
      <c r="S15839">
        <v>0</v>
      </c>
    </row>
    <row r="15840" spans="1:19" hidden="1" x14ac:dyDescent="0.35">
      <c r="A15840">
        <v>15838</v>
      </c>
      <c r="B15840">
        <v>2039</v>
      </c>
      <c r="C15840">
        <v>6</v>
      </c>
      <c r="D15840">
        <v>0.27888116800000001</v>
      </c>
      <c r="E15840">
        <v>0.16846599400000001</v>
      </c>
      <c r="F15840">
        <v>0.12371757799999999</v>
      </c>
      <c r="G15840">
        <v>46125.988559999998</v>
      </c>
      <c r="H15840">
        <v>0.96704350500000003</v>
      </c>
      <c r="I15840">
        <v>0.37224615799999999</v>
      </c>
      <c r="J15840">
        <v>0.33246957399999999</v>
      </c>
      <c r="K15840">
        <v>6.6310339999999995E-2</v>
      </c>
      <c r="L15840">
        <v>0.90079192799999996</v>
      </c>
      <c r="M15840">
        <v>0.31999971199999999</v>
      </c>
      <c r="N15840">
        <v>2.5774748249999999</v>
      </c>
      <c r="O15840">
        <v>2.536237372</v>
      </c>
      <c r="P15840">
        <v>1.6037842630000001</v>
      </c>
      <c r="Q15840">
        <v>0</v>
      </c>
      <c r="R15840">
        <v>0</v>
      </c>
      <c r="S15840">
        <v>0</v>
      </c>
    </row>
    <row r="15841" spans="1:19" hidden="1" x14ac:dyDescent="0.35">
      <c r="A15841">
        <v>15839</v>
      </c>
      <c r="B15841">
        <v>2039</v>
      </c>
      <c r="C15841">
        <v>6</v>
      </c>
      <c r="D15841">
        <v>0.28314522800000003</v>
      </c>
      <c r="E15841">
        <v>0.17911825200000001</v>
      </c>
      <c r="F15841">
        <v>0.123014926</v>
      </c>
      <c r="G15841">
        <v>42105.464590000003</v>
      </c>
      <c r="H15841">
        <v>0.96950561800000001</v>
      </c>
      <c r="I15841">
        <v>0.35313116300000003</v>
      </c>
      <c r="J15841">
        <v>0.33172691300000001</v>
      </c>
      <c r="K15841">
        <v>6.3617498999999994E-2</v>
      </c>
      <c r="L15841">
        <v>0.90331430199999996</v>
      </c>
      <c r="M15841">
        <v>0.31224432899999999</v>
      </c>
      <c r="N15841">
        <v>2.5710725540000001</v>
      </c>
      <c r="O15841">
        <v>2.5640174689999999</v>
      </c>
      <c r="P15841">
        <v>1.6048873610000001</v>
      </c>
      <c r="Q15841">
        <v>0</v>
      </c>
      <c r="R15841">
        <v>0</v>
      </c>
      <c r="S15841">
        <v>0</v>
      </c>
    </row>
    <row r="15842" spans="1:19" hidden="1" x14ac:dyDescent="0.35">
      <c r="A15842">
        <v>15840</v>
      </c>
      <c r="B15842">
        <v>2039</v>
      </c>
      <c r="C15842">
        <v>6</v>
      </c>
      <c r="D15842">
        <v>0.28800910600000001</v>
      </c>
      <c r="E15842">
        <v>0.19400630999999999</v>
      </c>
      <c r="F15842">
        <v>0.122301890999999</v>
      </c>
      <c r="G15842">
        <v>39478.44874</v>
      </c>
      <c r="H15842">
        <v>0.96748434500000002</v>
      </c>
      <c r="I15842">
        <v>0.33838283299999999</v>
      </c>
      <c r="J15842">
        <v>0.33106926800000003</v>
      </c>
      <c r="K15842">
        <v>6.1464511999999999E-2</v>
      </c>
      <c r="L15842">
        <v>0.89434253100000005</v>
      </c>
      <c r="M15842">
        <v>0.30548544999999999</v>
      </c>
      <c r="N15842">
        <v>2.5671407450000001</v>
      </c>
      <c r="O15842">
        <v>2.5970494739999999</v>
      </c>
      <c r="P15842">
        <v>1.601784122</v>
      </c>
      <c r="Q15842">
        <v>0</v>
      </c>
      <c r="R15842">
        <v>0</v>
      </c>
      <c r="S15842">
        <v>0</v>
      </c>
    </row>
    <row r="15843" spans="1:19" x14ac:dyDescent="0.35">
      <c r="A15843">
        <v>15841</v>
      </c>
      <c r="B15843">
        <v>2040</v>
      </c>
      <c r="C15843">
        <v>1</v>
      </c>
      <c r="D15843">
        <v>0.580312925627811</v>
      </c>
      <c r="E15843">
        <v>0.458117980479683</v>
      </c>
      <c r="F15843">
        <v>0.18474218256533601</v>
      </c>
      <c r="G15843">
        <v>39654.080085053101</v>
      </c>
      <c r="H15843">
        <v>0.84226684034615396</v>
      </c>
      <c r="I15843">
        <v>0.247408385529262</v>
      </c>
      <c r="J15843">
        <v>0.64099346511211996</v>
      </c>
      <c r="K15843">
        <v>0.19847842661859699</v>
      </c>
      <c r="L15843">
        <v>0.67439075494380796</v>
      </c>
      <c r="M15843">
        <v>0.23594573950419201</v>
      </c>
      <c r="N15843">
        <v>6.2091020698856001</v>
      </c>
      <c r="O15843">
        <v>4.4160045982297298</v>
      </c>
      <c r="P15843">
        <v>2.0471203671673899</v>
      </c>
      <c r="Q15843">
        <v>0</v>
      </c>
      <c r="R15843">
        <v>0</v>
      </c>
      <c r="S15843">
        <v>0</v>
      </c>
    </row>
    <row r="15844" spans="1:19" x14ac:dyDescent="0.35">
      <c r="A15844">
        <v>15842</v>
      </c>
      <c r="B15844">
        <v>2040</v>
      </c>
      <c r="C15844">
        <v>1</v>
      </c>
      <c r="D15844">
        <v>0.58042621435586805</v>
      </c>
      <c r="E15844">
        <v>0.456220420867055</v>
      </c>
      <c r="F15844">
        <v>0.18633719279705099</v>
      </c>
      <c r="G15844">
        <v>38293.659760469403</v>
      </c>
      <c r="H15844">
        <v>0.85485273961538399</v>
      </c>
      <c r="I15844">
        <v>0.244208263421101</v>
      </c>
      <c r="J15844">
        <v>0.63930150995007695</v>
      </c>
      <c r="K15844">
        <v>0.193777278217521</v>
      </c>
      <c r="L15844">
        <v>0.683292455082674</v>
      </c>
      <c r="M15844">
        <v>0.23316417406143999</v>
      </c>
      <c r="N15844">
        <v>6.2128308981350697</v>
      </c>
      <c r="O15844">
        <v>4.418586643567</v>
      </c>
      <c r="P15844">
        <v>2.04850617388345</v>
      </c>
      <c r="Q15844">
        <v>0</v>
      </c>
      <c r="R15844">
        <v>0</v>
      </c>
      <c r="S15844">
        <v>0</v>
      </c>
    </row>
    <row r="15845" spans="1:19" x14ac:dyDescent="0.35">
      <c r="A15845">
        <v>15843</v>
      </c>
      <c r="B15845">
        <v>2040</v>
      </c>
      <c r="C15845">
        <v>1</v>
      </c>
      <c r="D15845">
        <v>0.57888320795014503</v>
      </c>
      <c r="E15845">
        <v>0.451917623316754</v>
      </c>
      <c r="F15845">
        <v>0.186760407021792</v>
      </c>
      <c r="G15845">
        <v>37205.090035600202</v>
      </c>
      <c r="H15845">
        <v>0.85675468599999904</v>
      </c>
      <c r="I15845">
        <v>0.24445401938241201</v>
      </c>
      <c r="J15845">
        <v>0.63402956129833399</v>
      </c>
      <c r="K15845">
        <v>0.191437353652742</v>
      </c>
      <c r="L15845">
        <v>0.68851898670328004</v>
      </c>
      <c r="M15845">
        <v>0.23281016506809299</v>
      </c>
      <c r="N15845">
        <v>6.2114478303918199</v>
      </c>
      <c r="O15845">
        <v>4.4293859113683203</v>
      </c>
      <c r="P15845">
        <v>2.0447847547278801</v>
      </c>
      <c r="Q15845">
        <v>0</v>
      </c>
      <c r="R15845">
        <v>0</v>
      </c>
      <c r="S15845">
        <v>0</v>
      </c>
    </row>
    <row r="15846" spans="1:19" x14ac:dyDescent="0.35">
      <c r="A15846">
        <v>15844</v>
      </c>
      <c r="B15846">
        <v>2040</v>
      </c>
      <c r="C15846">
        <v>1</v>
      </c>
      <c r="D15846">
        <v>0.57745998954678202</v>
      </c>
      <c r="E15846">
        <v>0.44710651903933102</v>
      </c>
      <c r="F15846">
        <v>0.186946527877379</v>
      </c>
      <c r="G15846">
        <v>37118.452075886802</v>
      </c>
      <c r="H15846">
        <v>0.84906021238461504</v>
      </c>
      <c r="I15846">
        <v>0.24811797411481801</v>
      </c>
      <c r="J15846">
        <v>0.62456082123121903</v>
      </c>
      <c r="K15846">
        <v>0.191405601342169</v>
      </c>
      <c r="L15846">
        <v>0.68649806900062804</v>
      </c>
      <c r="M15846">
        <v>0.23554183604426099</v>
      </c>
      <c r="N15846">
        <v>6.2135844281030996</v>
      </c>
      <c r="O15846">
        <v>4.4239719901891403</v>
      </c>
      <c r="P15846">
        <v>2.0375533325978301</v>
      </c>
      <c r="Q15846">
        <v>0</v>
      </c>
      <c r="R15846">
        <v>0</v>
      </c>
      <c r="S15846">
        <v>0</v>
      </c>
    </row>
    <row r="15847" spans="1:19" x14ac:dyDescent="0.35">
      <c r="A15847">
        <v>15845</v>
      </c>
      <c r="B15847">
        <v>2040</v>
      </c>
      <c r="C15847">
        <v>1</v>
      </c>
      <c r="D15847">
        <v>0.57515697466923199</v>
      </c>
      <c r="E15847">
        <v>0.468022179767072</v>
      </c>
      <c r="F15847">
        <v>0.19313919748605199</v>
      </c>
      <c r="G15847">
        <v>42322.382018379503</v>
      </c>
      <c r="H15847">
        <v>0.85728364511538402</v>
      </c>
      <c r="I15847">
        <v>0.242443598808739</v>
      </c>
      <c r="J15847">
        <v>0.62479243885226299</v>
      </c>
      <c r="K15847">
        <v>0.18650608492271301</v>
      </c>
      <c r="L15847">
        <v>0.68480226151151202</v>
      </c>
      <c r="M15847">
        <v>0.23310773908570701</v>
      </c>
      <c r="N15847">
        <v>6.1920281366393999</v>
      </c>
      <c r="O15847">
        <v>4.5251139039215396</v>
      </c>
      <c r="P15847">
        <v>2.0723980732299201</v>
      </c>
      <c r="Q15847">
        <v>0</v>
      </c>
      <c r="R15847">
        <v>0</v>
      </c>
      <c r="S15847">
        <v>0</v>
      </c>
    </row>
    <row r="15848" spans="1:19" x14ac:dyDescent="0.35">
      <c r="A15848">
        <v>15846</v>
      </c>
      <c r="B15848">
        <v>2040</v>
      </c>
      <c r="C15848">
        <v>1</v>
      </c>
      <c r="D15848">
        <v>0.57236854399111503</v>
      </c>
      <c r="E15848">
        <v>0.48674845675264999</v>
      </c>
      <c r="F15848">
        <v>0.198669851401648</v>
      </c>
      <c r="G15848">
        <v>55682.177378594897</v>
      </c>
      <c r="H15848">
        <v>0.85512411088461504</v>
      </c>
      <c r="I15848">
        <v>0.23931136243790499</v>
      </c>
      <c r="J15848">
        <v>0.62100893326641904</v>
      </c>
      <c r="K15848">
        <v>0.18322451789338701</v>
      </c>
      <c r="L15848">
        <v>0.67897688776866905</v>
      </c>
      <c r="M15848">
        <v>0.23157603628637599</v>
      </c>
      <c r="N15848">
        <v>6.1724671538238498</v>
      </c>
      <c r="O15848">
        <v>4.6065122813100201</v>
      </c>
      <c r="P15848">
        <v>2.0971009347519098</v>
      </c>
      <c r="Q15848">
        <v>1.22191323781942E-4</v>
      </c>
      <c r="R15848">
        <v>8.4382450102025996E-4</v>
      </c>
      <c r="S15848">
        <v>0</v>
      </c>
    </row>
    <row r="15849" spans="1:19" x14ac:dyDescent="0.35">
      <c r="A15849">
        <v>15847</v>
      </c>
      <c r="B15849">
        <v>2040</v>
      </c>
      <c r="C15849">
        <v>1</v>
      </c>
      <c r="D15849">
        <v>0.569734534482917</v>
      </c>
      <c r="E15849">
        <v>0.50553874838825996</v>
      </c>
      <c r="F15849">
        <v>0.20372498810213199</v>
      </c>
      <c r="G15849">
        <v>59845.031504558603</v>
      </c>
      <c r="H15849">
        <v>0.84642287011538397</v>
      </c>
      <c r="I15849">
        <v>0.238832010614864</v>
      </c>
      <c r="J15849">
        <v>0.614606548211723</v>
      </c>
      <c r="K15849">
        <v>0.18230109753453599</v>
      </c>
      <c r="L15849">
        <v>0.67012171742846505</v>
      </c>
      <c r="M15849">
        <v>0.23279417379721001</v>
      </c>
      <c r="N15849">
        <v>6.1529709997936104</v>
      </c>
      <c r="O15849">
        <v>4.7051330457530396</v>
      </c>
      <c r="P15849">
        <v>2.1277713575906398</v>
      </c>
      <c r="Q15849">
        <v>6.2144124057846299E-2</v>
      </c>
      <c r="R15849">
        <v>5.3409916436467399E-2</v>
      </c>
      <c r="S15849">
        <v>5.1079032105747497E-2</v>
      </c>
    </row>
    <row r="15850" spans="1:19" x14ac:dyDescent="0.35">
      <c r="A15850">
        <v>15848</v>
      </c>
      <c r="B15850">
        <v>2040</v>
      </c>
      <c r="C15850">
        <v>1</v>
      </c>
      <c r="D15850">
        <v>0.56719040833930201</v>
      </c>
      <c r="E15850">
        <v>0.52357181571214995</v>
      </c>
      <c r="F15850">
        <v>0.211518099705617</v>
      </c>
      <c r="G15850">
        <v>62914.850777302498</v>
      </c>
      <c r="H15850">
        <v>0.85297488899999896</v>
      </c>
      <c r="I15850">
        <v>0.25268231281659398</v>
      </c>
      <c r="J15850">
        <v>0.62480485735376101</v>
      </c>
      <c r="K15850">
        <v>0.188444888528287</v>
      </c>
      <c r="L15850">
        <v>0.67052944823479899</v>
      </c>
      <c r="M15850">
        <v>0.26116358685452401</v>
      </c>
      <c r="N15850">
        <v>6.1395723207236497</v>
      </c>
      <c r="O15850">
        <v>4.78668789570788</v>
      </c>
      <c r="P15850">
        <v>2.1639001299416201</v>
      </c>
      <c r="Q15850">
        <v>0.19786944091256201</v>
      </c>
      <c r="R15850">
        <v>0.137494029428326</v>
      </c>
      <c r="S15850">
        <v>0.17708346380449499</v>
      </c>
    </row>
    <row r="15851" spans="1:19" x14ac:dyDescent="0.35">
      <c r="A15851">
        <v>15849</v>
      </c>
      <c r="B15851">
        <v>2040</v>
      </c>
      <c r="C15851">
        <v>1</v>
      </c>
      <c r="D15851">
        <v>0.56524128468030299</v>
      </c>
      <c r="E15851">
        <v>0.54686545006616305</v>
      </c>
      <c r="F15851">
        <v>0.21567521462062</v>
      </c>
      <c r="G15851">
        <v>63047.587196939501</v>
      </c>
      <c r="H15851">
        <v>0.853210654153846</v>
      </c>
      <c r="I15851">
        <v>0.27091136719372499</v>
      </c>
      <c r="J15851">
        <v>0.62875069379705495</v>
      </c>
      <c r="K15851">
        <v>0.19852712051426999</v>
      </c>
      <c r="L15851">
        <v>0.66904917349144999</v>
      </c>
      <c r="M15851">
        <v>0.29597777142665499</v>
      </c>
      <c r="N15851">
        <v>6.1349119760890103</v>
      </c>
      <c r="O15851">
        <v>4.8664489878622499</v>
      </c>
      <c r="P15851">
        <v>2.19650096567592</v>
      </c>
      <c r="Q15851">
        <v>0.23142302971415901</v>
      </c>
      <c r="R15851">
        <v>0.15214691492632801</v>
      </c>
      <c r="S15851">
        <v>0.20469082347428799</v>
      </c>
    </row>
    <row r="15852" spans="1:19" x14ac:dyDescent="0.35">
      <c r="A15852">
        <v>15850</v>
      </c>
      <c r="B15852">
        <v>2040</v>
      </c>
      <c r="C15852">
        <v>1</v>
      </c>
      <c r="D15852">
        <v>0.563276825356818</v>
      </c>
      <c r="E15852">
        <v>0.56894027882923903</v>
      </c>
      <c r="F15852">
        <v>0.22000624780150799</v>
      </c>
      <c r="G15852">
        <v>61633.058931879197</v>
      </c>
      <c r="H15852">
        <v>0.84758808273076902</v>
      </c>
      <c r="I15852">
        <v>0.29302092055384299</v>
      </c>
      <c r="J15852">
        <v>0.62509560851690904</v>
      </c>
      <c r="K15852">
        <v>0.211583008176642</v>
      </c>
      <c r="L15852">
        <v>0.66449897140524605</v>
      </c>
      <c r="M15852">
        <v>0.33601308193072998</v>
      </c>
      <c r="N15852">
        <v>6.1304393072610397</v>
      </c>
      <c r="O15852">
        <v>4.9566129802893002</v>
      </c>
      <c r="P15852">
        <v>2.2325747187938498</v>
      </c>
      <c r="Q15852">
        <v>0.30723948768348702</v>
      </c>
      <c r="R15852">
        <v>0.21904681986771801</v>
      </c>
      <c r="S15852">
        <v>0.28783129507876098</v>
      </c>
    </row>
    <row r="15853" spans="1:19" x14ac:dyDescent="0.35">
      <c r="A15853">
        <v>15851</v>
      </c>
      <c r="B15853">
        <v>2040</v>
      </c>
      <c r="C15853">
        <v>1</v>
      </c>
      <c r="D15853">
        <v>0.57174054843842304</v>
      </c>
      <c r="E15853">
        <v>0.56515981402849103</v>
      </c>
      <c r="F15853">
        <v>0.22405140324557599</v>
      </c>
      <c r="G15853">
        <v>60761.616349028198</v>
      </c>
      <c r="H15853">
        <v>0.85638380826923</v>
      </c>
      <c r="I15853">
        <v>0.30386712230678398</v>
      </c>
      <c r="J15853">
        <v>0.624102981332742</v>
      </c>
      <c r="K15853">
        <v>0.228449763403031</v>
      </c>
      <c r="L15853">
        <v>0.66945700713610101</v>
      </c>
      <c r="M15853">
        <v>0.34175131478584703</v>
      </c>
      <c r="N15853">
        <v>6.1941168070016097</v>
      </c>
      <c r="O15853">
        <v>4.9345144843117996</v>
      </c>
      <c r="P15853">
        <v>2.2753595119266401</v>
      </c>
      <c r="Q15853">
        <v>0.39962547358908801</v>
      </c>
      <c r="R15853">
        <v>0.29229624674855098</v>
      </c>
      <c r="S15853">
        <v>0.38672054064719902</v>
      </c>
    </row>
    <row r="15854" spans="1:19" x14ac:dyDescent="0.35">
      <c r="A15854">
        <v>15852</v>
      </c>
      <c r="B15854">
        <v>2040</v>
      </c>
      <c r="C15854">
        <v>1</v>
      </c>
      <c r="D15854">
        <v>0.58045181219386799</v>
      </c>
      <c r="E15854">
        <v>0.56222288748276505</v>
      </c>
      <c r="F15854">
        <v>0.22795931369053399</v>
      </c>
      <c r="G15854">
        <v>60397.5738368573</v>
      </c>
      <c r="H15854">
        <v>0.85588827680769197</v>
      </c>
      <c r="I15854">
        <v>0.31775644449100598</v>
      </c>
      <c r="J15854">
        <v>0.61935394697385804</v>
      </c>
      <c r="K15854">
        <v>0.25105538117635101</v>
      </c>
      <c r="L15854">
        <v>0.67315966041488695</v>
      </c>
      <c r="M15854">
        <v>0.35068319713753798</v>
      </c>
      <c r="N15854">
        <v>6.2595014847736401</v>
      </c>
      <c r="O15854">
        <v>4.9193271511191101</v>
      </c>
      <c r="P15854">
        <v>2.3244520099420298</v>
      </c>
      <c r="Q15854">
        <v>0.41690276084252198</v>
      </c>
      <c r="R15854">
        <v>0.30861947021601199</v>
      </c>
      <c r="S15854">
        <v>0.40488049991498998</v>
      </c>
    </row>
    <row r="15855" spans="1:19" x14ac:dyDescent="0.35">
      <c r="A15855">
        <v>15853</v>
      </c>
      <c r="B15855">
        <v>2040</v>
      </c>
      <c r="C15855">
        <v>1</v>
      </c>
      <c r="D15855">
        <v>0.58882847813080796</v>
      </c>
      <c r="E15855">
        <v>0.55866873017081897</v>
      </c>
      <c r="F15855">
        <v>0.23176173041294201</v>
      </c>
      <c r="G15855">
        <v>59178.157156037101</v>
      </c>
      <c r="H15855">
        <v>0.84525106103846104</v>
      </c>
      <c r="I15855">
        <v>0.333989993894378</v>
      </c>
      <c r="J15855">
        <v>0.61050716372053604</v>
      </c>
      <c r="K15855">
        <v>0.27938992190131401</v>
      </c>
      <c r="L15855">
        <v>0.67327301757221003</v>
      </c>
      <c r="M15855">
        <v>0.36286210525022899</v>
      </c>
      <c r="N15855">
        <v>6.3246864735226804</v>
      </c>
      <c r="O15855">
        <v>4.9182252617911297</v>
      </c>
      <c r="P15855">
        <v>2.3725357659328199</v>
      </c>
      <c r="Q15855">
        <v>0.36696012186411198</v>
      </c>
      <c r="R15855">
        <v>0.273319038793091</v>
      </c>
      <c r="S15855">
        <v>0.35048832665527502</v>
      </c>
    </row>
    <row r="15856" spans="1:19" x14ac:dyDescent="0.35">
      <c r="A15856">
        <v>15854</v>
      </c>
      <c r="B15856">
        <v>2040</v>
      </c>
      <c r="C15856">
        <v>1</v>
      </c>
      <c r="D15856">
        <v>0.59459621346027203</v>
      </c>
      <c r="E15856">
        <v>0.551737981871119</v>
      </c>
      <c r="F15856">
        <v>0.22934502020241701</v>
      </c>
      <c r="G15856">
        <v>60832.152540478703</v>
      </c>
      <c r="H15856">
        <v>0.85036814630769197</v>
      </c>
      <c r="I15856">
        <v>0.32685694113774799</v>
      </c>
      <c r="J15856">
        <v>0.61083314702300695</v>
      </c>
      <c r="K15856">
        <v>0.26653097914583501</v>
      </c>
      <c r="L15856">
        <v>0.68304442230124995</v>
      </c>
      <c r="M15856">
        <v>0.346137000078658</v>
      </c>
      <c r="N15856">
        <v>6.3774293869986201</v>
      </c>
      <c r="O15856">
        <v>4.9115446481711702</v>
      </c>
      <c r="P15856">
        <v>2.3997493367509199</v>
      </c>
      <c r="Q15856">
        <v>0.34051282653743697</v>
      </c>
      <c r="R15856">
        <v>0.25160224972684903</v>
      </c>
      <c r="S15856">
        <v>0.31941648158564301</v>
      </c>
    </row>
    <row r="15857" spans="1:19" x14ac:dyDescent="0.35">
      <c r="A15857">
        <v>15855</v>
      </c>
      <c r="B15857">
        <v>2040</v>
      </c>
      <c r="C15857">
        <v>1</v>
      </c>
      <c r="D15857">
        <v>0.60128493928956395</v>
      </c>
      <c r="E15857">
        <v>0.54227766300410696</v>
      </c>
      <c r="F15857">
        <v>0.230938544318534</v>
      </c>
      <c r="G15857">
        <v>61096.397429871897</v>
      </c>
      <c r="H15857">
        <v>0.84837931442307701</v>
      </c>
      <c r="I15857">
        <v>0.32202834373570699</v>
      </c>
      <c r="J15857">
        <v>0.60707711619467597</v>
      </c>
      <c r="K15857">
        <v>0.256162682479814</v>
      </c>
      <c r="L15857">
        <v>0.69016442901280795</v>
      </c>
      <c r="M15857">
        <v>0.33171224698340501</v>
      </c>
      <c r="N15857">
        <v>6.4291317687634901</v>
      </c>
      <c r="O15857">
        <v>4.8956170262631202</v>
      </c>
      <c r="P15857">
        <v>2.4255213065463699</v>
      </c>
      <c r="Q15857">
        <v>0.28806230337126998</v>
      </c>
      <c r="R15857">
        <v>0.21030655311046501</v>
      </c>
      <c r="S15857">
        <v>0.26149868761211797</v>
      </c>
    </row>
    <row r="15858" spans="1:19" x14ac:dyDescent="0.35">
      <c r="A15858">
        <v>15856</v>
      </c>
      <c r="B15858">
        <v>2040</v>
      </c>
      <c r="C15858">
        <v>1</v>
      </c>
      <c r="D15858">
        <v>0.60787166405309001</v>
      </c>
      <c r="E15858">
        <v>0.53442283280083402</v>
      </c>
      <c r="F15858">
        <v>0.23272238687851801</v>
      </c>
      <c r="G15858">
        <v>61954.287035733199</v>
      </c>
      <c r="H15858">
        <v>0.83926504465384599</v>
      </c>
      <c r="I15858">
        <v>0.31916557820757402</v>
      </c>
      <c r="J15858">
        <v>0.59917989223760904</v>
      </c>
      <c r="K15858">
        <v>0.24930776471965299</v>
      </c>
      <c r="L15858">
        <v>0.69213697154883003</v>
      </c>
      <c r="M15858">
        <v>0.32070218040454901</v>
      </c>
      <c r="N15858">
        <v>6.4778995559245303</v>
      </c>
      <c r="O15858">
        <v>4.8853117526913596</v>
      </c>
      <c r="P15858">
        <v>2.4544802096931901</v>
      </c>
      <c r="Q15858">
        <v>0.19952268698763101</v>
      </c>
      <c r="R15858">
        <v>0.14898716549947999</v>
      </c>
      <c r="S15858">
        <v>0.17267165538430701</v>
      </c>
    </row>
    <row r="15859" spans="1:19" x14ac:dyDescent="0.35">
      <c r="A15859">
        <v>15857</v>
      </c>
      <c r="B15859">
        <v>2040</v>
      </c>
      <c r="C15859">
        <v>1</v>
      </c>
      <c r="D15859">
        <v>0.602765057575949</v>
      </c>
      <c r="E15859">
        <v>0.512450255524462</v>
      </c>
      <c r="F15859">
        <v>0.21925298792221201</v>
      </c>
      <c r="G15859">
        <v>60336.117740790098</v>
      </c>
      <c r="H15859">
        <v>0.84766303399999998</v>
      </c>
      <c r="I15859">
        <v>0.292884187568552</v>
      </c>
      <c r="J15859">
        <v>0.60009409533962199</v>
      </c>
      <c r="K15859">
        <v>0.22229919906998299</v>
      </c>
      <c r="L15859">
        <v>0.69788267645606705</v>
      </c>
      <c r="M15859">
        <v>0.27660400228404602</v>
      </c>
      <c r="N15859">
        <v>6.4516561081690904</v>
      </c>
      <c r="O15859">
        <v>4.7580445294503999</v>
      </c>
      <c r="P15859">
        <v>2.36804424814488</v>
      </c>
      <c r="Q15859">
        <v>9.3677072158922695E-2</v>
      </c>
      <c r="R15859">
        <v>8.1213132783263406E-2</v>
      </c>
      <c r="S15859">
        <v>7.6074867650956293E-2</v>
      </c>
    </row>
    <row r="15860" spans="1:19" x14ac:dyDescent="0.35">
      <c r="A15860">
        <v>15858</v>
      </c>
      <c r="B15860">
        <v>2040</v>
      </c>
      <c r="C15860">
        <v>1</v>
      </c>
      <c r="D15860">
        <v>0.597942686041121</v>
      </c>
      <c r="E15860">
        <v>0.49194733170286498</v>
      </c>
      <c r="F15860">
        <v>0.20631172568570999</v>
      </c>
      <c r="G15860">
        <v>62203.346723424198</v>
      </c>
      <c r="H15860">
        <v>0.85013712565384603</v>
      </c>
      <c r="I15860">
        <v>0.27035183206051999</v>
      </c>
      <c r="J15860">
        <v>0.59893216912076297</v>
      </c>
      <c r="K15860">
        <v>0.20003646941811301</v>
      </c>
      <c r="L15860">
        <v>0.70119063204481802</v>
      </c>
      <c r="M15860">
        <v>0.23879697068636099</v>
      </c>
      <c r="N15860">
        <v>6.4275793265613101</v>
      </c>
      <c r="O15860">
        <v>4.6396691912018602</v>
      </c>
      <c r="P15860">
        <v>2.2851432220038399</v>
      </c>
      <c r="Q15860">
        <v>6.0617432773142797E-3</v>
      </c>
      <c r="R15860">
        <v>7.3514619806967999E-3</v>
      </c>
      <c r="S15860">
        <v>4.40956842958034E-3</v>
      </c>
    </row>
    <row r="15861" spans="1:19" x14ac:dyDescent="0.35">
      <c r="A15861">
        <v>15859</v>
      </c>
      <c r="B15861">
        <v>2040</v>
      </c>
      <c r="C15861">
        <v>1</v>
      </c>
      <c r="D15861">
        <v>0.59331622170712495</v>
      </c>
      <c r="E15861">
        <v>0.47154590007569203</v>
      </c>
      <c r="F15861">
        <v>0.19352439687766099</v>
      </c>
      <c r="G15861">
        <v>61160.879182197299</v>
      </c>
      <c r="H15861">
        <v>0.84715297373076903</v>
      </c>
      <c r="I15861">
        <v>0.251944220016732</v>
      </c>
      <c r="J15861">
        <v>0.59178146581685298</v>
      </c>
      <c r="K15861">
        <v>0.18271067397816701</v>
      </c>
      <c r="L15861">
        <v>0.70090793180342503</v>
      </c>
      <c r="M15861">
        <v>0.20952748881851899</v>
      </c>
      <c r="N15861">
        <v>6.40691289256874</v>
      </c>
      <c r="O15861">
        <v>4.5015524138763796</v>
      </c>
      <c r="P15861">
        <v>2.2043619241807502</v>
      </c>
      <c r="Q15861">
        <v>0</v>
      </c>
      <c r="R15861">
        <v>0</v>
      </c>
      <c r="S15861">
        <v>0</v>
      </c>
    </row>
    <row r="15862" spans="1:19" x14ac:dyDescent="0.35">
      <c r="A15862">
        <v>15860</v>
      </c>
      <c r="B15862">
        <v>2040</v>
      </c>
      <c r="C15862">
        <v>1</v>
      </c>
      <c r="D15862">
        <v>0.59043683106034495</v>
      </c>
      <c r="E15862">
        <v>0.45473766084890099</v>
      </c>
      <c r="F15862">
        <v>0.18208010471603001</v>
      </c>
      <c r="G15862">
        <v>57201.120659750697</v>
      </c>
      <c r="H15862">
        <v>0.85713621776922999</v>
      </c>
      <c r="I15862">
        <v>0.244868002691666</v>
      </c>
      <c r="J15862">
        <v>0.59694557186953701</v>
      </c>
      <c r="K15862">
        <v>0.180395251307403</v>
      </c>
      <c r="L15862">
        <v>0.69855506113403498</v>
      </c>
      <c r="M15862">
        <v>0.20356708747091601</v>
      </c>
      <c r="N15862">
        <v>6.3897990853651496</v>
      </c>
      <c r="O15862">
        <v>4.3716432587827896</v>
      </c>
      <c r="P15862">
        <v>2.12910172259518</v>
      </c>
      <c r="Q15862">
        <v>0</v>
      </c>
      <c r="R15862">
        <v>0</v>
      </c>
      <c r="S15862">
        <v>0</v>
      </c>
    </row>
    <row r="15863" spans="1:19" x14ac:dyDescent="0.35">
      <c r="A15863">
        <v>15861</v>
      </c>
      <c r="B15863">
        <v>2040</v>
      </c>
      <c r="C15863">
        <v>1</v>
      </c>
      <c r="D15863">
        <v>0.58773928603621906</v>
      </c>
      <c r="E15863">
        <v>0.43691274748827802</v>
      </c>
      <c r="F15863">
        <v>0.17058438902717701</v>
      </c>
      <c r="G15863">
        <v>51557.496833546698</v>
      </c>
      <c r="H15863">
        <v>0.85991155130769203</v>
      </c>
      <c r="I15863">
        <v>0.24066241941466199</v>
      </c>
      <c r="J15863">
        <v>0.59562631582494696</v>
      </c>
      <c r="K15863">
        <v>0.18113750718060101</v>
      </c>
      <c r="L15863">
        <v>0.69303410093594098</v>
      </c>
      <c r="M15863">
        <v>0.20136752107877801</v>
      </c>
      <c r="N15863">
        <v>6.3702496242443702</v>
      </c>
      <c r="O15863">
        <v>4.2435547027936904</v>
      </c>
      <c r="P15863">
        <v>2.0619304309428199</v>
      </c>
      <c r="Q15863">
        <v>0</v>
      </c>
      <c r="R15863">
        <v>0</v>
      </c>
      <c r="S15863">
        <v>0</v>
      </c>
    </row>
    <row r="15864" spans="1:19" x14ac:dyDescent="0.35">
      <c r="A15864">
        <v>15862</v>
      </c>
      <c r="B15864">
        <v>2040</v>
      </c>
      <c r="C15864">
        <v>1</v>
      </c>
      <c r="D15864">
        <v>0.584988186439651</v>
      </c>
      <c r="E15864">
        <v>0.41946420060711198</v>
      </c>
      <c r="F15864">
        <v>0.15901201376235499</v>
      </c>
      <c r="G15864">
        <v>47504.761853797201</v>
      </c>
      <c r="H15864">
        <v>0.85386654992307598</v>
      </c>
      <c r="I15864">
        <v>0.23854084745506099</v>
      </c>
      <c r="J15864">
        <v>0.589601184956697</v>
      </c>
      <c r="K15864">
        <v>0.18484062716166699</v>
      </c>
      <c r="L15864">
        <v>0.68433296610495598</v>
      </c>
      <c r="M15864">
        <v>0.20267969857902501</v>
      </c>
      <c r="N15864">
        <v>6.35015196666272</v>
      </c>
      <c r="O15864">
        <v>4.1126593182642202</v>
      </c>
      <c r="P15864">
        <v>1.9918809295597899</v>
      </c>
      <c r="Q15864">
        <v>0</v>
      </c>
      <c r="R15864">
        <v>0</v>
      </c>
      <c r="S15864">
        <v>0</v>
      </c>
    </row>
    <row r="15865" spans="1:19" x14ac:dyDescent="0.35">
      <c r="A15865">
        <v>15863</v>
      </c>
      <c r="B15865">
        <v>2040</v>
      </c>
      <c r="C15865">
        <v>1</v>
      </c>
      <c r="D15865">
        <v>0.58252335500872099</v>
      </c>
      <c r="E15865">
        <v>0.418482510458696</v>
      </c>
      <c r="F15865">
        <v>0.157390372508558</v>
      </c>
      <c r="G15865">
        <v>44262.049137355003</v>
      </c>
      <c r="H15865">
        <v>0.85377552330769202</v>
      </c>
      <c r="I15865">
        <v>0.232403436174421</v>
      </c>
      <c r="J15865">
        <v>0.59331130624958806</v>
      </c>
      <c r="K15865">
        <v>0.18274363877755201</v>
      </c>
      <c r="L15865">
        <v>0.68425569226539296</v>
      </c>
      <c r="M15865">
        <v>0.19838781800469599</v>
      </c>
      <c r="N15865">
        <v>6.3406564891298496</v>
      </c>
      <c r="O15865">
        <v>4.12951243739069</v>
      </c>
      <c r="P15865">
        <v>1.98536061565403</v>
      </c>
      <c r="Q15865">
        <v>0</v>
      </c>
      <c r="R15865">
        <v>0</v>
      </c>
      <c r="S15865">
        <v>0</v>
      </c>
    </row>
    <row r="15866" spans="1:19" x14ac:dyDescent="0.35">
      <c r="A15866">
        <v>15864</v>
      </c>
      <c r="B15866">
        <v>2040</v>
      </c>
      <c r="C15866">
        <v>1</v>
      </c>
      <c r="D15866">
        <v>0.58003911291548305</v>
      </c>
      <c r="E15866">
        <v>0.41738923620406798</v>
      </c>
      <c r="F15866">
        <v>0.15603310095785899</v>
      </c>
      <c r="G15866">
        <v>41409.890134134097</v>
      </c>
      <c r="H15866">
        <v>0.84660509776923099</v>
      </c>
      <c r="I15866">
        <v>0.22854689420757501</v>
      </c>
      <c r="J15866">
        <v>0.59046127572079998</v>
      </c>
      <c r="K15866">
        <v>0.18349374600826501</v>
      </c>
      <c r="L15866">
        <v>0.68205789513900905</v>
      </c>
      <c r="M15866">
        <v>0.19629364935626001</v>
      </c>
      <c r="N15866">
        <v>6.3248747525410396</v>
      </c>
      <c r="O15866">
        <v>4.1499659075553801</v>
      </c>
      <c r="P15866">
        <v>1.97712625312087</v>
      </c>
      <c r="Q15866">
        <v>0</v>
      </c>
      <c r="R15866">
        <v>0</v>
      </c>
      <c r="S15866">
        <v>0</v>
      </c>
    </row>
    <row r="15867" spans="1:19" x14ac:dyDescent="0.35">
      <c r="A15867">
        <v>15865</v>
      </c>
      <c r="B15867">
        <v>2040</v>
      </c>
      <c r="C15867">
        <v>1</v>
      </c>
      <c r="D15867">
        <v>3.11899245140282</v>
      </c>
      <c r="E15867">
        <v>7.55081046887973</v>
      </c>
      <c r="F15867">
        <v>3.6699734440576699</v>
      </c>
      <c r="G15867">
        <v>35098.072236546097</v>
      </c>
      <c r="H15867">
        <v>0.56324169950000003</v>
      </c>
      <c r="I15867">
        <v>0.118355377373086</v>
      </c>
      <c r="J15867">
        <v>0.69039133817058196</v>
      </c>
      <c r="K15867">
        <v>0.143182787586001</v>
      </c>
      <c r="L15867">
        <v>0.193404522033544</v>
      </c>
      <c r="M15867">
        <v>4.8235868605896598E-2</v>
      </c>
      <c r="N15867">
        <v>9.1339796577996299</v>
      </c>
      <c r="O15867">
        <v>16.258886717815599</v>
      </c>
      <c r="P15867">
        <v>11.395606680354501</v>
      </c>
      <c r="Q15867">
        <v>0</v>
      </c>
      <c r="R15867">
        <v>0</v>
      </c>
      <c r="S15867">
        <v>0</v>
      </c>
    </row>
    <row r="15868" spans="1:19" x14ac:dyDescent="0.35">
      <c r="A15868">
        <v>15866</v>
      </c>
      <c r="B15868">
        <v>2040</v>
      </c>
      <c r="C15868">
        <v>1</v>
      </c>
      <c r="D15868">
        <v>3.0801022903503901</v>
      </c>
      <c r="E15868">
        <v>7.5519661427504197</v>
      </c>
      <c r="F15868">
        <v>3.6592397545781399</v>
      </c>
      <c r="G15868">
        <v>34595.849789826003</v>
      </c>
      <c r="H15868">
        <v>0.56874991850000001</v>
      </c>
      <c r="I15868">
        <v>0.11885046226343</v>
      </c>
      <c r="J15868">
        <v>0.69265823062145104</v>
      </c>
      <c r="K15868">
        <v>0.144697097953497</v>
      </c>
      <c r="L15868">
        <v>0.16997756313443199</v>
      </c>
      <c r="M15868">
        <v>4.5968515387269801E-2</v>
      </c>
      <c r="N15868">
        <v>9.0931924383344995</v>
      </c>
      <c r="O15868">
        <v>16.367679349376001</v>
      </c>
      <c r="P15868">
        <v>11.4147714071166</v>
      </c>
      <c r="Q15868">
        <v>0</v>
      </c>
      <c r="R15868">
        <v>0</v>
      </c>
      <c r="S15868">
        <v>0</v>
      </c>
    </row>
    <row r="15869" spans="1:19" x14ac:dyDescent="0.35">
      <c r="A15869">
        <v>15867</v>
      </c>
      <c r="B15869">
        <v>2040</v>
      </c>
      <c r="C15869">
        <v>1</v>
      </c>
      <c r="D15869">
        <v>3.0385643084196299</v>
      </c>
      <c r="E15869">
        <v>7.6786808742002002</v>
      </c>
      <c r="F15869">
        <v>3.6357314847711999</v>
      </c>
      <c r="G15869">
        <v>34919.841996634597</v>
      </c>
      <c r="H15869">
        <v>0.574311499</v>
      </c>
      <c r="I15869">
        <v>0.121707541311009</v>
      </c>
      <c r="J15869">
        <v>0.69369118095906601</v>
      </c>
      <c r="K15869">
        <v>0.14878946472473401</v>
      </c>
      <c r="L15869">
        <v>0.1544923983366</v>
      </c>
      <c r="M15869">
        <v>4.5460088360648597E-2</v>
      </c>
      <c r="N15869">
        <v>9.0240871040375197</v>
      </c>
      <c r="O15869">
        <v>16.495837295826998</v>
      </c>
      <c r="P15869">
        <v>11.384667385682199</v>
      </c>
      <c r="Q15869">
        <v>0</v>
      </c>
      <c r="R15869">
        <v>0</v>
      </c>
      <c r="S15869">
        <v>0</v>
      </c>
    </row>
    <row r="15870" spans="1:19" x14ac:dyDescent="0.35">
      <c r="A15870">
        <v>15868</v>
      </c>
      <c r="B15870">
        <v>2040</v>
      </c>
      <c r="C15870">
        <v>1</v>
      </c>
      <c r="D15870">
        <v>2.9946257091841701</v>
      </c>
      <c r="E15870">
        <v>7.8334379150090596</v>
      </c>
      <c r="F15870">
        <v>3.6103238883423101</v>
      </c>
      <c r="G15870">
        <v>35917.453993414303</v>
      </c>
      <c r="H15870">
        <v>0.58053599449999904</v>
      </c>
      <c r="I15870">
        <v>0.12726515499306701</v>
      </c>
      <c r="J15870">
        <v>0.69648741857974705</v>
      </c>
      <c r="K15870">
        <v>0.154578515341152</v>
      </c>
      <c r="L15870">
        <v>0.14608695150917</v>
      </c>
      <c r="M15870">
        <v>4.6641514221296601E-2</v>
      </c>
      <c r="N15870">
        <v>8.9158364140247706</v>
      </c>
      <c r="O15870">
        <v>16.623981370126899</v>
      </c>
      <c r="P15870">
        <v>11.3426139102778</v>
      </c>
      <c r="Q15870">
        <v>0</v>
      </c>
      <c r="R15870">
        <v>0</v>
      </c>
      <c r="S15870">
        <v>0</v>
      </c>
    </row>
    <row r="15871" spans="1:19" x14ac:dyDescent="0.35">
      <c r="A15871">
        <v>15869</v>
      </c>
      <c r="B15871">
        <v>2040</v>
      </c>
      <c r="C15871">
        <v>1</v>
      </c>
      <c r="D15871">
        <v>3.1224725589412898</v>
      </c>
      <c r="E15871">
        <v>7.9616907619826103</v>
      </c>
      <c r="F15871">
        <v>3.76901032756242</v>
      </c>
      <c r="G15871">
        <v>38705.127952176903</v>
      </c>
      <c r="H15871">
        <v>0.55196356299999905</v>
      </c>
      <c r="I15871">
        <v>0.124705117643508</v>
      </c>
      <c r="J15871">
        <v>0.69923545850219004</v>
      </c>
      <c r="K15871">
        <v>0.160134406150305</v>
      </c>
      <c r="L15871">
        <v>0.14554896010767299</v>
      </c>
      <c r="M15871">
        <v>5.03211829386538E-2</v>
      </c>
      <c r="N15871">
        <v>9.1044943725638507</v>
      </c>
      <c r="O15871">
        <v>16.619875552273999</v>
      </c>
      <c r="P15871">
        <v>11.60324497002</v>
      </c>
      <c r="Q15871">
        <v>0</v>
      </c>
      <c r="R15871">
        <v>6.7506514287044702E-3</v>
      </c>
      <c r="S15871">
        <v>0</v>
      </c>
    </row>
    <row r="15872" spans="1:19" x14ac:dyDescent="0.35">
      <c r="A15872">
        <v>15870</v>
      </c>
      <c r="B15872">
        <v>2040</v>
      </c>
      <c r="C15872">
        <v>1</v>
      </c>
      <c r="D15872">
        <v>3.2235467481245101</v>
      </c>
      <c r="E15872">
        <v>8.0732294465590506</v>
      </c>
      <c r="F15872">
        <v>3.8963938312174902</v>
      </c>
      <c r="G15872">
        <v>42929.904467822402</v>
      </c>
      <c r="H15872">
        <v>0.52775817449999995</v>
      </c>
      <c r="I15872">
        <v>0.123799916800732</v>
      </c>
      <c r="J15872">
        <v>0.69971582830738999</v>
      </c>
      <c r="K15872">
        <v>0.16806436908980699</v>
      </c>
      <c r="L15872">
        <v>0.15092828402296199</v>
      </c>
      <c r="M15872">
        <v>5.64393054976551E-2</v>
      </c>
      <c r="N15872">
        <v>9.2103358287444905</v>
      </c>
      <c r="O15872">
        <v>16.585260764190298</v>
      </c>
      <c r="P15872">
        <v>11.7437673102232</v>
      </c>
      <c r="Q15872">
        <v>2.4879956806618999E-2</v>
      </c>
      <c r="R15872">
        <v>5.3282576960876599E-2</v>
      </c>
      <c r="S15872">
        <v>4.7414263689598904E-3</v>
      </c>
    </row>
    <row r="15873" spans="1:19" x14ac:dyDescent="0.35">
      <c r="A15873">
        <v>15871</v>
      </c>
      <c r="B15873">
        <v>2040</v>
      </c>
      <c r="C15873">
        <v>1</v>
      </c>
      <c r="D15873">
        <v>3.3220701716582601</v>
      </c>
      <c r="E15873">
        <v>8.1777070805952796</v>
      </c>
      <c r="F15873">
        <v>4.0252842220496001</v>
      </c>
      <c r="G15873">
        <v>47190.931219864302</v>
      </c>
      <c r="H15873">
        <v>0.50502346200000003</v>
      </c>
      <c r="I15873">
        <v>0.125899355986408</v>
      </c>
      <c r="J15873">
        <v>0.69692659773759003</v>
      </c>
      <c r="K15873">
        <v>0.17938990948995301</v>
      </c>
      <c r="L15873">
        <v>0.16239412814058601</v>
      </c>
      <c r="M15873">
        <v>6.4976921717931305E-2</v>
      </c>
      <c r="N15873">
        <v>9.32536577385806</v>
      </c>
      <c r="O15873">
        <v>16.529312753428499</v>
      </c>
      <c r="P15873">
        <v>11.892732730340599</v>
      </c>
      <c r="Q15873">
        <v>0.14422402983124799</v>
      </c>
      <c r="R15873">
        <v>0.13873395762002499</v>
      </c>
      <c r="S15873">
        <v>0.12833183270225601</v>
      </c>
    </row>
    <row r="15874" spans="1:19" x14ac:dyDescent="0.35">
      <c r="A15874">
        <v>15872</v>
      </c>
      <c r="B15874">
        <v>2040</v>
      </c>
      <c r="C15874">
        <v>1</v>
      </c>
      <c r="D15874">
        <v>3.4217071682889602</v>
      </c>
      <c r="E15874">
        <v>8.3621113889172207</v>
      </c>
      <c r="F15874">
        <v>4.1356262603694001</v>
      </c>
      <c r="G15874">
        <v>51294.564490227604</v>
      </c>
      <c r="H15874">
        <v>0.460170684</v>
      </c>
      <c r="I15874">
        <v>0.130592548572804</v>
      </c>
      <c r="J15874">
        <v>0.69971942469978599</v>
      </c>
      <c r="K15874">
        <v>0.21327252175921799</v>
      </c>
      <c r="L15874">
        <v>0.146449079816344</v>
      </c>
      <c r="M15874">
        <v>7.3412991265910499E-2</v>
      </c>
      <c r="N15874">
        <v>9.4563259346566806</v>
      </c>
      <c r="O15874">
        <v>16.583432946929999</v>
      </c>
      <c r="P15874">
        <v>12.027810051829601</v>
      </c>
      <c r="Q15874">
        <v>0.26236794534088997</v>
      </c>
      <c r="R15874">
        <v>0.22397586085459401</v>
      </c>
      <c r="S15874">
        <v>0.26618835604681601</v>
      </c>
    </row>
    <row r="15875" spans="1:19" x14ac:dyDescent="0.35">
      <c r="A15875">
        <v>15873</v>
      </c>
      <c r="B15875">
        <v>2040</v>
      </c>
      <c r="C15875">
        <v>1</v>
      </c>
      <c r="D15875">
        <v>3.5159691093091299</v>
      </c>
      <c r="E15875">
        <v>8.4731074756979901</v>
      </c>
      <c r="F15875">
        <v>4.24371711834495</v>
      </c>
      <c r="G15875">
        <v>52946.947491058803</v>
      </c>
      <c r="H15875">
        <v>0.42308745450000002</v>
      </c>
      <c r="I15875">
        <v>0.13888009378216101</v>
      </c>
      <c r="J15875">
        <v>0.70207755629188695</v>
      </c>
      <c r="K15875">
        <v>0.25953652085180301</v>
      </c>
      <c r="L15875">
        <v>0.13857799899647699</v>
      </c>
      <c r="M15875">
        <v>8.4923671015568303E-2</v>
      </c>
      <c r="N15875">
        <v>9.6004353991494504</v>
      </c>
      <c r="O15875">
        <v>16.6352805869404</v>
      </c>
      <c r="P15875">
        <v>12.198468292536401</v>
      </c>
      <c r="Q15875">
        <v>0.35148535615239701</v>
      </c>
      <c r="R15875">
        <v>0.29428515842518799</v>
      </c>
      <c r="S15875">
        <v>0.36766113719132798</v>
      </c>
    </row>
    <row r="15876" spans="1:19" x14ac:dyDescent="0.35">
      <c r="A15876">
        <v>15874</v>
      </c>
      <c r="B15876">
        <v>2040</v>
      </c>
      <c r="C15876">
        <v>1</v>
      </c>
      <c r="D15876">
        <v>3.6101702050581501</v>
      </c>
      <c r="E15876">
        <v>8.6107992007589296</v>
      </c>
      <c r="F15876">
        <v>4.3535128184462302</v>
      </c>
      <c r="G15876">
        <v>53712.916949036902</v>
      </c>
      <c r="H15876">
        <v>0.39234093799999997</v>
      </c>
      <c r="I15876">
        <v>0.149708764008983</v>
      </c>
      <c r="J15876">
        <v>0.69960372807688298</v>
      </c>
      <c r="K15876">
        <v>0.321268978073247</v>
      </c>
      <c r="L15876">
        <v>0.13852518606662101</v>
      </c>
      <c r="M15876">
        <v>9.9728651602757901E-2</v>
      </c>
      <c r="N15876">
        <v>9.7534486180028193</v>
      </c>
      <c r="O15876">
        <v>16.661248074026901</v>
      </c>
      <c r="P15876">
        <v>12.3523742366334</v>
      </c>
      <c r="Q15876">
        <v>0.41155436611843899</v>
      </c>
      <c r="R15876">
        <v>0.34947194033107798</v>
      </c>
      <c r="S15876">
        <v>0.43221042449229102</v>
      </c>
    </row>
    <row r="15877" spans="1:19" x14ac:dyDescent="0.35">
      <c r="A15877">
        <v>15875</v>
      </c>
      <c r="B15877">
        <v>2040</v>
      </c>
      <c r="C15877">
        <v>1</v>
      </c>
      <c r="D15877">
        <v>3.6201954835333998</v>
      </c>
      <c r="E15877">
        <v>8.9739502755024105</v>
      </c>
      <c r="F15877">
        <v>4.3465919798801904</v>
      </c>
      <c r="G15877">
        <v>54219.976821060001</v>
      </c>
      <c r="H15877">
        <v>0.38330286149999998</v>
      </c>
      <c r="I15877">
        <v>0.157528863862647</v>
      </c>
      <c r="J15877">
        <v>0.69930390019004096</v>
      </c>
      <c r="K15877">
        <v>0.32885570029938199</v>
      </c>
      <c r="L15877">
        <v>0.121241313631212</v>
      </c>
      <c r="M15877">
        <v>0.106554464123936</v>
      </c>
      <c r="N15877">
        <v>9.7786550991329602</v>
      </c>
      <c r="O15877">
        <v>16.881954649831599</v>
      </c>
      <c r="P15877">
        <v>12.362296104137901</v>
      </c>
      <c r="Q15877">
        <v>0.46842143528282998</v>
      </c>
      <c r="R15877">
        <v>0.40282177391898799</v>
      </c>
      <c r="S15877">
        <v>0.49277315533141502</v>
      </c>
    </row>
    <row r="15878" spans="1:19" x14ac:dyDescent="0.35">
      <c r="A15878">
        <v>15876</v>
      </c>
      <c r="B15878">
        <v>2040</v>
      </c>
      <c r="C15878">
        <v>1</v>
      </c>
      <c r="D15878">
        <v>3.6406958010792598</v>
      </c>
      <c r="E15878">
        <v>9.3503955224588609</v>
      </c>
      <c r="F15878">
        <v>4.3658200164771399</v>
      </c>
      <c r="G15878">
        <v>55266.866111855903</v>
      </c>
      <c r="H15878">
        <v>0.38057780600000002</v>
      </c>
      <c r="I15878">
        <v>0.16900645609798701</v>
      </c>
      <c r="J15878">
        <v>0.69369675247305196</v>
      </c>
      <c r="K15878">
        <v>0.341150006010768</v>
      </c>
      <c r="L15878">
        <v>0.112398507729386</v>
      </c>
      <c r="M15878">
        <v>0.116567813563</v>
      </c>
      <c r="N15878">
        <v>9.8353028115234604</v>
      </c>
      <c r="O15878">
        <v>17.130509690873701</v>
      </c>
      <c r="P15878">
        <v>12.4619969177493</v>
      </c>
      <c r="Q15878">
        <v>0.48214621727992701</v>
      </c>
      <c r="R15878">
        <v>0.41727725040366198</v>
      </c>
      <c r="S15878">
        <v>0.50711166853275103</v>
      </c>
    </row>
    <row r="15879" spans="1:19" x14ac:dyDescent="0.35">
      <c r="A15879">
        <v>15877</v>
      </c>
      <c r="B15879">
        <v>2040</v>
      </c>
      <c r="C15879">
        <v>1</v>
      </c>
      <c r="D15879">
        <v>3.66098074719253</v>
      </c>
      <c r="E15879">
        <v>9.7311490861501504</v>
      </c>
      <c r="F15879">
        <v>4.3827906646595496</v>
      </c>
      <c r="G15879">
        <v>55267.714940069098</v>
      </c>
      <c r="H15879">
        <v>0.38470311499999998</v>
      </c>
      <c r="I15879">
        <v>0.18466076035503901</v>
      </c>
      <c r="J15879">
        <v>0.67854015360556097</v>
      </c>
      <c r="K15879">
        <v>0.35764290050922098</v>
      </c>
      <c r="L15879">
        <v>0.11149155129438899</v>
      </c>
      <c r="M15879">
        <v>0.12991447537002901</v>
      </c>
      <c r="N15879">
        <v>9.9007394148578598</v>
      </c>
      <c r="O15879">
        <v>17.383778728970999</v>
      </c>
      <c r="P15879">
        <v>12.560088301313501</v>
      </c>
      <c r="Q15879">
        <v>0.45421497582422599</v>
      </c>
      <c r="R15879">
        <v>0.393939544761987</v>
      </c>
      <c r="S15879">
        <v>0.47692420337472902</v>
      </c>
    </row>
    <row r="15880" spans="1:19" x14ac:dyDescent="0.35">
      <c r="A15880">
        <v>15878</v>
      </c>
      <c r="B15880">
        <v>2040</v>
      </c>
      <c r="C15880">
        <v>1</v>
      </c>
      <c r="D15880">
        <v>3.68664537598243</v>
      </c>
      <c r="E15880">
        <v>10.198390749602099</v>
      </c>
      <c r="F15880">
        <v>4.4044704209928298</v>
      </c>
      <c r="G15880">
        <v>56284.843167535102</v>
      </c>
      <c r="H15880">
        <v>0.39226962999999998</v>
      </c>
      <c r="I15880">
        <v>0.19064908817383799</v>
      </c>
      <c r="J15880">
        <v>0.685998095954934</v>
      </c>
      <c r="K15880">
        <v>0.341901433469949</v>
      </c>
      <c r="L15880">
        <v>0.104906078503697</v>
      </c>
      <c r="M15880">
        <v>0.12754333754811101</v>
      </c>
      <c r="N15880">
        <v>9.8895417926488491</v>
      </c>
      <c r="O15880">
        <v>17.684077748072902</v>
      </c>
      <c r="P15880">
        <v>12.607860520351499</v>
      </c>
      <c r="Q15880">
        <v>0.42637949450011298</v>
      </c>
      <c r="R15880">
        <v>0.37132347636641</v>
      </c>
      <c r="S15880">
        <v>0.44581618424446001</v>
      </c>
    </row>
    <row r="15881" spans="1:19" x14ac:dyDescent="0.35">
      <c r="A15881">
        <v>15879</v>
      </c>
      <c r="B15881">
        <v>2040</v>
      </c>
      <c r="C15881">
        <v>1</v>
      </c>
      <c r="D15881">
        <v>3.7281132226179201</v>
      </c>
      <c r="E15881">
        <v>10.3732522896214</v>
      </c>
      <c r="F15881">
        <v>4.4441014763608599</v>
      </c>
      <c r="G15881">
        <v>56440.850941106597</v>
      </c>
      <c r="H15881">
        <v>0.40258275100000002</v>
      </c>
      <c r="I15881">
        <v>0.20048979388350299</v>
      </c>
      <c r="J15881">
        <v>0.69292852631309698</v>
      </c>
      <c r="K15881">
        <v>0.330488670027481</v>
      </c>
      <c r="L15881">
        <v>0.10589513119340301</v>
      </c>
      <c r="M15881">
        <v>0.127320000496667</v>
      </c>
      <c r="N15881">
        <v>9.9067414066866792</v>
      </c>
      <c r="O15881">
        <v>17.789186313406201</v>
      </c>
      <c r="P15881">
        <v>12.6909132367096</v>
      </c>
      <c r="Q15881">
        <v>0.36450230645016801</v>
      </c>
      <c r="R15881">
        <v>0.31799172615052601</v>
      </c>
      <c r="S15881">
        <v>0.37697939104899197</v>
      </c>
    </row>
    <row r="15882" spans="1:19" x14ac:dyDescent="0.35">
      <c r="A15882">
        <v>15880</v>
      </c>
      <c r="B15882">
        <v>2040</v>
      </c>
      <c r="C15882">
        <v>1</v>
      </c>
      <c r="D15882">
        <v>3.7707932514000402</v>
      </c>
      <c r="E15882">
        <v>10.5646614210601</v>
      </c>
      <c r="F15882">
        <v>4.4865516974453596</v>
      </c>
      <c r="G15882">
        <v>53822.8840439743</v>
      </c>
      <c r="H15882">
        <v>0.40978286600000002</v>
      </c>
      <c r="I15882">
        <v>0.214060103744701</v>
      </c>
      <c r="J15882">
        <v>0.69621605076552495</v>
      </c>
      <c r="K15882">
        <v>0.323363112968858</v>
      </c>
      <c r="L15882">
        <v>0.11463528702391799</v>
      </c>
      <c r="M15882">
        <v>0.12912786599388101</v>
      </c>
      <c r="N15882">
        <v>9.9497258856640407</v>
      </c>
      <c r="O15882">
        <v>17.892128424974601</v>
      </c>
      <c r="P15882">
        <v>12.8004036873886</v>
      </c>
      <c r="Q15882">
        <v>0.26621805048777802</v>
      </c>
      <c r="R15882">
        <v>0.233092832917114</v>
      </c>
      <c r="S15882">
        <v>0.26750846268136502</v>
      </c>
    </row>
    <row r="15883" spans="1:19" x14ac:dyDescent="0.35">
      <c r="A15883">
        <v>15881</v>
      </c>
      <c r="B15883">
        <v>2040</v>
      </c>
      <c r="C15883">
        <v>1</v>
      </c>
      <c r="D15883">
        <v>3.6303955975107298</v>
      </c>
      <c r="E15883">
        <v>10.600961022059099</v>
      </c>
      <c r="F15883">
        <v>4.3461796377683504</v>
      </c>
      <c r="G15883">
        <v>52313.396128853798</v>
      </c>
      <c r="H15883">
        <v>0.39589835150000002</v>
      </c>
      <c r="I15883">
        <v>0.18390507449268301</v>
      </c>
      <c r="J15883">
        <v>0.65918360263255205</v>
      </c>
      <c r="K15883">
        <v>0.25497802741054798</v>
      </c>
      <c r="L15883">
        <v>0.11838888829632301</v>
      </c>
      <c r="M15883">
        <v>0.10665255280173799</v>
      </c>
      <c r="N15883">
        <v>9.7516305229394096</v>
      </c>
      <c r="O15883">
        <v>18.386154059337699</v>
      </c>
      <c r="P15883">
        <v>12.576064150434799</v>
      </c>
      <c r="Q15883">
        <v>0.158591583237324</v>
      </c>
      <c r="R15883">
        <v>0.14586590357600199</v>
      </c>
      <c r="S15883">
        <v>0.14619255781221999</v>
      </c>
    </row>
    <row r="15884" spans="1:19" x14ac:dyDescent="0.35">
      <c r="A15884">
        <v>15882</v>
      </c>
      <c r="B15884">
        <v>2040</v>
      </c>
      <c r="C15884">
        <v>1</v>
      </c>
      <c r="D15884">
        <v>3.5201038076194102</v>
      </c>
      <c r="E15884">
        <v>10.6668074814961</v>
      </c>
      <c r="F15884">
        <v>4.2269439876129802</v>
      </c>
      <c r="G15884">
        <v>51585.719147024</v>
      </c>
      <c r="H15884">
        <v>0.38629568650000001</v>
      </c>
      <c r="I15884">
        <v>0.157966985321182</v>
      </c>
      <c r="J15884">
        <v>0.61165632780886603</v>
      </c>
      <c r="K15884">
        <v>0.20021286375279701</v>
      </c>
      <c r="L15884">
        <v>0.13124608432276999</v>
      </c>
      <c r="M15884">
        <v>8.96602354831217E-2</v>
      </c>
      <c r="N15884">
        <v>9.6438527007640396</v>
      </c>
      <c r="O15884">
        <v>18.952633112988501</v>
      </c>
      <c r="P15884">
        <v>12.419719577006701</v>
      </c>
      <c r="Q15884">
        <v>3.8296102764199098E-2</v>
      </c>
      <c r="R15884">
        <v>6.6742722949973604E-2</v>
      </c>
      <c r="S15884">
        <v>2.12752070289517E-2</v>
      </c>
    </row>
    <row r="15885" spans="1:19" x14ac:dyDescent="0.35">
      <c r="A15885">
        <v>15883</v>
      </c>
      <c r="B15885">
        <v>2040</v>
      </c>
      <c r="C15885">
        <v>1</v>
      </c>
      <c r="D15885">
        <v>3.4100978365161998</v>
      </c>
      <c r="E15885">
        <v>10.7261530790039</v>
      </c>
      <c r="F15885">
        <v>4.10723137224723</v>
      </c>
      <c r="G15885">
        <v>49784.254130211797</v>
      </c>
      <c r="H15885">
        <v>0.37513436750000001</v>
      </c>
      <c r="I15885">
        <v>0.136665851784914</v>
      </c>
      <c r="J15885">
        <v>0.57137737171381997</v>
      </c>
      <c r="K15885">
        <v>0.15930445330462401</v>
      </c>
      <c r="L15885">
        <v>0.153148500359923</v>
      </c>
      <c r="M15885">
        <v>7.7478730875489302E-2</v>
      </c>
      <c r="N15885">
        <v>9.52200128040427</v>
      </c>
      <c r="O15885">
        <v>19.5899787242193</v>
      </c>
      <c r="P15885">
        <v>12.258777070078301</v>
      </c>
      <c r="Q15885">
        <v>9.9827854256098096E-4</v>
      </c>
      <c r="R15885">
        <v>1.6343298199463702E-2</v>
      </c>
      <c r="S15885" s="7">
        <v>4.2076554999977499E-7</v>
      </c>
    </row>
    <row r="15886" spans="1:19" x14ac:dyDescent="0.35">
      <c r="A15886">
        <v>15884</v>
      </c>
      <c r="B15886">
        <v>2040</v>
      </c>
      <c r="C15886">
        <v>1</v>
      </c>
      <c r="D15886">
        <v>3.2637725969001101</v>
      </c>
      <c r="E15886">
        <v>10.69909340982</v>
      </c>
      <c r="F15886">
        <v>3.9760531858702302</v>
      </c>
      <c r="G15886">
        <v>48003.972567014702</v>
      </c>
      <c r="H15886">
        <v>0.35758632800000001</v>
      </c>
      <c r="I15886">
        <v>0.113425466803818</v>
      </c>
      <c r="J15886">
        <v>0.57399112199184499</v>
      </c>
      <c r="K15886">
        <v>0.14544622775667701</v>
      </c>
      <c r="L15886">
        <v>0.15673349329292999</v>
      </c>
      <c r="M15886">
        <v>6.6818321250814494E-2</v>
      </c>
      <c r="N15886">
        <v>9.3847012938143504</v>
      </c>
      <c r="O15886">
        <v>20.069597069828099</v>
      </c>
      <c r="P15886">
        <v>12.093024806077301</v>
      </c>
      <c r="Q15886">
        <v>0</v>
      </c>
      <c r="R15886" s="7">
        <v>1.4589833813026401E-6</v>
      </c>
      <c r="S15886">
        <v>0</v>
      </c>
    </row>
    <row r="15887" spans="1:19" x14ac:dyDescent="0.35">
      <c r="A15887">
        <v>15885</v>
      </c>
      <c r="B15887">
        <v>2040</v>
      </c>
      <c r="C15887">
        <v>1</v>
      </c>
      <c r="D15887">
        <v>3.1208591615104102</v>
      </c>
      <c r="E15887">
        <v>10.80798727643</v>
      </c>
      <c r="F15887">
        <v>3.8437258362239701</v>
      </c>
      <c r="G15887">
        <v>44926.712548781601</v>
      </c>
      <c r="H15887">
        <v>0.34080338049999997</v>
      </c>
      <c r="I15887">
        <v>9.4502563745809301E-2</v>
      </c>
      <c r="J15887">
        <v>0.57775160551675697</v>
      </c>
      <c r="K15887">
        <v>0.135796707955503</v>
      </c>
      <c r="L15887">
        <v>0.168132380931827</v>
      </c>
      <c r="M15887">
        <v>6.0162343536771801E-2</v>
      </c>
      <c r="N15887">
        <v>9.2367420366783595</v>
      </c>
      <c r="O15887">
        <v>20.662821454135901</v>
      </c>
      <c r="P15887">
        <v>11.9072797908368</v>
      </c>
      <c r="Q15887">
        <v>0</v>
      </c>
      <c r="R15887">
        <v>0</v>
      </c>
      <c r="S15887">
        <v>0</v>
      </c>
    </row>
    <row r="15888" spans="1:19" x14ac:dyDescent="0.35">
      <c r="A15888">
        <v>15886</v>
      </c>
      <c r="B15888">
        <v>2040</v>
      </c>
      <c r="C15888">
        <v>1</v>
      </c>
      <c r="D15888">
        <v>2.97875642429223</v>
      </c>
      <c r="E15888">
        <v>10.8543379272454</v>
      </c>
      <c r="F15888">
        <v>3.7097911510011001</v>
      </c>
      <c r="G15888">
        <v>41041.745612961</v>
      </c>
      <c r="H15888">
        <v>0.32563952400000001</v>
      </c>
      <c r="I15888">
        <v>7.9684546466909104E-2</v>
      </c>
      <c r="J15888">
        <v>0.57905998917753498</v>
      </c>
      <c r="K15888">
        <v>0.13017124095066801</v>
      </c>
      <c r="L15888">
        <v>0.18725529654961001</v>
      </c>
      <c r="M15888">
        <v>5.7466744585687901E-2</v>
      </c>
      <c r="N15888">
        <v>9.0881711484918508</v>
      </c>
      <c r="O15888">
        <v>21.309361008864201</v>
      </c>
      <c r="P15888">
        <v>11.7220106369132</v>
      </c>
      <c r="Q15888">
        <v>0</v>
      </c>
      <c r="R15888">
        <v>0</v>
      </c>
      <c r="S15888">
        <v>0</v>
      </c>
    </row>
    <row r="15889" spans="1:19" x14ac:dyDescent="0.35">
      <c r="A15889">
        <v>15887</v>
      </c>
      <c r="B15889">
        <v>2040</v>
      </c>
      <c r="C15889">
        <v>1</v>
      </c>
      <c r="D15889">
        <v>2.9423203191201099</v>
      </c>
      <c r="E15889">
        <v>10.815760891484199</v>
      </c>
      <c r="F15889">
        <v>3.7055903362399101</v>
      </c>
      <c r="G15889">
        <v>37161.037970350801</v>
      </c>
      <c r="H15889">
        <v>0.30997618599999999</v>
      </c>
      <c r="I15889">
        <v>7.3195168472742406E-2</v>
      </c>
      <c r="J15889">
        <v>0.60284500587123002</v>
      </c>
      <c r="K15889">
        <v>0.13126132593338299</v>
      </c>
      <c r="L15889">
        <v>0.18276070859302401</v>
      </c>
      <c r="M15889">
        <v>5.62243160419683E-2</v>
      </c>
      <c r="N15889">
        <v>9.0065779765152598</v>
      </c>
      <c r="O15889">
        <v>21.2403550197002</v>
      </c>
      <c r="P15889">
        <v>11.7322969383318</v>
      </c>
      <c r="Q15889">
        <v>0</v>
      </c>
      <c r="R15889">
        <v>0</v>
      </c>
      <c r="S15889">
        <v>0</v>
      </c>
    </row>
    <row r="15890" spans="1:19" x14ac:dyDescent="0.35">
      <c r="A15890">
        <v>15888</v>
      </c>
      <c r="B15890">
        <v>2040</v>
      </c>
      <c r="C15890">
        <v>1</v>
      </c>
      <c r="D15890">
        <v>2.8921803182244599</v>
      </c>
      <c r="E15890">
        <v>10.75288114836</v>
      </c>
      <c r="F15890">
        <v>3.68625455893826</v>
      </c>
      <c r="G15890">
        <v>36199.341212895699</v>
      </c>
      <c r="H15890">
        <v>0.29874264549999902</v>
      </c>
      <c r="I15890">
        <v>6.80116496180279E-2</v>
      </c>
      <c r="J15890">
        <v>0.62324605288497303</v>
      </c>
      <c r="K15890">
        <v>0.13471874362591099</v>
      </c>
      <c r="L15890">
        <v>0.18775391640108799</v>
      </c>
      <c r="M15890">
        <v>5.6996844507827403E-2</v>
      </c>
      <c r="N15890">
        <v>8.8965141021361003</v>
      </c>
      <c r="O15890">
        <v>21.158575326721099</v>
      </c>
      <c r="P15890">
        <v>11.698405545073999</v>
      </c>
      <c r="Q15890">
        <v>0</v>
      </c>
      <c r="R15890">
        <v>0</v>
      </c>
      <c r="S15890">
        <v>0</v>
      </c>
    </row>
    <row r="15891" spans="1:19" x14ac:dyDescent="0.35">
      <c r="A15891">
        <v>15889</v>
      </c>
      <c r="B15891">
        <v>2040</v>
      </c>
      <c r="C15891">
        <v>1</v>
      </c>
      <c r="D15891">
        <v>0.65952696479826001</v>
      </c>
      <c r="E15891">
        <v>0.401747264313561</v>
      </c>
      <c r="F15891">
        <v>0.77849570267246204</v>
      </c>
      <c r="G15891">
        <v>37382.768319672803</v>
      </c>
      <c r="H15891">
        <v>0.50817540827777696</v>
      </c>
      <c r="I15891">
        <v>0.108616282177945</v>
      </c>
      <c r="J15891">
        <v>0.242786938956951</v>
      </c>
      <c r="K15891">
        <v>6.1396131920008E-2</v>
      </c>
      <c r="L15891">
        <v>0.41005223935343299</v>
      </c>
      <c r="M15891">
        <v>0.11428945014587701</v>
      </c>
      <c r="N15891">
        <v>3.8592929853903799</v>
      </c>
      <c r="O15891">
        <v>2.4084018498422601</v>
      </c>
      <c r="P15891">
        <v>3.88516159626653</v>
      </c>
      <c r="Q15891">
        <v>0</v>
      </c>
      <c r="R15891">
        <v>0</v>
      </c>
      <c r="S15891">
        <v>0</v>
      </c>
    </row>
    <row r="15892" spans="1:19" x14ac:dyDescent="0.35">
      <c r="A15892">
        <v>15890</v>
      </c>
      <c r="B15892">
        <v>2040</v>
      </c>
      <c r="C15892">
        <v>1</v>
      </c>
      <c r="D15892">
        <v>0.65600516652906804</v>
      </c>
      <c r="E15892">
        <v>0.40811590807645898</v>
      </c>
      <c r="F15892">
        <v>0.77330786658143402</v>
      </c>
      <c r="G15892">
        <v>36729.370353595703</v>
      </c>
      <c r="H15892">
        <v>0.50564862655555498</v>
      </c>
      <c r="I15892">
        <v>0.10522122752233801</v>
      </c>
      <c r="J15892">
        <v>0.241501330658349</v>
      </c>
      <c r="K15892">
        <v>6.1779487863014897E-2</v>
      </c>
      <c r="L15892">
        <v>0.39547013649798601</v>
      </c>
      <c r="M15892">
        <v>0.10779702090551201</v>
      </c>
      <c r="N15892">
        <v>3.84908996310552</v>
      </c>
      <c r="O15892">
        <v>2.43600765775034</v>
      </c>
      <c r="P15892">
        <v>3.8802288094713799</v>
      </c>
      <c r="Q15892">
        <v>0</v>
      </c>
      <c r="R15892">
        <v>0</v>
      </c>
      <c r="S15892">
        <v>0</v>
      </c>
    </row>
    <row r="15893" spans="1:19" x14ac:dyDescent="0.35">
      <c r="A15893">
        <v>15891</v>
      </c>
      <c r="B15893">
        <v>2040</v>
      </c>
      <c r="C15893">
        <v>1</v>
      </c>
      <c r="D15893">
        <v>0.64608451187955696</v>
      </c>
      <c r="E15893">
        <v>0.408143707943668</v>
      </c>
      <c r="F15893">
        <v>0.75836259780332305</v>
      </c>
      <c r="G15893">
        <v>36730.439604349398</v>
      </c>
      <c r="H15893">
        <v>0.50120034061111096</v>
      </c>
      <c r="I15893">
        <v>0.10361069701044801</v>
      </c>
      <c r="J15893">
        <v>0.244279062783432</v>
      </c>
      <c r="K15893">
        <v>6.3310114107958504E-2</v>
      </c>
      <c r="L15893">
        <v>0.38160220473152201</v>
      </c>
      <c r="M15893">
        <v>0.103476503393929</v>
      </c>
      <c r="N15893">
        <v>3.8225425176710299</v>
      </c>
      <c r="O15893">
        <v>2.4424981125010898</v>
      </c>
      <c r="P15893">
        <v>3.85823888846727</v>
      </c>
      <c r="Q15893">
        <v>0</v>
      </c>
      <c r="R15893">
        <v>0</v>
      </c>
      <c r="S15893">
        <v>0</v>
      </c>
    </row>
    <row r="15894" spans="1:19" x14ac:dyDescent="0.35">
      <c r="A15894">
        <v>15892</v>
      </c>
      <c r="B15894">
        <v>2040</v>
      </c>
      <c r="C15894">
        <v>1</v>
      </c>
      <c r="D15894">
        <v>0.63573525176166101</v>
      </c>
      <c r="E15894">
        <v>0.40796683055769201</v>
      </c>
      <c r="F15894">
        <v>0.742911088306623</v>
      </c>
      <c r="G15894">
        <v>37909.413999334298</v>
      </c>
      <c r="H15894">
        <v>0.49551975794444397</v>
      </c>
      <c r="I15894">
        <v>0.10382049719432</v>
      </c>
      <c r="J15894">
        <v>0.25211334767304699</v>
      </c>
      <c r="K15894">
        <v>6.5782821684842299E-2</v>
      </c>
      <c r="L15894">
        <v>0.369511293144486</v>
      </c>
      <c r="M15894">
        <v>0.101604862247634</v>
      </c>
      <c r="N15894">
        <v>3.7858285315507998</v>
      </c>
      <c r="O15894">
        <v>2.43987951021855</v>
      </c>
      <c r="P15894">
        <v>3.8332518341056399</v>
      </c>
      <c r="Q15894">
        <v>0</v>
      </c>
      <c r="R15894">
        <v>0</v>
      </c>
      <c r="S15894">
        <v>0</v>
      </c>
    </row>
    <row r="15895" spans="1:19" x14ac:dyDescent="0.35">
      <c r="A15895">
        <v>15893</v>
      </c>
      <c r="B15895">
        <v>2040</v>
      </c>
      <c r="C15895">
        <v>1</v>
      </c>
      <c r="D15895">
        <v>0.65989590743470905</v>
      </c>
      <c r="E15895">
        <v>0.45104646219142402</v>
      </c>
      <c r="F15895">
        <v>0.75798819456630895</v>
      </c>
      <c r="G15895">
        <v>42300.764021874202</v>
      </c>
      <c r="H15895">
        <v>0.49108604944444401</v>
      </c>
      <c r="I15895">
        <v>0.103844545706506</v>
      </c>
      <c r="J15895">
        <v>0.25046912320932202</v>
      </c>
      <c r="K15895">
        <v>6.4806815117741903E-2</v>
      </c>
      <c r="L15895">
        <v>0.35433630749546902</v>
      </c>
      <c r="M15895">
        <v>0.100821615097555</v>
      </c>
      <c r="N15895">
        <v>3.83129263648406</v>
      </c>
      <c r="O15895">
        <v>2.5540665680257302</v>
      </c>
      <c r="P15895">
        <v>3.8791714081320601</v>
      </c>
      <c r="Q15895">
        <v>0</v>
      </c>
      <c r="R15895">
        <v>6.7384938466444496E-4</v>
      </c>
      <c r="S15895" s="7">
        <v>6.8932392918446397E-9</v>
      </c>
    </row>
    <row r="15896" spans="1:19" x14ac:dyDescent="0.35">
      <c r="A15896">
        <v>15894</v>
      </c>
      <c r="B15896">
        <v>2040</v>
      </c>
      <c r="C15896">
        <v>1</v>
      </c>
      <c r="D15896">
        <v>0.67910319452196799</v>
      </c>
      <c r="E15896">
        <v>0.48979655951134299</v>
      </c>
      <c r="F15896">
        <v>0.76825102384394595</v>
      </c>
      <c r="G15896">
        <v>48914.8825171602</v>
      </c>
      <c r="H15896">
        <v>0.48672949994444398</v>
      </c>
      <c r="I15896">
        <v>0.105598429437937</v>
      </c>
      <c r="J15896">
        <v>0.25518423373591997</v>
      </c>
      <c r="K15896">
        <v>6.4862862636768701E-2</v>
      </c>
      <c r="L15896">
        <v>0.34053734592978702</v>
      </c>
      <c r="M15896">
        <v>0.102336789602119</v>
      </c>
      <c r="N15896">
        <v>3.8533797959597198</v>
      </c>
      <c r="O15896">
        <v>2.62845077643785</v>
      </c>
      <c r="P15896">
        <v>3.90484856154385</v>
      </c>
      <c r="Q15896">
        <v>3.95672077771276E-3</v>
      </c>
      <c r="R15896">
        <v>1.9288646943795298E-2</v>
      </c>
      <c r="S15896">
        <v>6.2862028508001795E-4</v>
      </c>
    </row>
    <row r="15897" spans="1:19" x14ac:dyDescent="0.35">
      <c r="A15897">
        <v>15895</v>
      </c>
      <c r="B15897">
        <v>2040</v>
      </c>
      <c r="C15897">
        <v>1</v>
      </c>
      <c r="D15897">
        <v>0.69841649779756698</v>
      </c>
      <c r="E15897">
        <v>0.52899951078063201</v>
      </c>
      <c r="F15897">
        <v>0.77810482406071502</v>
      </c>
      <c r="G15897">
        <v>54180.769246151001</v>
      </c>
      <c r="H15897">
        <v>0.48262224044444402</v>
      </c>
      <c r="I15897">
        <v>0.109035072034512</v>
      </c>
      <c r="J15897">
        <v>0.26743539804002497</v>
      </c>
      <c r="K15897">
        <v>6.5855175316236803E-2</v>
      </c>
      <c r="L15897">
        <v>0.32999608602886499</v>
      </c>
      <c r="M15897">
        <v>0.10613180838134501</v>
      </c>
      <c r="N15897">
        <v>3.8783347644322599</v>
      </c>
      <c r="O15897">
        <v>2.7024626021800602</v>
      </c>
      <c r="P15897">
        <v>3.9333177611825598</v>
      </c>
      <c r="Q15897">
        <v>0.118978845799837</v>
      </c>
      <c r="R15897">
        <v>0.132235874653856</v>
      </c>
      <c r="S15897">
        <v>9.0329062159158799E-2</v>
      </c>
    </row>
    <row r="15898" spans="1:19" x14ac:dyDescent="0.35">
      <c r="A15898">
        <v>15896</v>
      </c>
      <c r="B15898">
        <v>2040</v>
      </c>
      <c r="C15898">
        <v>1</v>
      </c>
      <c r="D15898">
        <v>0.71862411328352604</v>
      </c>
      <c r="E15898">
        <v>0.566458986625484</v>
      </c>
      <c r="F15898">
        <v>0.78900207732121297</v>
      </c>
      <c r="G15898">
        <v>58194.241655068698</v>
      </c>
      <c r="H15898">
        <v>0.47276424422222202</v>
      </c>
      <c r="I15898">
        <v>0.118103195123848</v>
      </c>
      <c r="J15898">
        <v>0.26387828308080002</v>
      </c>
      <c r="K15898">
        <v>7.3138944743421405E-2</v>
      </c>
      <c r="L15898">
        <v>0.31745368779698502</v>
      </c>
      <c r="M15898">
        <v>0.116343633399573</v>
      </c>
      <c r="N15898">
        <v>3.9100880920221401</v>
      </c>
      <c r="O15898">
        <v>2.75480779078246</v>
      </c>
      <c r="P15898">
        <v>3.9635221087074699</v>
      </c>
      <c r="Q15898">
        <v>0.26108203950131897</v>
      </c>
      <c r="R15898">
        <v>0.239070885573407</v>
      </c>
      <c r="S15898">
        <v>0.209757135484894</v>
      </c>
    </row>
    <row r="15899" spans="1:19" x14ac:dyDescent="0.35">
      <c r="A15899">
        <v>15897</v>
      </c>
      <c r="B15899">
        <v>2040</v>
      </c>
      <c r="C15899">
        <v>1</v>
      </c>
      <c r="D15899">
        <v>0.74250891709858402</v>
      </c>
      <c r="E15899">
        <v>0.609806516205747</v>
      </c>
      <c r="F15899">
        <v>0.80520520154578601</v>
      </c>
      <c r="G15899">
        <v>58842.750346364403</v>
      </c>
      <c r="H15899">
        <v>0.464642701777777</v>
      </c>
      <c r="I15899">
        <v>0.131998740885441</v>
      </c>
      <c r="J15899">
        <v>0.266743763097674</v>
      </c>
      <c r="K15899">
        <v>8.4282885352054998E-2</v>
      </c>
      <c r="L15899">
        <v>0.31040801395005402</v>
      </c>
      <c r="M15899">
        <v>0.13089710478355801</v>
      </c>
      <c r="N15899">
        <v>3.9508001739016398</v>
      </c>
      <c r="O15899">
        <v>2.8275426288927301</v>
      </c>
      <c r="P15899">
        <v>4.0044205947442499</v>
      </c>
      <c r="Q15899">
        <v>0.32846958921320601</v>
      </c>
      <c r="R15899">
        <v>0.29460125912403801</v>
      </c>
      <c r="S15899">
        <v>0.280620014144084</v>
      </c>
    </row>
    <row r="15900" spans="1:19" x14ac:dyDescent="0.35">
      <c r="A15900">
        <v>15898</v>
      </c>
      <c r="B15900">
        <v>2040</v>
      </c>
      <c r="C15900">
        <v>1</v>
      </c>
      <c r="D15900">
        <v>0.76669040442827496</v>
      </c>
      <c r="E15900">
        <v>0.65400237822219898</v>
      </c>
      <c r="F15900">
        <v>0.82198766490658903</v>
      </c>
      <c r="G15900">
        <v>59372.090093471001</v>
      </c>
      <c r="H15900">
        <v>0.45756963299999998</v>
      </c>
      <c r="I15900">
        <v>0.149915088208907</v>
      </c>
      <c r="J15900">
        <v>0.274623958211063</v>
      </c>
      <c r="K15900">
        <v>9.9864299585772406E-2</v>
      </c>
      <c r="L15900">
        <v>0.30849290333718299</v>
      </c>
      <c r="M15900">
        <v>0.149693846932858</v>
      </c>
      <c r="N15900">
        <v>3.99542922805787</v>
      </c>
      <c r="O15900">
        <v>2.91867275845365</v>
      </c>
      <c r="P15900">
        <v>4.0474061948651396</v>
      </c>
      <c r="Q15900">
        <v>0.40250997656459703</v>
      </c>
      <c r="R15900">
        <v>0.36912951654196302</v>
      </c>
      <c r="S15900">
        <v>0.37236776526534798</v>
      </c>
    </row>
    <row r="15901" spans="1:19" x14ac:dyDescent="0.35">
      <c r="A15901">
        <v>15899</v>
      </c>
      <c r="B15901">
        <v>2040</v>
      </c>
      <c r="C15901">
        <v>1</v>
      </c>
      <c r="D15901">
        <v>0.788926591371924</v>
      </c>
      <c r="E15901">
        <v>0.65679833602017001</v>
      </c>
      <c r="F15901">
        <v>0.85254782976055699</v>
      </c>
      <c r="G15901">
        <v>59656.553801499897</v>
      </c>
      <c r="H15901">
        <v>0.45632779705555498</v>
      </c>
      <c r="I15901">
        <v>0.161494624984276</v>
      </c>
      <c r="J15901">
        <v>0.27001817270023798</v>
      </c>
      <c r="K15901">
        <v>0.109634936741675</v>
      </c>
      <c r="L15901">
        <v>0.30469564399980698</v>
      </c>
      <c r="M15901">
        <v>0.157969948663952</v>
      </c>
      <c r="N15901">
        <v>4.03914602936048</v>
      </c>
      <c r="O15901">
        <v>2.9243735983144701</v>
      </c>
      <c r="P15901">
        <v>4.0995302567629501</v>
      </c>
      <c r="Q15901">
        <v>0.48612541327089998</v>
      </c>
      <c r="R15901">
        <v>0.44949621845176202</v>
      </c>
      <c r="S15901">
        <v>0.47158711696672601</v>
      </c>
    </row>
    <row r="15902" spans="1:19" x14ac:dyDescent="0.35">
      <c r="A15902">
        <v>15900</v>
      </c>
      <c r="B15902">
        <v>2040</v>
      </c>
      <c r="C15902">
        <v>1</v>
      </c>
      <c r="D15902">
        <v>0.81290347351432601</v>
      </c>
      <c r="E15902">
        <v>0.66283636948136204</v>
      </c>
      <c r="F15902">
        <v>0.88508224367592703</v>
      </c>
      <c r="G15902">
        <v>60276.587620765</v>
      </c>
      <c r="H15902">
        <v>0.45722398861111102</v>
      </c>
      <c r="I15902">
        <v>0.17634893291495701</v>
      </c>
      <c r="J15902">
        <v>0.26968195936685302</v>
      </c>
      <c r="K15902">
        <v>0.124342520482057</v>
      </c>
      <c r="L15902">
        <v>0.305057687125458</v>
      </c>
      <c r="M15902">
        <v>0.169781278298095</v>
      </c>
      <c r="N15902">
        <v>4.0927542492556697</v>
      </c>
      <c r="O15902">
        <v>2.9570274433011901</v>
      </c>
      <c r="P15902">
        <v>4.16552181663815</v>
      </c>
      <c r="Q15902">
        <v>0.49958267162214098</v>
      </c>
      <c r="R15902">
        <v>0.461121204617017</v>
      </c>
      <c r="S15902">
        <v>0.49604492657293298</v>
      </c>
    </row>
    <row r="15903" spans="1:19" x14ac:dyDescent="0.35">
      <c r="A15903">
        <v>15901</v>
      </c>
      <c r="B15903">
        <v>2040</v>
      </c>
      <c r="C15903">
        <v>1</v>
      </c>
      <c r="D15903">
        <v>0.83626853746887497</v>
      </c>
      <c r="E15903">
        <v>0.66734937712672604</v>
      </c>
      <c r="F15903">
        <v>0.91788627827040004</v>
      </c>
      <c r="G15903">
        <v>59557.932511121602</v>
      </c>
      <c r="H15903">
        <v>0.458493088722222</v>
      </c>
      <c r="I15903">
        <v>0.19528045431653299</v>
      </c>
      <c r="J15903">
        <v>0.27528727161222899</v>
      </c>
      <c r="K15903">
        <v>0.143975013213095</v>
      </c>
      <c r="L15903">
        <v>0.308588803296239</v>
      </c>
      <c r="M15903">
        <v>0.18457146178897599</v>
      </c>
      <c r="N15903">
        <v>4.1416093152237696</v>
      </c>
      <c r="O15903">
        <v>2.9973212853609899</v>
      </c>
      <c r="P15903">
        <v>4.2340352335234899</v>
      </c>
      <c r="Q15903">
        <v>0.44790986212594902</v>
      </c>
      <c r="R15903">
        <v>0.40836029103580701</v>
      </c>
      <c r="S15903">
        <v>0.45155847404767402</v>
      </c>
    </row>
    <row r="15904" spans="1:19" x14ac:dyDescent="0.35">
      <c r="A15904">
        <v>15902</v>
      </c>
      <c r="B15904">
        <v>2040</v>
      </c>
      <c r="C15904">
        <v>1</v>
      </c>
      <c r="D15904">
        <v>0.85509317962707898</v>
      </c>
      <c r="E15904">
        <v>0.66598842518968904</v>
      </c>
      <c r="F15904">
        <v>0.94008906132855696</v>
      </c>
      <c r="G15904">
        <v>60590.7944608986</v>
      </c>
      <c r="H15904">
        <v>0.46447231711111098</v>
      </c>
      <c r="I15904">
        <v>0.19203895378986899</v>
      </c>
      <c r="J15904">
        <v>0.27428761730795498</v>
      </c>
      <c r="K15904">
        <v>0.13930022204535</v>
      </c>
      <c r="L15904">
        <v>0.31295296192212801</v>
      </c>
      <c r="M15904">
        <v>0.182880753272048</v>
      </c>
      <c r="N15904">
        <v>4.1734515722342298</v>
      </c>
      <c r="O15904">
        <v>3.0145627726993798</v>
      </c>
      <c r="P15904">
        <v>4.2654869547265104</v>
      </c>
      <c r="Q15904">
        <v>0.41206664776840601</v>
      </c>
      <c r="R15904">
        <v>0.36852440527360403</v>
      </c>
      <c r="S15904">
        <v>0.42532325141779498</v>
      </c>
    </row>
    <row r="15905" spans="1:19" x14ac:dyDescent="0.35">
      <c r="A15905">
        <v>15903</v>
      </c>
      <c r="B15905">
        <v>2040</v>
      </c>
      <c r="C15905">
        <v>1</v>
      </c>
      <c r="D15905">
        <v>0.876705906718248</v>
      </c>
      <c r="E15905">
        <v>0.67080662156600002</v>
      </c>
      <c r="F15905">
        <v>0.96694702595454196</v>
      </c>
      <c r="G15905">
        <v>60536.885298552501</v>
      </c>
      <c r="H15905">
        <v>0.47287292788888802</v>
      </c>
      <c r="I15905">
        <v>0.191666410851423</v>
      </c>
      <c r="J15905">
        <v>0.27990827846727601</v>
      </c>
      <c r="K15905">
        <v>0.13767097522597699</v>
      </c>
      <c r="L15905">
        <v>0.32204449864206203</v>
      </c>
      <c r="M15905">
        <v>0.18416558782305201</v>
      </c>
      <c r="N15905">
        <v>4.2106108123422699</v>
      </c>
      <c r="O15905">
        <v>3.0373489453673801</v>
      </c>
      <c r="P15905">
        <v>4.2907130075814699</v>
      </c>
      <c r="Q15905">
        <v>0.34985938894854002</v>
      </c>
      <c r="R15905">
        <v>0.30798825272255898</v>
      </c>
      <c r="S15905">
        <v>0.35820698367693099</v>
      </c>
    </row>
    <row r="15906" spans="1:19" x14ac:dyDescent="0.35">
      <c r="A15906">
        <v>15904</v>
      </c>
      <c r="B15906">
        <v>2040</v>
      </c>
      <c r="C15906">
        <v>1</v>
      </c>
      <c r="D15906">
        <v>0.89831845800549803</v>
      </c>
      <c r="E15906">
        <v>0.67404420676243504</v>
      </c>
      <c r="F15906">
        <v>0.99339627103883199</v>
      </c>
      <c r="G15906">
        <v>59910.688742421997</v>
      </c>
      <c r="H15906">
        <v>0.48409616316666598</v>
      </c>
      <c r="I15906">
        <v>0.194148508971624</v>
      </c>
      <c r="J15906">
        <v>0.29129686294572099</v>
      </c>
      <c r="K15906">
        <v>0.13917949254388801</v>
      </c>
      <c r="L15906">
        <v>0.33563809014574703</v>
      </c>
      <c r="M15906">
        <v>0.18884172066503399</v>
      </c>
      <c r="N15906">
        <v>4.2540721770152103</v>
      </c>
      <c r="O15906">
        <v>3.0597653144732599</v>
      </c>
      <c r="P15906">
        <v>4.3231859373467101</v>
      </c>
      <c r="Q15906">
        <v>0.25289916572201798</v>
      </c>
      <c r="R15906">
        <v>0.23422251221777299</v>
      </c>
      <c r="S15906">
        <v>0.247498237385889</v>
      </c>
    </row>
    <row r="15907" spans="1:19" x14ac:dyDescent="0.35">
      <c r="A15907">
        <v>15905</v>
      </c>
      <c r="B15907">
        <v>2040</v>
      </c>
      <c r="C15907">
        <v>1</v>
      </c>
      <c r="D15907">
        <v>0.86295608640269295</v>
      </c>
      <c r="E15907">
        <v>0.62561028585337297</v>
      </c>
      <c r="F15907">
        <v>0.96345275319951096</v>
      </c>
      <c r="G15907">
        <v>59556.684871348902</v>
      </c>
      <c r="H15907">
        <v>0.48665183988888799</v>
      </c>
      <c r="I15907">
        <v>0.17394478947293099</v>
      </c>
      <c r="J15907">
        <v>0.29556275333007798</v>
      </c>
      <c r="K15907">
        <v>0.117928235863081</v>
      </c>
      <c r="L15907">
        <v>0.34159426520714298</v>
      </c>
      <c r="M15907">
        <v>0.16376274003326999</v>
      </c>
      <c r="N15907">
        <v>4.1704835104118896</v>
      </c>
      <c r="O15907">
        <v>2.9318935068508498</v>
      </c>
      <c r="P15907">
        <v>4.2206311144341004</v>
      </c>
      <c r="Q15907">
        <v>0.11797959824814901</v>
      </c>
      <c r="R15907">
        <v>0.111033207355469</v>
      </c>
      <c r="S15907">
        <v>9.9549949400960805E-2</v>
      </c>
    </row>
    <row r="15908" spans="1:19" x14ac:dyDescent="0.35">
      <c r="A15908">
        <v>15906</v>
      </c>
      <c r="B15908">
        <v>2040</v>
      </c>
      <c r="C15908">
        <v>1</v>
      </c>
      <c r="D15908">
        <v>0.831830191227653</v>
      </c>
      <c r="E15908">
        <v>0.58155137435293003</v>
      </c>
      <c r="F15908">
        <v>0.93477848711911804</v>
      </c>
      <c r="G15908">
        <v>58625.780426966099</v>
      </c>
      <c r="H15908">
        <v>0.49164353444444397</v>
      </c>
      <c r="I15908">
        <v>0.158122073241835</v>
      </c>
      <c r="J15908">
        <v>0.30451410980013999</v>
      </c>
      <c r="K15908">
        <v>0.10166807459503301</v>
      </c>
      <c r="L15908">
        <v>0.35167651471981298</v>
      </c>
      <c r="M15908">
        <v>0.14447785479568301</v>
      </c>
      <c r="N15908">
        <v>4.1037493803143903</v>
      </c>
      <c r="O15908">
        <v>2.8239243659848099</v>
      </c>
      <c r="P15908">
        <v>4.1271699390240304</v>
      </c>
      <c r="Q15908">
        <v>1.7052859600624502E-2</v>
      </c>
      <c r="R15908">
        <v>3.0024214779578399E-2</v>
      </c>
      <c r="S15908">
        <v>1.17130799823221E-2</v>
      </c>
    </row>
    <row r="15909" spans="1:19" x14ac:dyDescent="0.35">
      <c r="A15909">
        <v>15907</v>
      </c>
      <c r="B15909">
        <v>2040</v>
      </c>
      <c r="C15909">
        <v>1</v>
      </c>
      <c r="D15909">
        <v>0.80084842585488203</v>
      </c>
      <c r="E15909">
        <v>0.53881297387711502</v>
      </c>
      <c r="F15909">
        <v>0.90576042732922901</v>
      </c>
      <c r="G15909">
        <v>56279.389329729602</v>
      </c>
      <c r="H15909">
        <v>0.497938062444444</v>
      </c>
      <c r="I15909">
        <v>0.14647224346383</v>
      </c>
      <c r="J15909">
        <v>0.31783002101362601</v>
      </c>
      <c r="K15909">
        <v>9.0076437277549395E-2</v>
      </c>
      <c r="L15909">
        <v>0.36518912878897197</v>
      </c>
      <c r="M15909">
        <v>0.13102233599322399</v>
      </c>
      <c r="N15909">
        <v>4.0395786613246099</v>
      </c>
      <c r="O15909">
        <v>2.71701703921152</v>
      </c>
      <c r="P15909">
        <v>4.03417383247539</v>
      </c>
      <c r="Q15909">
        <v>1.8017986870605301E-4</v>
      </c>
      <c r="R15909">
        <v>4.00403644278363E-3</v>
      </c>
      <c r="S15909">
        <v>0</v>
      </c>
    </row>
    <row r="15910" spans="1:19" x14ac:dyDescent="0.35">
      <c r="A15910">
        <v>15908</v>
      </c>
      <c r="B15910">
        <v>2040</v>
      </c>
      <c r="C15910">
        <v>1</v>
      </c>
      <c r="D15910">
        <v>0.77283770434325205</v>
      </c>
      <c r="E15910">
        <v>0.50035170922771899</v>
      </c>
      <c r="F15910">
        <v>0.88281901894779802</v>
      </c>
      <c r="G15910">
        <v>52687.9920494498</v>
      </c>
      <c r="H15910">
        <v>0.49417279116666601</v>
      </c>
      <c r="I15910">
        <v>0.13297745625070501</v>
      </c>
      <c r="J15910">
        <v>0.327655307267604</v>
      </c>
      <c r="K15910">
        <v>8.7329778572267203E-2</v>
      </c>
      <c r="L15910">
        <v>0.37063655059335499</v>
      </c>
      <c r="M15910">
        <v>0.12279127565030699</v>
      </c>
      <c r="N15910">
        <v>3.9742658617885298</v>
      </c>
      <c r="O15910">
        <v>2.62411350038164</v>
      </c>
      <c r="P15910">
        <v>3.96148117447194</v>
      </c>
      <c r="Q15910">
        <v>0</v>
      </c>
      <c r="R15910" s="7">
        <v>1.1637328306763E-6</v>
      </c>
      <c r="S15910">
        <v>0</v>
      </c>
    </row>
    <row r="15911" spans="1:19" x14ac:dyDescent="0.35">
      <c r="A15911">
        <v>15909</v>
      </c>
      <c r="B15911">
        <v>2040</v>
      </c>
      <c r="C15911">
        <v>1</v>
      </c>
      <c r="D15911">
        <v>0.74571551948997905</v>
      </c>
      <c r="E15911">
        <v>0.45670200150929402</v>
      </c>
      <c r="F15911">
        <v>0.85827372675427105</v>
      </c>
      <c r="G15911">
        <v>48537.738328962201</v>
      </c>
      <c r="H15911">
        <v>0.49331591827777699</v>
      </c>
      <c r="I15911">
        <v>0.12341143123432</v>
      </c>
      <c r="J15911">
        <v>0.34401026429312898</v>
      </c>
      <c r="K15911">
        <v>8.7038280773480803E-2</v>
      </c>
      <c r="L15911">
        <v>0.380466470285929</v>
      </c>
      <c r="M15911">
        <v>0.1177685757356</v>
      </c>
      <c r="N15911">
        <v>3.9135697948761399</v>
      </c>
      <c r="O15911">
        <v>2.5266175255678198</v>
      </c>
      <c r="P15911">
        <v>3.8953952290222298</v>
      </c>
      <c r="Q15911">
        <v>0</v>
      </c>
      <c r="R15911">
        <v>0</v>
      </c>
      <c r="S15911">
        <v>0</v>
      </c>
    </row>
    <row r="15912" spans="1:19" x14ac:dyDescent="0.35">
      <c r="A15912">
        <v>15910</v>
      </c>
      <c r="B15912">
        <v>2040</v>
      </c>
      <c r="C15912">
        <v>1</v>
      </c>
      <c r="D15912">
        <v>0.71857912658934697</v>
      </c>
      <c r="E15912">
        <v>0.41400073396320403</v>
      </c>
      <c r="F15912">
        <v>0.83427352747210803</v>
      </c>
      <c r="G15912">
        <v>44778.659438574097</v>
      </c>
      <c r="H15912">
        <v>0.494088948944444</v>
      </c>
      <c r="I15912">
        <v>0.117456665695774</v>
      </c>
      <c r="J15912">
        <v>0.36441765657233599</v>
      </c>
      <c r="K15912">
        <v>8.9276220559909802E-2</v>
      </c>
      <c r="L15912">
        <v>0.39242196947827901</v>
      </c>
      <c r="M15912">
        <v>0.116108073629536</v>
      </c>
      <c r="N15912">
        <v>3.8536259433842099</v>
      </c>
      <c r="O15912">
        <v>2.4231892280707399</v>
      </c>
      <c r="P15912">
        <v>3.8234620707076998</v>
      </c>
      <c r="Q15912">
        <v>0</v>
      </c>
      <c r="R15912">
        <v>0</v>
      </c>
      <c r="S15912">
        <v>0</v>
      </c>
    </row>
    <row r="15913" spans="1:19" x14ac:dyDescent="0.35">
      <c r="A15913">
        <v>15911</v>
      </c>
      <c r="B15913">
        <v>2040</v>
      </c>
      <c r="C15913">
        <v>1</v>
      </c>
      <c r="D15913">
        <v>0.71519380400528798</v>
      </c>
      <c r="E15913">
        <v>0.413296196563115</v>
      </c>
      <c r="F15913">
        <v>0.81878021286403202</v>
      </c>
      <c r="G15913">
        <v>41451.075862511098</v>
      </c>
      <c r="H15913">
        <v>0.48842780316666601</v>
      </c>
      <c r="I15913">
        <v>0.11242450745860599</v>
      </c>
      <c r="J15913">
        <v>0.36881375800522798</v>
      </c>
      <c r="K15913">
        <v>9.0487862662685797E-2</v>
      </c>
      <c r="L15913">
        <v>0.38289641058470503</v>
      </c>
      <c r="M15913">
        <v>0.11496883682133199</v>
      </c>
      <c r="N15913">
        <v>3.8428776556119701</v>
      </c>
      <c r="O15913">
        <v>2.42776910052521</v>
      </c>
      <c r="P15913">
        <v>3.7925041380689999</v>
      </c>
      <c r="Q15913">
        <v>0</v>
      </c>
      <c r="R15913">
        <v>0</v>
      </c>
      <c r="S15913">
        <v>0</v>
      </c>
    </row>
    <row r="15914" spans="1:19" x14ac:dyDescent="0.35">
      <c r="A15914">
        <v>15912</v>
      </c>
      <c r="B15914">
        <v>2040</v>
      </c>
      <c r="C15914">
        <v>1</v>
      </c>
      <c r="D15914">
        <v>0.71102528094342698</v>
      </c>
      <c r="E15914">
        <v>0.40942611494153303</v>
      </c>
      <c r="F15914">
        <v>0.80441064430004605</v>
      </c>
      <c r="G15914">
        <v>39264.398605670503</v>
      </c>
      <c r="H15914">
        <v>0.486010026166666</v>
      </c>
      <c r="I15914">
        <v>0.10891490164163101</v>
      </c>
      <c r="J15914">
        <v>0.37648597084651902</v>
      </c>
      <c r="K15914">
        <v>9.3123285600841696E-2</v>
      </c>
      <c r="L15914">
        <v>0.37494920938515303</v>
      </c>
      <c r="M15914">
        <v>0.116010631607253</v>
      </c>
      <c r="N15914">
        <v>3.83270180273766</v>
      </c>
      <c r="O15914">
        <v>2.41795897854169</v>
      </c>
      <c r="P15914">
        <v>3.75592947089135</v>
      </c>
      <c r="Q15914">
        <v>0</v>
      </c>
      <c r="R15914">
        <v>0</v>
      </c>
      <c r="S15914">
        <v>0</v>
      </c>
    </row>
    <row r="15915" spans="1:19" x14ac:dyDescent="0.35">
      <c r="A15915">
        <v>15913</v>
      </c>
      <c r="B15915">
        <v>2040</v>
      </c>
      <c r="C15915">
        <v>1</v>
      </c>
      <c r="D15915">
        <v>0.28610079198697902</v>
      </c>
      <c r="E15915">
        <v>0.180199260460362</v>
      </c>
      <c r="F15915">
        <v>0.14138966446370299</v>
      </c>
      <c r="G15915">
        <v>38622.629631739197</v>
      </c>
      <c r="H15915">
        <v>0.40139651742857102</v>
      </c>
      <c r="I15915">
        <v>9.1083213365408505E-2</v>
      </c>
      <c r="J15915">
        <v>0.72499928622535403</v>
      </c>
      <c r="K15915">
        <v>0.16760805769624501</v>
      </c>
      <c r="L15915">
        <v>0.74427128456812197</v>
      </c>
      <c r="M15915">
        <v>0.26887763560299199</v>
      </c>
      <c r="N15915">
        <v>4.0853833901791701</v>
      </c>
      <c r="O15915">
        <v>2.65272834612639</v>
      </c>
      <c r="P15915">
        <v>2.1952699188318898</v>
      </c>
      <c r="Q15915">
        <v>0</v>
      </c>
      <c r="R15915">
        <v>0</v>
      </c>
      <c r="S15915">
        <v>0</v>
      </c>
    </row>
    <row r="15916" spans="1:19" x14ac:dyDescent="0.35">
      <c r="A15916">
        <v>15914</v>
      </c>
      <c r="B15916">
        <v>2040</v>
      </c>
      <c r="C15916">
        <v>1</v>
      </c>
      <c r="D15916">
        <v>0.28602486498993202</v>
      </c>
      <c r="E15916">
        <v>0.18252610253353499</v>
      </c>
      <c r="F15916">
        <v>0.14095931241196799</v>
      </c>
      <c r="G15916">
        <v>37124.505068327999</v>
      </c>
      <c r="H15916">
        <v>0.39830889450000001</v>
      </c>
      <c r="I15916">
        <v>9.0436561174408597E-2</v>
      </c>
      <c r="J15916">
        <v>0.74035271313557105</v>
      </c>
      <c r="K15916">
        <v>0.16659179722414399</v>
      </c>
      <c r="L15916">
        <v>0.74733360297635898</v>
      </c>
      <c r="M15916">
        <v>0.26632669556115601</v>
      </c>
      <c r="N15916">
        <v>4.0779096589407802</v>
      </c>
      <c r="O15916">
        <v>2.63488145385345</v>
      </c>
      <c r="P15916">
        <v>2.1925469564774298</v>
      </c>
      <c r="Q15916">
        <v>0</v>
      </c>
      <c r="R15916">
        <v>0</v>
      </c>
      <c r="S15916">
        <v>0</v>
      </c>
    </row>
    <row r="15917" spans="1:19" x14ac:dyDescent="0.35">
      <c r="A15917">
        <v>15915</v>
      </c>
      <c r="B15917">
        <v>2040</v>
      </c>
      <c r="C15917">
        <v>1</v>
      </c>
      <c r="D15917">
        <v>0.28404487729108202</v>
      </c>
      <c r="E15917">
        <v>0.183830224988104</v>
      </c>
      <c r="F15917">
        <v>0.139113538351855</v>
      </c>
      <c r="G15917">
        <v>36214.159515555097</v>
      </c>
      <c r="H15917">
        <v>0.395058138785714</v>
      </c>
      <c r="I15917">
        <v>9.0998902381601104E-2</v>
      </c>
      <c r="J15917">
        <v>0.74832690465232599</v>
      </c>
      <c r="K15917">
        <v>0.16807875240338599</v>
      </c>
      <c r="L15917">
        <v>0.74853912073554596</v>
      </c>
      <c r="M15917">
        <v>0.265441058915728</v>
      </c>
      <c r="N15917">
        <v>4.0577313093636898</v>
      </c>
      <c r="O15917">
        <v>2.6180660849278299</v>
      </c>
      <c r="P15917">
        <v>2.1861319638858001</v>
      </c>
      <c r="Q15917">
        <v>0</v>
      </c>
      <c r="R15917">
        <v>0</v>
      </c>
      <c r="S15917">
        <v>0</v>
      </c>
    </row>
    <row r="15918" spans="1:19" x14ac:dyDescent="0.35">
      <c r="A15918">
        <v>15916</v>
      </c>
      <c r="B15918">
        <v>2040</v>
      </c>
      <c r="C15918">
        <v>1</v>
      </c>
      <c r="D15918">
        <v>0.28217715594302001</v>
      </c>
      <c r="E15918">
        <v>0.18520445203750799</v>
      </c>
      <c r="F15918">
        <v>0.13741965942627801</v>
      </c>
      <c r="G15918">
        <v>36645.6547014608</v>
      </c>
      <c r="H15918">
        <v>0.39178351421428498</v>
      </c>
      <c r="I15918">
        <v>9.2651569165017003E-2</v>
      </c>
      <c r="J15918">
        <v>0.74690029549682302</v>
      </c>
      <c r="K15918">
        <v>0.17213231596928</v>
      </c>
      <c r="L15918">
        <v>0.74787873585914399</v>
      </c>
      <c r="M15918">
        <v>0.26627173633894202</v>
      </c>
      <c r="N15918">
        <v>4.0358729246150897</v>
      </c>
      <c r="O15918">
        <v>2.6048226286816401</v>
      </c>
      <c r="P15918">
        <v>2.1695835065026299</v>
      </c>
      <c r="Q15918">
        <v>0</v>
      </c>
      <c r="R15918">
        <v>0</v>
      </c>
      <c r="S15918">
        <v>0</v>
      </c>
    </row>
    <row r="15919" spans="1:19" x14ac:dyDescent="0.35">
      <c r="A15919">
        <v>15917</v>
      </c>
      <c r="B15919">
        <v>2040</v>
      </c>
      <c r="C15919">
        <v>1</v>
      </c>
      <c r="D15919">
        <v>0.28229975332589902</v>
      </c>
      <c r="E15919">
        <v>0.20804746769427901</v>
      </c>
      <c r="F15919">
        <v>0.140738200375644</v>
      </c>
      <c r="G15919">
        <v>42631.540117025303</v>
      </c>
      <c r="H15919">
        <v>0.388021312785714</v>
      </c>
      <c r="I15919">
        <v>9.1956199285518694E-2</v>
      </c>
      <c r="J15919">
        <v>0.75442580853332597</v>
      </c>
      <c r="K15919">
        <v>0.17114564664825599</v>
      </c>
      <c r="L15919">
        <v>0.74865214196817498</v>
      </c>
      <c r="M15919">
        <v>0.261932129440828</v>
      </c>
      <c r="N15919">
        <v>4.0274811485905797</v>
      </c>
      <c r="O15919">
        <v>2.7303464038415002</v>
      </c>
      <c r="P15919">
        <v>2.1895694403091301</v>
      </c>
      <c r="Q15919">
        <v>0</v>
      </c>
      <c r="R15919">
        <v>0</v>
      </c>
      <c r="S15919">
        <v>0</v>
      </c>
    </row>
    <row r="15920" spans="1:19" x14ac:dyDescent="0.35">
      <c r="A15920">
        <v>15918</v>
      </c>
      <c r="B15920">
        <v>2040</v>
      </c>
      <c r="C15920">
        <v>1</v>
      </c>
      <c r="D15920">
        <v>0.281834633198351</v>
      </c>
      <c r="E15920">
        <v>0.23006490138306299</v>
      </c>
      <c r="F15920">
        <v>0.14395462037774201</v>
      </c>
      <c r="G15920">
        <v>56407.6454629734</v>
      </c>
      <c r="H15920">
        <v>0.38631939935714199</v>
      </c>
      <c r="I15920">
        <v>9.2321428225640101E-2</v>
      </c>
      <c r="J15920">
        <v>0.75590676905426402</v>
      </c>
      <c r="K15920">
        <v>0.172548013047816</v>
      </c>
      <c r="L15920">
        <v>0.74486347991956803</v>
      </c>
      <c r="M15920">
        <v>0.25969347772409301</v>
      </c>
      <c r="N15920">
        <v>4.0055225212730097</v>
      </c>
      <c r="O15920">
        <v>2.8339764889102601</v>
      </c>
      <c r="P15920">
        <v>2.2013015604947199</v>
      </c>
      <c r="Q15920">
        <v>0</v>
      </c>
      <c r="R15920">
        <v>0</v>
      </c>
      <c r="S15920">
        <v>0</v>
      </c>
    </row>
    <row r="15921" spans="1:19" x14ac:dyDescent="0.35">
      <c r="A15921">
        <v>15919</v>
      </c>
      <c r="B15921">
        <v>2040</v>
      </c>
      <c r="C15921">
        <v>1</v>
      </c>
      <c r="D15921">
        <v>0.28119724476644797</v>
      </c>
      <c r="E15921">
        <v>0.25220152653570299</v>
      </c>
      <c r="F15921">
        <v>0.14685703483384599</v>
      </c>
      <c r="G15921">
        <v>60267.520535257703</v>
      </c>
      <c r="H15921">
        <v>0.38682823964285701</v>
      </c>
      <c r="I15921">
        <v>9.3728616411618906E-2</v>
      </c>
      <c r="J15921">
        <v>0.75028122426036203</v>
      </c>
      <c r="K15921">
        <v>0.17643007535011501</v>
      </c>
      <c r="L15921">
        <v>0.738164686808509</v>
      </c>
      <c r="M15921">
        <v>0.25977122247554402</v>
      </c>
      <c r="N15921">
        <v>3.98513189183367</v>
      </c>
      <c r="O15921">
        <v>2.9504364230463702</v>
      </c>
      <c r="P15921">
        <v>2.21244328846619</v>
      </c>
      <c r="Q15921">
        <v>6.43665465440645E-3</v>
      </c>
      <c r="R15921">
        <v>5.7134924454158003E-3</v>
      </c>
      <c r="S15921">
        <v>5.4328894735995196E-3</v>
      </c>
    </row>
    <row r="15922" spans="1:19" x14ac:dyDescent="0.35">
      <c r="A15922">
        <v>15920</v>
      </c>
      <c r="B15922">
        <v>2040</v>
      </c>
      <c r="C15922">
        <v>1</v>
      </c>
      <c r="D15922">
        <v>0.28169789874485002</v>
      </c>
      <c r="E15922">
        <v>0.272996975372433</v>
      </c>
      <c r="F15922">
        <v>0.148502217299566</v>
      </c>
      <c r="G15922">
        <v>63209.639696194899</v>
      </c>
      <c r="H15922">
        <v>0.38110123814285701</v>
      </c>
      <c r="I15922">
        <v>9.4323961873586395E-2</v>
      </c>
      <c r="J15922">
        <v>0.76143200977033798</v>
      </c>
      <c r="K15922">
        <v>0.183109772344694</v>
      </c>
      <c r="L15922">
        <v>0.73394968184773801</v>
      </c>
      <c r="M15922">
        <v>0.29201179222190798</v>
      </c>
      <c r="N15922">
        <v>3.9780278662127202</v>
      </c>
      <c r="O15922">
        <v>3.05732411143038</v>
      </c>
      <c r="P15922">
        <v>2.21610142816915</v>
      </c>
      <c r="Q15922">
        <v>0.21869623427873799</v>
      </c>
      <c r="R15922">
        <v>0.154543109469372</v>
      </c>
      <c r="S15922">
        <v>0.17283359249128</v>
      </c>
    </row>
    <row r="15923" spans="1:19" x14ac:dyDescent="0.35">
      <c r="A15923">
        <v>15921</v>
      </c>
      <c r="B15923">
        <v>2040</v>
      </c>
      <c r="C15923">
        <v>1</v>
      </c>
      <c r="D15923">
        <v>0.28282835670916801</v>
      </c>
      <c r="E15923">
        <v>0.295509798988358</v>
      </c>
      <c r="F15923">
        <v>0.151116581341115</v>
      </c>
      <c r="G15923">
        <v>62964.6947152414</v>
      </c>
      <c r="H15923">
        <v>0.37805116599999999</v>
      </c>
      <c r="I15923">
        <v>9.7549723570563004E-2</v>
      </c>
      <c r="J15923">
        <v>0.766268604008841</v>
      </c>
      <c r="K15923">
        <v>0.19321871431873799</v>
      </c>
      <c r="L15923">
        <v>0.72717820163204006</v>
      </c>
      <c r="M15923">
        <v>0.33002287979147898</v>
      </c>
      <c r="N15923">
        <v>3.984287053564</v>
      </c>
      <c r="O15923">
        <v>3.1566554944463201</v>
      </c>
      <c r="P15923">
        <v>2.22357741162836</v>
      </c>
      <c r="Q15923">
        <v>0.21996620132501099</v>
      </c>
      <c r="R15923">
        <v>0.12332549410492701</v>
      </c>
      <c r="S15923">
        <v>0.15014929231021801</v>
      </c>
    </row>
    <row r="15924" spans="1:19" x14ac:dyDescent="0.35">
      <c r="A15924">
        <v>15922</v>
      </c>
      <c r="B15924">
        <v>2040</v>
      </c>
      <c r="C15924">
        <v>1</v>
      </c>
      <c r="D15924">
        <v>0.28401747210450501</v>
      </c>
      <c r="E15924">
        <v>0.318258032487094</v>
      </c>
      <c r="F15924">
        <v>0.153840918772991</v>
      </c>
      <c r="G15924">
        <v>61709.435203287998</v>
      </c>
      <c r="H15924">
        <v>0.37663188571428502</v>
      </c>
      <c r="I15924">
        <v>0.103463859278581</v>
      </c>
      <c r="J15924">
        <v>0.75925335063455002</v>
      </c>
      <c r="K15924">
        <v>0.206735946949685</v>
      </c>
      <c r="L15924">
        <v>0.71740570650188595</v>
      </c>
      <c r="M15924">
        <v>0.37211996944227899</v>
      </c>
      <c r="N15924">
        <v>3.9918110481712499</v>
      </c>
      <c r="O15924">
        <v>3.2625847584832401</v>
      </c>
      <c r="P15924">
        <v>2.2395392809799199</v>
      </c>
      <c r="Q15924">
        <v>0.31204658070796498</v>
      </c>
      <c r="R15924">
        <v>0.19434903086597599</v>
      </c>
      <c r="S15924">
        <v>0.22743281947994001</v>
      </c>
    </row>
    <row r="15925" spans="1:19" x14ac:dyDescent="0.35">
      <c r="A15925">
        <v>15923</v>
      </c>
      <c r="B15925">
        <v>2040</v>
      </c>
      <c r="C15925">
        <v>1</v>
      </c>
      <c r="D15925">
        <v>0.288289156040473</v>
      </c>
      <c r="E15925">
        <v>0.31618507966178799</v>
      </c>
      <c r="F15925">
        <v>0.155509938744124</v>
      </c>
      <c r="G15925">
        <v>60786.771438237003</v>
      </c>
      <c r="H15925">
        <v>0.36507136285714198</v>
      </c>
      <c r="I15925">
        <v>0.10929085838253499</v>
      </c>
      <c r="J15925">
        <v>0.76433817411051996</v>
      </c>
      <c r="K15925">
        <v>0.229151738698263</v>
      </c>
      <c r="L15925">
        <v>0.72115661697640898</v>
      </c>
      <c r="M15925">
        <v>0.39557123216124102</v>
      </c>
      <c r="N15925">
        <v>4.0285860084344396</v>
      </c>
      <c r="O15925">
        <v>3.2418227250871401</v>
      </c>
      <c r="P15925">
        <v>2.2425348511210998</v>
      </c>
      <c r="Q15925">
        <v>0.42773889151556799</v>
      </c>
      <c r="R15925">
        <v>0.27490417746632401</v>
      </c>
      <c r="S15925">
        <v>0.32597197460775101</v>
      </c>
    </row>
    <row r="15926" spans="1:19" x14ac:dyDescent="0.35">
      <c r="A15926">
        <v>15924</v>
      </c>
      <c r="B15926">
        <v>2040</v>
      </c>
      <c r="C15926">
        <v>1</v>
      </c>
      <c r="D15926">
        <v>0.29250303020706803</v>
      </c>
      <c r="E15926">
        <v>0.314506504603006</v>
      </c>
      <c r="F15926">
        <v>0.15704938586045999</v>
      </c>
      <c r="G15926">
        <v>60744.612554767402</v>
      </c>
      <c r="H15926">
        <v>0.35538148942857101</v>
      </c>
      <c r="I15926">
        <v>0.118283200765489</v>
      </c>
      <c r="J15926">
        <v>0.76258381931268804</v>
      </c>
      <c r="K15926">
        <v>0.25831501770978199</v>
      </c>
      <c r="L15926">
        <v>0.72160936660144204</v>
      </c>
      <c r="M15926">
        <v>0.42067144668477602</v>
      </c>
      <c r="N15926">
        <v>4.06914526431816</v>
      </c>
      <c r="O15926">
        <v>3.2472834586593202</v>
      </c>
      <c r="P15926">
        <v>2.2633910415626599</v>
      </c>
      <c r="Q15926">
        <v>0.45068241892865701</v>
      </c>
      <c r="R15926">
        <v>0.292043740377396</v>
      </c>
      <c r="S15926">
        <v>0.34114487482894701</v>
      </c>
    </row>
    <row r="15927" spans="1:19" x14ac:dyDescent="0.35">
      <c r="A15927">
        <v>15925</v>
      </c>
      <c r="B15927">
        <v>2040</v>
      </c>
      <c r="C15927">
        <v>1</v>
      </c>
      <c r="D15927">
        <v>0.29668370193060101</v>
      </c>
      <c r="E15927">
        <v>0.31191308500416198</v>
      </c>
      <c r="F15927">
        <v>0.158577951226549</v>
      </c>
      <c r="G15927">
        <v>58606.656316858898</v>
      </c>
      <c r="H15927">
        <v>0.34789237085714197</v>
      </c>
      <c r="I15927">
        <v>0.130530932855704</v>
      </c>
      <c r="J15927">
        <v>0.75377787488590697</v>
      </c>
      <c r="K15927">
        <v>0.29330696770709203</v>
      </c>
      <c r="L15927">
        <v>0.72006771439069295</v>
      </c>
      <c r="M15927">
        <v>0.44665261529781403</v>
      </c>
      <c r="N15927">
        <v>4.10700624135493</v>
      </c>
      <c r="O15927">
        <v>3.2658705500034699</v>
      </c>
      <c r="P15927">
        <v>2.28602397333198</v>
      </c>
      <c r="Q15927">
        <v>0.39368244089261001</v>
      </c>
      <c r="R15927">
        <v>0.25280249561461898</v>
      </c>
      <c r="S15927">
        <v>0.28292549497713398</v>
      </c>
    </row>
    <row r="15928" spans="1:19" x14ac:dyDescent="0.35">
      <c r="A15928">
        <v>15926</v>
      </c>
      <c r="B15928">
        <v>2040</v>
      </c>
      <c r="C15928">
        <v>1</v>
      </c>
      <c r="D15928">
        <v>0.29785586779615603</v>
      </c>
      <c r="E15928">
        <v>0.304725537570326</v>
      </c>
      <c r="F15928">
        <v>0.15942722559854</v>
      </c>
      <c r="G15928">
        <v>59887.0830299507</v>
      </c>
      <c r="H15928">
        <v>0.34440300307142802</v>
      </c>
      <c r="I15928">
        <v>0.129860866649643</v>
      </c>
      <c r="J15928">
        <v>0.76327231579376698</v>
      </c>
      <c r="K15928">
        <v>0.27415759972420001</v>
      </c>
      <c r="L15928">
        <v>0.71939688262469603</v>
      </c>
      <c r="M15928">
        <v>0.42199015428730202</v>
      </c>
      <c r="N15928">
        <v>4.12380924720033</v>
      </c>
      <c r="O15928">
        <v>3.2617399785544801</v>
      </c>
      <c r="P15928">
        <v>2.3013896882287899</v>
      </c>
      <c r="Q15928">
        <v>0.37377461472900297</v>
      </c>
      <c r="R15928">
        <v>0.23170410141203601</v>
      </c>
      <c r="S15928">
        <v>0.25286653742174497</v>
      </c>
    </row>
    <row r="15929" spans="1:19" x14ac:dyDescent="0.35">
      <c r="A15929">
        <v>15927</v>
      </c>
      <c r="B15929">
        <v>2040</v>
      </c>
      <c r="C15929">
        <v>1</v>
      </c>
      <c r="D15929">
        <v>0.29948153271342398</v>
      </c>
      <c r="E15929">
        <v>0.29921763427567399</v>
      </c>
      <c r="F15929">
        <v>0.16090165387993399</v>
      </c>
      <c r="G15929">
        <v>61051.194517133197</v>
      </c>
      <c r="H15929">
        <v>0.343928951571428</v>
      </c>
      <c r="I15929">
        <v>0.13106734159105701</v>
      </c>
      <c r="J15929">
        <v>0.76784417550010697</v>
      </c>
      <c r="K15929">
        <v>0.25846289084681401</v>
      </c>
      <c r="L15929">
        <v>0.718451572898122</v>
      </c>
      <c r="M15929">
        <v>0.39977173727228799</v>
      </c>
      <c r="N15929">
        <v>4.1280170735991701</v>
      </c>
      <c r="O15929">
        <v>3.2595334347218201</v>
      </c>
      <c r="P15929">
        <v>2.31173814672113</v>
      </c>
      <c r="Q15929">
        <v>0.332715341240159</v>
      </c>
      <c r="R15929">
        <v>0.19581392130355699</v>
      </c>
      <c r="S15929">
        <v>0.20787750725361201</v>
      </c>
    </row>
    <row r="15930" spans="1:19" x14ac:dyDescent="0.35">
      <c r="A15930">
        <v>15928</v>
      </c>
      <c r="B15930">
        <v>2040</v>
      </c>
      <c r="C15930">
        <v>1</v>
      </c>
      <c r="D15930">
        <v>0.301005643877235</v>
      </c>
      <c r="E15930">
        <v>0.29402786836460398</v>
      </c>
      <c r="F15930">
        <v>0.162381683254637</v>
      </c>
      <c r="G15930">
        <v>62016.174110294502</v>
      </c>
      <c r="H15930">
        <v>0.34514622071428502</v>
      </c>
      <c r="I15930">
        <v>0.13417219189577201</v>
      </c>
      <c r="J15930">
        <v>0.76515295555746199</v>
      </c>
      <c r="K15930">
        <v>0.24618643041042099</v>
      </c>
      <c r="L15930">
        <v>0.71426887160915198</v>
      </c>
      <c r="M15930">
        <v>0.37966894712392901</v>
      </c>
      <c r="N15930">
        <v>4.1342387600718702</v>
      </c>
      <c r="O15930">
        <v>3.25359796462212</v>
      </c>
      <c r="P15930">
        <v>2.3218030380188499</v>
      </c>
      <c r="Q15930">
        <v>0.250251800051562</v>
      </c>
      <c r="R15930">
        <v>0.14691823569995999</v>
      </c>
      <c r="S15930">
        <v>0.14911466634581799</v>
      </c>
    </row>
    <row r="15931" spans="1:19" x14ac:dyDescent="0.35">
      <c r="A15931">
        <v>15929</v>
      </c>
      <c r="B15931">
        <v>2040</v>
      </c>
      <c r="C15931">
        <v>1</v>
      </c>
      <c r="D15931">
        <v>0.29417011211590099</v>
      </c>
      <c r="E15931">
        <v>0.27277996756495998</v>
      </c>
      <c r="F15931">
        <v>0.157961588758192</v>
      </c>
      <c r="G15931">
        <v>61133.2213604473</v>
      </c>
      <c r="H15931">
        <v>0.35081525764285698</v>
      </c>
      <c r="I15931">
        <v>0.118136130394924</v>
      </c>
      <c r="J15931">
        <v>0.77509021731651595</v>
      </c>
      <c r="K15931">
        <v>0.22357726821275001</v>
      </c>
      <c r="L15931">
        <v>0.72126936193187496</v>
      </c>
      <c r="M15931">
        <v>0.34271496171737198</v>
      </c>
      <c r="N15931">
        <v>4.0640005946032698</v>
      </c>
      <c r="O15931">
        <v>3.0852000179547301</v>
      </c>
      <c r="P15931">
        <v>2.2920579135476702</v>
      </c>
      <c r="Q15931">
        <v>0.12613517179782799</v>
      </c>
      <c r="R15931">
        <v>0.11110893834975601</v>
      </c>
      <c r="S15931">
        <v>8.9753231229733596E-2</v>
      </c>
    </row>
    <row r="15932" spans="1:19" x14ac:dyDescent="0.35">
      <c r="A15932">
        <v>15930</v>
      </c>
      <c r="B15932">
        <v>2040</v>
      </c>
      <c r="C15932">
        <v>1</v>
      </c>
      <c r="D15932">
        <v>0.287760047250609</v>
      </c>
      <c r="E15932">
        <v>0.25202204556597402</v>
      </c>
      <c r="F15932">
        <v>0.15388665586245401</v>
      </c>
      <c r="G15932">
        <v>63589.660105406299</v>
      </c>
      <c r="H15932">
        <v>0.35602067171428498</v>
      </c>
      <c r="I15932">
        <v>0.106065957736439</v>
      </c>
      <c r="J15932">
        <v>0.77666401790001605</v>
      </c>
      <c r="K15932">
        <v>0.20506303352223401</v>
      </c>
      <c r="L15932">
        <v>0.72683146472558702</v>
      </c>
      <c r="M15932">
        <v>0.310672305176175</v>
      </c>
      <c r="N15932">
        <v>4.0002128527273797</v>
      </c>
      <c r="O15932">
        <v>2.92695241615729</v>
      </c>
      <c r="P15932">
        <v>2.2561577494302698</v>
      </c>
      <c r="Q15932">
        <v>0</v>
      </c>
      <c r="R15932">
        <v>0</v>
      </c>
      <c r="S15932">
        <v>0</v>
      </c>
    </row>
    <row r="15933" spans="1:19" x14ac:dyDescent="0.35">
      <c r="A15933">
        <v>15931</v>
      </c>
      <c r="B15933">
        <v>2040</v>
      </c>
      <c r="C15933">
        <v>1</v>
      </c>
      <c r="D15933">
        <v>0.281325927965417</v>
      </c>
      <c r="E15933">
        <v>0.231325156140157</v>
      </c>
      <c r="F15933">
        <v>0.14992260482025299</v>
      </c>
      <c r="G15933">
        <v>62691.925775712203</v>
      </c>
      <c r="H15933">
        <v>0.36009131885714202</v>
      </c>
      <c r="I15933">
        <v>9.7837326766209598E-2</v>
      </c>
      <c r="J15933">
        <v>0.77219617601494295</v>
      </c>
      <c r="K15933">
        <v>0.19062840665993999</v>
      </c>
      <c r="L15933">
        <v>0.72619635092123602</v>
      </c>
      <c r="M15933">
        <v>0.28420552268585397</v>
      </c>
      <c r="N15933">
        <v>3.9424188949947099</v>
      </c>
      <c r="O15933">
        <v>2.7568477964462801</v>
      </c>
      <c r="P15933">
        <v>2.21892231270163</v>
      </c>
      <c r="Q15933">
        <v>0</v>
      </c>
      <c r="R15933">
        <v>0</v>
      </c>
      <c r="S15933">
        <v>0</v>
      </c>
    </row>
    <row r="15934" spans="1:19" x14ac:dyDescent="0.35">
      <c r="A15934">
        <v>15932</v>
      </c>
      <c r="B15934">
        <v>2040</v>
      </c>
      <c r="C15934">
        <v>1</v>
      </c>
      <c r="D15934">
        <v>0.27614686728055798</v>
      </c>
      <c r="E15934">
        <v>0.213250937509537</v>
      </c>
      <c r="F15934">
        <v>0.14648040875573801</v>
      </c>
      <c r="G15934">
        <v>58468.2347856091</v>
      </c>
      <c r="H15934">
        <v>0.36757352899999901</v>
      </c>
      <c r="I15934">
        <v>9.5938384037202007E-2</v>
      </c>
      <c r="J15934">
        <v>0.77495149040770905</v>
      </c>
      <c r="K15934">
        <v>0.18655419767031001</v>
      </c>
      <c r="L15934">
        <v>0.729969718974532</v>
      </c>
      <c r="M15934">
        <v>0.28306647526705198</v>
      </c>
      <c r="N15934">
        <v>3.8895938044263301</v>
      </c>
      <c r="O15934">
        <v>2.6107284921149598</v>
      </c>
      <c r="P15934">
        <v>2.1868677546093198</v>
      </c>
      <c r="Q15934">
        <v>0</v>
      </c>
      <c r="R15934">
        <v>0</v>
      </c>
      <c r="S15934">
        <v>0</v>
      </c>
    </row>
    <row r="15935" spans="1:19" x14ac:dyDescent="0.35">
      <c r="A15935">
        <v>15933</v>
      </c>
      <c r="B15935">
        <v>2040</v>
      </c>
      <c r="C15935">
        <v>1</v>
      </c>
      <c r="D15935">
        <v>0.27142514095494802</v>
      </c>
      <c r="E15935">
        <v>0.193559960644173</v>
      </c>
      <c r="F15935">
        <v>0.14313275236140199</v>
      </c>
      <c r="G15935">
        <v>51998.666009999302</v>
      </c>
      <c r="H15935">
        <v>0.377422401214285</v>
      </c>
      <c r="I15935">
        <v>9.5949914585343396E-2</v>
      </c>
      <c r="J15935">
        <v>0.77286766853130096</v>
      </c>
      <c r="K15935">
        <v>0.18488241651111201</v>
      </c>
      <c r="L15935">
        <v>0.730595391396477</v>
      </c>
      <c r="M15935">
        <v>0.28389504786988701</v>
      </c>
      <c r="N15935">
        <v>3.84823015375401</v>
      </c>
      <c r="O15935">
        <v>2.4725530748154299</v>
      </c>
      <c r="P15935">
        <v>2.1646591144927201</v>
      </c>
      <c r="Q15935">
        <v>0</v>
      </c>
      <c r="R15935">
        <v>0</v>
      </c>
      <c r="S15935">
        <v>0</v>
      </c>
    </row>
    <row r="15936" spans="1:19" x14ac:dyDescent="0.35">
      <c r="A15936">
        <v>15934</v>
      </c>
      <c r="B15936">
        <v>2040</v>
      </c>
      <c r="C15936">
        <v>1</v>
      </c>
      <c r="D15936">
        <v>0.26668110815996199</v>
      </c>
      <c r="E15936">
        <v>0.173175077045019</v>
      </c>
      <c r="F15936">
        <v>0.13966529230972699</v>
      </c>
      <c r="G15936">
        <v>46856.528602250699</v>
      </c>
      <c r="H15936">
        <v>0.388891579285714</v>
      </c>
      <c r="I15936">
        <v>9.7828742008056802E-2</v>
      </c>
      <c r="J15936">
        <v>0.76256846876087903</v>
      </c>
      <c r="K15936">
        <v>0.18662455892070801</v>
      </c>
      <c r="L15936">
        <v>0.72506718611043297</v>
      </c>
      <c r="M15936">
        <v>0.287311640957157</v>
      </c>
      <c r="N15936">
        <v>3.8054790306787498</v>
      </c>
      <c r="O15936">
        <v>2.3260171610826599</v>
      </c>
      <c r="P15936">
        <v>2.1437546937671401</v>
      </c>
      <c r="Q15936">
        <v>0</v>
      </c>
      <c r="R15936">
        <v>0</v>
      </c>
      <c r="S15936">
        <v>0</v>
      </c>
    </row>
    <row r="15937" spans="1:19" x14ac:dyDescent="0.35">
      <c r="A15937">
        <v>15935</v>
      </c>
      <c r="B15937">
        <v>2040</v>
      </c>
      <c r="C15937">
        <v>1</v>
      </c>
      <c r="D15937">
        <v>0.26552954902521497</v>
      </c>
      <c r="E15937">
        <v>0.174638173730087</v>
      </c>
      <c r="F15937">
        <v>0.13910151608840399</v>
      </c>
      <c r="G15937">
        <v>43639.384594997799</v>
      </c>
      <c r="H15937">
        <v>0.397321944571428</v>
      </c>
      <c r="I15937">
        <v>9.6981339329806904E-2</v>
      </c>
      <c r="J15937">
        <v>0.76507025284169605</v>
      </c>
      <c r="K15937">
        <v>0.18113685350488101</v>
      </c>
      <c r="L15937">
        <v>0.73592812471033098</v>
      </c>
      <c r="M15937">
        <v>0.28765841779272</v>
      </c>
      <c r="N15937">
        <v>3.7949747579736299</v>
      </c>
      <c r="O15937">
        <v>2.3273918307854098</v>
      </c>
      <c r="P15937">
        <v>2.1470132964537401</v>
      </c>
      <c r="Q15937">
        <v>0</v>
      </c>
      <c r="R15937">
        <v>0</v>
      </c>
      <c r="S15937">
        <v>0</v>
      </c>
    </row>
    <row r="15938" spans="1:19" x14ac:dyDescent="0.35">
      <c r="A15938">
        <v>15936</v>
      </c>
      <c r="B15938">
        <v>2040</v>
      </c>
      <c r="C15938">
        <v>1</v>
      </c>
      <c r="D15938">
        <v>0.26443906098158698</v>
      </c>
      <c r="E15938">
        <v>0.176201790841096</v>
      </c>
      <c r="F15938">
        <v>0.138492686127307</v>
      </c>
      <c r="G15938">
        <v>40730.303937589997</v>
      </c>
      <c r="H15938">
        <v>0.40697164364285698</v>
      </c>
      <c r="I15938">
        <v>9.7732699152792799E-2</v>
      </c>
      <c r="J15938">
        <v>0.76026646382826202</v>
      </c>
      <c r="K15938">
        <v>0.17819298216830201</v>
      </c>
      <c r="L15938">
        <v>0.74302158506099503</v>
      </c>
      <c r="M15938">
        <v>0.28998946240232998</v>
      </c>
      <c r="N15938">
        <v>3.7868953556256799</v>
      </c>
      <c r="O15938">
        <v>2.3185521871400101</v>
      </c>
      <c r="P15938">
        <v>2.15133762365291</v>
      </c>
      <c r="Q15938">
        <v>0</v>
      </c>
      <c r="R15938">
        <v>0</v>
      </c>
      <c r="S15938">
        <v>0</v>
      </c>
    </row>
    <row r="15939" spans="1:19" x14ac:dyDescent="0.35">
      <c r="A15939">
        <v>15937</v>
      </c>
      <c r="B15939">
        <v>2040</v>
      </c>
      <c r="C15939">
        <v>1</v>
      </c>
      <c r="D15939">
        <v>0.49452870500000001</v>
      </c>
      <c r="E15939">
        <v>1.148587783</v>
      </c>
      <c r="F15939">
        <v>0.237134333999999</v>
      </c>
      <c r="G15939">
        <v>38195.440949999997</v>
      </c>
      <c r="H15939">
        <v>0.79229227800000002</v>
      </c>
      <c r="I15939">
        <v>0.21706962199999999</v>
      </c>
      <c r="J15939">
        <v>0.20529878499999901</v>
      </c>
      <c r="K15939">
        <v>8.8130601999999905E-2</v>
      </c>
      <c r="L15939">
        <v>0.93750841200000001</v>
      </c>
      <c r="M15939">
        <v>0.51679550600000002</v>
      </c>
      <c r="N15939">
        <v>3.770207852</v>
      </c>
      <c r="O15939">
        <v>12.16389002</v>
      </c>
      <c r="P15939">
        <v>3.3475969110000001</v>
      </c>
      <c r="Q15939">
        <v>0</v>
      </c>
      <c r="R15939">
        <v>0</v>
      </c>
      <c r="S15939">
        <v>0</v>
      </c>
    </row>
    <row r="15940" spans="1:19" x14ac:dyDescent="0.35">
      <c r="A15940">
        <v>15938</v>
      </c>
      <c r="B15940">
        <v>2040</v>
      </c>
      <c r="C15940">
        <v>1</v>
      </c>
      <c r="D15940">
        <v>0.50877438399999997</v>
      </c>
      <c r="E15940">
        <v>1.0600077530000001</v>
      </c>
      <c r="F15940">
        <v>0.22502514100000001</v>
      </c>
      <c r="G15940">
        <v>36749.922299999998</v>
      </c>
      <c r="H15940">
        <v>0.78573786599999995</v>
      </c>
      <c r="I15940">
        <v>0.22853005100000001</v>
      </c>
      <c r="J15940">
        <v>0.20063076799999899</v>
      </c>
      <c r="K15940">
        <v>8.0279906999999998E-2</v>
      </c>
      <c r="L15940">
        <v>0.956661172</v>
      </c>
      <c r="M15940">
        <v>0.52328488299999998</v>
      </c>
      <c r="N15940">
        <v>3.9089636300000001</v>
      </c>
      <c r="O15940">
        <v>11.388192310000001</v>
      </c>
      <c r="P15940">
        <v>3.3583297550000002</v>
      </c>
      <c r="Q15940">
        <v>0</v>
      </c>
      <c r="R15940">
        <v>0</v>
      </c>
      <c r="S15940">
        <v>0</v>
      </c>
    </row>
    <row r="15941" spans="1:19" x14ac:dyDescent="0.35">
      <c r="A15941">
        <v>15939</v>
      </c>
      <c r="B15941">
        <v>2040</v>
      </c>
      <c r="C15941">
        <v>1</v>
      </c>
      <c r="D15941">
        <v>0.52721526799999996</v>
      </c>
      <c r="E15941">
        <v>0.95396752299999998</v>
      </c>
      <c r="F15941">
        <v>0.214391164</v>
      </c>
      <c r="G15941">
        <v>35726.568950000001</v>
      </c>
      <c r="H15941">
        <v>0.77763545599999995</v>
      </c>
      <c r="I15941">
        <v>0.24385453000000001</v>
      </c>
      <c r="J15941">
        <v>0.205466280999999</v>
      </c>
      <c r="K15941">
        <v>7.5183674000000006E-2</v>
      </c>
      <c r="L15941">
        <v>0.97266727399999997</v>
      </c>
      <c r="M15941">
        <v>0.53318527900000001</v>
      </c>
      <c r="N15941">
        <v>4.0591314550000002</v>
      </c>
      <c r="O15941">
        <v>10.543154210000001</v>
      </c>
      <c r="P15941">
        <v>3.3614710840000002</v>
      </c>
      <c r="Q15941">
        <v>0</v>
      </c>
      <c r="R15941">
        <v>0</v>
      </c>
      <c r="S15941">
        <v>0</v>
      </c>
    </row>
    <row r="15942" spans="1:19" x14ac:dyDescent="0.35">
      <c r="A15942">
        <v>15940</v>
      </c>
      <c r="B15942">
        <v>2040</v>
      </c>
      <c r="C15942">
        <v>1</v>
      </c>
      <c r="D15942">
        <v>0.54570232799999996</v>
      </c>
      <c r="E15942">
        <v>0.84873101799999995</v>
      </c>
      <c r="F15942">
        <v>0.203496077</v>
      </c>
      <c r="G15942">
        <v>38928.643580000004</v>
      </c>
      <c r="H15942">
        <v>0.76169647900000004</v>
      </c>
      <c r="I15942">
        <v>0.260728185</v>
      </c>
      <c r="J15942">
        <v>0.225215255</v>
      </c>
      <c r="K15942">
        <v>7.2284433999999995E-2</v>
      </c>
      <c r="L15942">
        <v>0.98014901099999996</v>
      </c>
      <c r="M15942">
        <v>0.54655628999999994</v>
      </c>
      <c r="N15942">
        <v>4.2179306959999998</v>
      </c>
      <c r="O15942">
        <v>9.5698003109999998</v>
      </c>
      <c r="P15942">
        <v>3.354935325</v>
      </c>
      <c r="Q15942">
        <v>0</v>
      </c>
      <c r="R15942">
        <v>0</v>
      </c>
      <c r="S15942">
        <v>0</v>
      </c>
    </row>
    <row r="15943" spans="1:19" x14ac:dyDescent="0.35">
      <c r="A15943">
        <v>15941</v>
      </c>
      <c r="B15943">
        <v>2040</v>
      </c>
      <c r="C15943">
        <v>1</v>
      </c>
      <c r="D15943">
        <v>0.56854317700000001</v>
      </c>
      <c r="E15943">
        <v>0.924926162</v>
      </c>
      <c r="F15943">
        <v>0.19996328099999999</v>
      </c>
      <c r="G15943">
        <v>51080.911299999898</v>
      </c>
      <c r="H15943">
        <v>0.76914789800000005</v>
      </c>
      <c r="I15943">
        <v>0.26780380500000001</v>
      </c>
      <c r="J15943">
        <v>0.23997163699999999</v>
      </c>
      <c r="K15943">
        <v>7.1542936000000001E-2</v>
      </c>
      <c r="L15943">
        <v>0.99700183499999895</v>
      </c>
      <c r="M15943">
        <v>0.53035813600000004</v>
      </c>
      <c r="N15943">
        <v>4.3317382059999998</v>
      </c>
      <c r="O15943">
        <v>10.036868910000001</v>
      </c>
      <c r="P15943">
        <v>3.3384631530000002</v>
      </c>
      <c r="Q15943">
        <v>0</v>
      </c>
      <c r="R15943">
        <v>0</v>
      </c>
      <c r="S15943">
        <v>0</v>
      </c>
    </row>
    <row r="15944" spans="1:19" x14ac:dyDescent="0.35">
      <c r="A15944">
        <v>15942</v>
      </c>
      <c r="B15944">
        <v>2040</v>
      </c>
      <c r="C15944">
        <v>1</v>
      </c>
      <c r="D15944">
        <v>0.59154268099999996</v>
      </c>
      <c r="E15944">
        <v>0.98383164299999903</v>
      </c>
      <c r="F15944">
        <v>0.19638441300000001</v>
      </c>
      <c r="G15944">
        <v>74534.125230000005</v>
      </c>
      <c r="H15944">
        <v>0.77504753500000001</v>
      </c>
      <c r="I15944">
        <v>0.275672052</v>
      </c>
      <c r="J15944">
        <v>0.26395638799999999</v>
      </c>
      <c r="K15944">
        <v>7.2407897999999998E-2</v>
      </c>
      <c r="L15944">
        <v>0.999999999999999</v>
      </c>
      <c r="M15944">
        <v>0.51926972999999998</v>
      </c>
      <c r="N15944">
        <v>4.4485187069999998</v>
      </c>
      <c r="O15944">
        <v>10.43340465</v>
      </c>
      <c r="P15944">
        <v>3.2089936680000002</v>
      </c>
      <c r="Q15944">
        <v>0</v>
      </c>
      <c r="R15944">
        <v>0</v>
      </c>
      <c r="S15944">
        <v>0</v>
      </c>
    </row>
    <row r="15945" spans="1:19" x14ac:dyDescent="0.35">
      <c r="A15945">
        <v>15943</v>
      </c>
      <c r="B15945">
        <v>2040</v>
      </c>
      <c r="C15945">
        <v>1</v>
      </c>
      <c r="D15945">
        <v>0.61498177499999995</v>
      </c>
      <c r="E15945">
        <v>1.032724043</v>
      </c>
      <c r="F15945">
        <v>0.19202148599999999</v>
      </c>
      <c r="G15945">
        <v>78278.585909999994</v>
      </c>
      <c r="H15945">
        <v>0.77976004399999999</v>
      </c>
      <c r="I15945">
        <v>0.28318552800000002</v>
      </c>
      <c r="J15945">
        <v>0.29341433700000003</v>
      </c>
      <c r="K15945">
        <v>7.4868790000000005E-2</v>
      </c>
      <c r="L15945">
        <v>0.999999999999999</v>
      </c>
      <c r="M15945">
        <v>0.51353277399999997</v>
      </c>
      <c r="N15945">
        <v>4.573353708</v>
      </c>
      <c r="O15945">
        <v>10.859685750000001</v>
      </c>
      <c r="P15945">
        <v>3.0786274800000002</v>
      </c>
      <c r="Q15945">
        <v>1.7820763999999999E-2</v>
      </c>
      <c r="R15945">
        <v>4.6315744999999998E-2</v>
      </c>
      <c r="S15945">
        <v>2.91595209999999E-2</v>
      </c>
    </row>
    <row r="15946" spans="1:19" x14ac:dyDescent="0.35">
      <c r="A15946">
        <v>15944</v>
      </c>
      <c r="B15946">
        <v>2040</v>
      </c>
      <c r="C15946">
        <v>1</v>
      </c>
      <c r="D15946">
        <v>0.63856862299999995</v>
      </c>
      <c r="E15946">
        <v>1.0658988659999999</v>
      </c>
      <c r="F15946">
        <v>0.18874986799999999</v>
      </c>
      <c r="G15946">
        <v>80239.359769999995</v>
      </c>
      <c r="H15946">
        <v>0.79717971099999996</v>
      </c>
      <c r="I15946">
        <v>0.29856727599999999</v>
      </c>
      <c r="J15946">
        <v>0.30349234200000003</v>
      </c>
      <c r="K15946">
        <v>7.2969790000000007E-2</v>
      </c>
      <c r="L15946">
        <v>0.999999999999999</v>
      </c>
      <c r="M15946">
        <v>0.56188280499999999</v>
      </c>
      <c r="N15946">
        <v>4.7047130519999998</v>
      </c>
      <c r="O15946">
        <v>11.06425715</v>
      </c>
      <c r="P15946">
        <v>2.943046491</v>
      </c>
      <c r="Q15946">
        <v>8.0455038000000006E-2</v>
      </c>
      <c r="R15946">
        <v>0.120960072</v>
      </c>
      <c r="S15946">
        <v>0.13706892900000001</v>
      </c>
    </row>
    <row r="15947" spans="1:19" x14ac:dyDescent="0.35">
      <c r="A15947">
        <v>15945</v>
      </c>
      <c r="B15947">
        <v>2040</v>
      </c>
      <c r="C15947">
        <v>1</v>
      </c>
      <c r="D15947">
        <v>0.66047275999999999</v>
      </c>
      <c r="E15947">
        <v>1.115274294</v>
      </c>
      <c r="F15947">
        <v>0.18506893999999999</v>
      </c>
      <c r="G15947">
        <v>78011.184999999998</v>
      </c>
      <c r="H15947">
        <v>0.82248877799999998</v>
      </c>
      <c r="I15947">
        <v>0.31736798599999999</v>
      </c>
      <c r="J15947">
        <v>0.32333640800000002</v>
      </c>
      <c r="K15947">
        <v>7.2620977000000003E-2</v>
      </c>
      <c r="L15947">
        <v>0.999999999999999</v>
      </c>
      <c r="M15947">
        <v>0.61707437499999995</v>
      </c>
      <c r="N15947">
        <v>4.8336781679999996</v>
      </c>
      <c r="O15947">
        <v>11.40056001</v>
      </c>
      <c r="P15947">
        <v>2.8021825740000001</v>
      </c>
      <c r="Q15947">
        <v>9.8494652000000002E-2</v>
      </c>
      <c r="R15947">
        <v>0.137100414</v>
      </c>
      <c r="S15947">
        <v>0.17713546899999999</v>
      </c>
    </row>
    <row r="15948" spans="1:19" x14ac:dyDescent="0.35">
      <c r="A15948">
        <v>15946</v>
      </c>
      <c r="B15948">
        <v>2040</v>
      </c>
      <c r="C15948">
        <v>1</v>
      </c>
      <c r="D15948">
        <v>0.68524269699999996</v>
      </c>
      <c r="E15948">
        <v>1.1613128500000001</v>
      </c>
      <c r="F15948">
        <v>0.18348473000000001</v>
      </c>
      <c r="G15948">
        <v>72591.179220000005</v>
      </c>
      <c r="H15948">
        <v>0.84666221900000005</v>
      </c>
      <c r="I15948">
        <v>0.33718432700000001</v>
      </c>
      <c r="J15948">
        <v>0.35409373999999999</v>
      </c>
      <c r="K15948">
        <v>7.4033012999999995E-2</v>
      </c>
      <c r="L15948">
        <v>0.99973980200000001</v>
      </c>
      <c r="M15948">
        <v>0.66590062900000002</v>
      </c>
      <c r="N15948">
        <v>4.9686197529999996</v>
      </c>
      <c r="O15948">
        <v>11.808665530000001</v>
      </c>
      <c r="P15948">
        <v>2.6603220090000002</v>
      </c>
      <c r="Q15948">
        <v>0.15678858700000001</v>
      </c>
      <c r="R15948">
        <v>0.19711538200000001</v>
      </c>
      <c r="S15948">
        <v>0.259637267</v>
      </c>
    </row>
    <row r="15949" spans="1:19" x14ac:dyDescent="0.35">
      <c r="A15949">
        <v>15947</v>
      </c>
      <c r="B15949">
        <v>2040</v>
      </c>
      <c r="C15949">
        <v>1</v>
      </c>
      <c r="D15949">
        <v>0.69383746400000001</v>
      </c>
      <c r="E15949">
        <v>1.149893829</v>
      </c>
      <c r="F15949">
        <v>0.17960202</v>
      </c>
      <c r="G15949">
        <v>68414.8554</v>
      </c>
      <c r="H15949">
        <v>0.86699436299999999</v>
      </c>
      <c r="I15949">
        <v>0.34976819199999998</v>
      </c>
      <c r="J15949">
        <v>0.37639984199999998</v>
      </c>
      <c r="K15949">
        <v>9.8987485E-2</v>
      </c>
      <c r="L15949">
        <v>0.99999411599999999</v>
      </c>
      <c r="M15949">
        <v>0.65078299699999997</v>
      </c>
      <c r="N15949">
        <v>5.0339106869999997</v>
      </c>
      <c r="O15949">
        <v>12.06481477</v>
      </c>
      <c r="P15949">
        <v>2.5658647440000002</v>
      </c>
      <c r="Q15949">
        <v>0.22371253799999999</v>
      </c>
      <c r="R15949">
        <v>0.26387957200000001</v>
      </c>
      <c r="S15949">
        <v>0.35852835</v>
      </c>
    </row>
    <row r="15950" spans="1:19" x14ac:dyDescent="0.35">
      <c r="A15950">
        <v>15948</v>
      </c>
      <c r="B15950">
        <v>2040</v>
      </c>
      <c r="C15950">
        <v>1</v>
      </c>
      <c r="D15950">
        <v>0.70188817000000003</v>
      </c>
      <c r="E15950">
        <v>1.1444182469999999</v>
      </c>
      <c r="F15950">
        <v>0.17571289600000001</v>
      </c>
      <c r="G15950">
        <v>72203.127940000006</v>
      </c>
      <c r="H15950">
        <v>0.87381576999999999</v>
      </c>
      <c r="I15950">
        <v>0.365023824</v>
      </c>
      <c r="J15950">
        <v>0.41547314099999999</v>
      </c>
      <c r="K15950">
        <v>0.13242330299999999</v>
      </c>
      <c r="L15950">
        <v>0.99986733299999997</v>
      </c>
      <c r="M15950">
        <v>0.63601806699999996</v>
      </c>
      <c r="N15950">
        <v>5.1039307129999996</v>
      </c>
      <c r="O15950">
        <v>12.36937404</v>
      </c>
      <c r="P15950">
        <v>2.5161962579999999</v>
      </c>
      <c r="Q15950">
        <v>0.237136755</v>
      </c>
      <c r="R15950">
        <v>0.26959347500000003</v>
      </c>
      <c r="S15950">
        <v>0.38465645199999998</v>
      </c>
    </row>
    <row r="15951" spans="1:19" x14ac:dyDescent="0.35">
      <c r="A15951">
        <v>15949</v>
      </c>
      <c r="B15951">
        <v>2040</v>
      </c>
      <c r="C15951">
        <v>1</v>
      </c>
      <c r="D15951">
        <v>0.70728270599999998</v>
      </c>
      <c r="E15951">
        <v>1.142072561</v>
      </c>
      <c r="F15951">
        <v>0.17217792900000001</v>
      </c>
      <c r="G15951">
        <v>65334.353159999999</v>
      </c>
      <c r="H15951">
        <v>0.87055523999999995</v>
      </c>
      <c r="I15951">
        <v>0.38204049400000001</v>
      </c>
      <c r="J15951">
        <v>0.46053223799999998</v>
      </c>
      <c r="K15951">
        <v>0.175939293</v>
      </c>
      <c r="L15951">
        <v>0.996995929</v>
      </c>
      <c r="M15951">
        <v>0.62382037700000004</v>
      </c>
      <c r="N15951">
        <v>5.1718366040000001</v>
      </c>
      <c r="O15951">
        <v>12.8649161699999</v>
      </c>
      <c r="P15951">
        <v>2.4841896819999998</v>
      </c>
      <c r="Q15951">
        <v>0.202772382</v>
      </c>
      <c r="R15951">
        <v>0.220588114</v>
      </c>
      <c r="S15951">
        <v>0.34592152599999998</v>
      </c>
    </row>
    <row r="15952" spans="1:19" x14ac:dyDescent="0.35">
      <c r="A15952">
        <v>15950</v>
      </c>
      <c r="B15952">
        <v>2040</v>
      </c>
      <c r="C15952">
        <v>1</v>
      </c>
      <c r="D15952">
        <v>0.71348352100000001</v>
      </c>
      <c r="E15952">
        <v>1.1303797710000001</v>
      </c>
      <c r="F15952">
        <v>0.165640175</v>
      </c>
      <c r="G15952">
        <v>66049.539860000004</v>
      </c>
      <c r="H15952">
        <v>0.86369231899999999</v>
      </c>
      <c r="I15952">
        <v>0.38429655600000001</v>
      </c>
      <c r="J15952">
        <v>0.44454488199999997</v>
      </c>
      <c r="K15952">
        <v>0.160462198</v>
      </c>
      <c r="L15952">
        <v>0.99340927400000001</v>
      </c>
      <c r="M15952">
        <v>0.58883629000000004</v>
      </c>
      <c r="N15952">
        <v>5.2333077469999996</v>
      </c>
      <c r="O15952">
        <v>13.35314058</v>
      </c>
      <c r="P15952">
        <v>2.4626066660000001</v>
      </c>
      <c r="Q15952">
        <v>0.18153965699999999</v>
      </c>
      <c r="R15952">
        <v>0.18331076399999999</v>
      </c>
      <c r="S15952">
        <v>0.3320168</v>
      </c>
    </row>
    <row r="15953" spans="1:19" x14ac:dyDescent="0.35">
      <c r="A15953">
        <v>15951</v>
      </c>
      <c r="B15953">
        <v>2040</v>
      </c>
      <c r="C15953">
        <v>1</v>
      </c>
      <c r="D15953">
        <v>0.71761722800000005</v>
      </c>
      <c r="E15953">
        <v>1.1257039799999999</v>
      </c>
      <c r="F15953">
        <v>0.16088259399999999</v>
      </c>
      <c r="G15953">
        <v>70990.120060000001</v>
      </c>
      <c r="H15953">
        <v>0.852130638</v>
      </c>
      <c r="I15953">
        <v>0.38880250199999999</v>
      </c>
      <c r="J15953">
        <v>0.43422179500000002</v>
      </c>
      <c r="K15953">
        <v>0.149662829</v>
      </c>
      <c r="L15953">
        <v>0.98875037899999996</v>
      </c>
      <c r="M15953">
        <v>0.55318968199999996</v>
      </c>
      <c r="N15953">
        <v>5.3115733599999997</v>
      </c>
      <c r="O15953">
        <v>13.817179729999999</v>
      </c>
      <c r="P15953">
        <v>2.4447352250000001</v>
      </c>
      <c r="Q15953">
        <v>0.14394789499999999</v>
      </c>
      <c r="R15953">
        <v>0.14096136500000001</v>
      </c>
      <c r="S15953">
        <v>0.28019671899999998</v>
      </c>
    </row>
    <row r="15954" spans="1:19" x14ac:dyDescent="0.35">
      <c r="A15954">
        <v>15952</v>
      </c>
      <c r="B15954">
        <v>2040</v>
      </c>
      <c r="C15954">
        <v>1</v>
      </c>
      <c r="D15954">
        <v>0.71945265800000002</v>
      </c>
      <c r="E15954">
        <v>1.127995632</v>
      </c>
      <c r="F15954">
        <v>0.156222848</v>
      </c>
      <c r="G15954">
        <v>69623.346380000003</v>
      </c>
      <c r="H15954">
        <v>0.83063835100000005</v>
      </c>
      <c r="I15954">
        <v>0.39484492799999998</v>
      </c>
      <c r="J15954">
        <v>0.43222672000000001</v>
      </c>
      <c r="K15954">
        <v>0.14377535</v>
      </c>
      <c r="L15954">
        <v>0.97993822399999997</v>
      </c>
      <c r="M15954">
        <v>0.51458341200000002</v>
      </c>
      <c r="N15954">
        <v>5.3862721130000004</v>
      </c>
      <c r="O15954">
        <v>14.36589435</v>
      </c>
      <c r="P15954">
        <v>2.429946937</v>
      </c>
      <c r="Q15954">
        <v>8.4993414000000003E-2</v>
      </c>
      <c r="R15954">
        <v>9.0422936999999995E-2</v>
      </c>
      <c r="S15954">
        <v>0.179885238</v>
      </c>
    </row>
    <row r="15955" spans="1:19" x14ac:dyDescent="0.35">
      <c r="A15955">
        <v>15953</v>
      </c>
      <c r="B15955">
        <v>2040</v>
      </c>
      <c r="C15955">
        <v>1</v>
      </c>
      <c r="D15955">
        <v>0.72895503800000006</v>
      </c>
      <c r="E15955">
        <v>1.0542453000000001</v>
      </c>
      <c r="F15955">
        <v>0.151759008</v>
      </c>
      <c r="G15955">
        <v>65204.989690000002</v>
      </c>
      <c r="H15955">
        <v>0.86126027900000002</v>
      </c>
      <c r="I15955">
        <v>0.39148369799999999</v>
      </c>
      <c r="J15955">
        <v>0.429854083</v>
      </c>
      <c r="K15955">
        <v>0.124063865</v>
      </c>
      <c r="L15955">
        <v>0.97741856100000002</v>
      </c>
      <c r="M15955">
        <v>0.41017866200000003</v>
      </c>
      <c r="N15955">
        <v>5.5869887560000002</v>
      </c>
      <c r="O15955">
        <v>14.01408835</v>
      </c>
      <c r="P15955">
        <v>2.406147281</v>
      </c>
      <c r="Q15955">
        <v>4.9409860999999999E-2</v>
      </c>
      <c r="R15955">
        <v>5.1617093000000003E-2</v>
      </c>
      <c r="S15955">
        <v>0.104002099</v>
      </c>
    </row>
    <row r="15956" spans="1:19" x14ac:dyDescent="0.35">
      <c r="A15956">
        <v>15954</v>
      </c>
      <c r="B15956">
        <v>2040</v>
      </c>
      <c r="C15956">
        <v>1</v>
      </c>
      <c r="D15956">
        <v>0.73923113200000001</v>
      </c>
      <c r="E15956">
        <v>0.98572469799999995</v>
      </c>
      <c r="F15956">
        <v>0.14734217499999999</v>
      </c>
      <c r="G15956">
        <v>73069.134539999999</v>
      </c>
      <c r="H15956">
        <v>0.88336776699999997</v>
      </c>
      <c r="I15956">
        <v>0.38997270000000001</v>
      </c>
      <c r="J15956">
        <v>0.44604946899999998</v>
      </c>
      <c r="K15956">
        <v>0.11038974999999999</v>
      </c>
      <c r="L15956">
        <v>0.96826041900000004</v>
      </c>
      <c r="M15956">
        <v>0.32147914</v>
      </c>
      <c r="N15956">
        <v>5.8036071319999998</v>
      </c>
      <c r="O15956">
        <v>13.680113889999999</v>
      </c>
      <c r="P15956">
        <v>2.4051583970000001</v>
      </c>
      <c r="Q15956">
        <v>0</v>
      </c>
      <c r="R15956">
        <v>0</v>
      </c>
      <c r="S15956">
        <v>0</v>
      </c>
    </row>
    <row r="15957" spans="1:19" x14ac:dyDescent="0.35">
      <c r="A15957">
        <v>15955</v>
      </c>
      <c r="B15957">
        <v>2040</v>
      </c>
      <c r="C15957">
        <v>1</v>
      </c>
      <c r="D15957">
        <v>0.75080533199999999</v>
      </c>
      <c r="E15957">
        <v>0.91778337999999904</v>
      </c>
      <c r="F15957">
        <v>0.14282998799999999</v>
      </c>
      <c r="G15957">
        <v>74117.351550000007</v>
      </c>
      <c r="H15957">
        <v>0.89772787700000001</v>
      </c>
      <c r="I15957">
        <v>0.38977004199999998</v>
      </c>
      <c r="J15957">
        <v>0.48091318</v>
      </c>
      <c r="K15957">
        <v>0.102209192</v>
      </c>
      <c r="L15957">
        <v>0.94676671199999995</v>
      </c>
      <c r="M15957">
        <v>0.252945427</v>
      </c>
      <c r="N15957">
        <v>6.0195198379999999</v>
      </c>
      <c r="O15957">
        <v>12.9297710899999</v>
      </c>
      <c r="P15957">
        <v>2.3974599799999998</v>
      </c>
      <c r="Q15957">
        <v>0</v>
      </c>
      <c r="R15957">
        <v>0</v>
      </c>
      <c r="S15957">
        <v>0</v>
      </c>
    </row>
    <row r="15958" spans="1:19" x14ac:dyDescent="0.35">
      <c r="A15958">
        <v>15956</v>
      </c>
      <c r="B15958">
        <v>2040</v>
      </c>
      <c r="C15958">
        <v>1</v>
      </c>
      <c r="D15958">
        <v>0.76256207300000001</v>
      </c>
      <c r="E15958">
        <v>0.86628091799999996</v>
      </c>
      <c r="F15958">
        <v>0.13605627300000001</v>
      </c>
      <c r="G15958">
        <v>67753.035829999993</v>
      </c>
      <c r="H15958">
        <v>0.92638206099999998</v>
      </c>
      <c r="I15958">
        <v>0.395140873</v>
      </c>
      <c r="J15958">
        <v>0.53265564300000001</v>
      </c>
      <c r="K15958">
        <v>0.119310693</v>
      </c>
      <c r="L15958">
        <v>0.92982437699999998</v>
      </c>
      <c r="M15958">
        <v>0.224997586</v>
      </c>
      <c r="N15958">
        <v>6.2476969520000001</v>
      </c>
      <c r="O15958">
        <v>12.211996210000001</v>
      </c>
      <c r="P15958">
        <v>2.3475175629999998</v>
      </c>
      <c r="Q15958">
        <v>0</v>
      </c>
      <c r="R15958">
        <v>0</v>
      </c>
      <c r="S15958">
        <v>0</v>
      </c>
    </row>
    <row r="15959" spans="1:19" x14ac:dyDescent="0.35">
      <c r="A15959">
        <v>15957</v>
      </c>
      <c r="B15959">
        <v>2040</v>
      </c>
      <c r="C15959">
        <v>1</v>
      </c>
      <c r="D15959">
        <v>0.76409101899999998</v>
      </c>
      <c r="E15959">
        <v>0.80661326300000002</v>
      </c>
      <c r="F15959">
        <v>0.12977823299999999</v>
      </c>
      <c r="G15959">
        <v>56066.966</v>
      </c>
      <c r="H15959">
        <v>0.94047206000000005</v>
      </c>
      <c r="I15959">
        <v>0.402765704</v>
      </c>
      <c r="J15959">
        <v>0.58269579000000005</v>
      </c>
      <c r="K15959">
        <v>0.142123746</v>
      </c>
      <c r="L15959">
        <v>0.90385695600000004</v>
      </c>
      <c r="M15959">
        <v>0.20485293700000001</v>
      </c>
      <c r="N15959">
        <v>6.3952546300000002</v>
      </c>
      <c r="O15959">
        <v>11.39021642</v>
      </c>
      <c r="P15959">
        <v>2.3190678949999999</v>
      </c>
      <c r="Q15959">
        <v>0</v>
      </c>
      <c r="R15959">
        <v>0</v>
      </c>
      <c r="S15959">
        <v>0</v>
      </c>
    </row>
    <row r="15960" spans="1:19" x14ac:dyDescent="0.35">
      <c r="A15960">
        <v>15958</v>
      </c>
      <c r="B15960">
        <v>2040</v>
      </c>
      <c r="C15960">
        <v>1</v>
      </c>
      <c r="D15960">
        <v>0.765245336</v>
      </c>
      <c r="E15960">
        <v>0.74680200299999999</v>
      </c>
      <c r="F15960">
        <v>0.123797803</v>
      </c>
      <c r="G15960">
        <v>48018.001989999997</v>
      </c>
      <c r="H15960">
        <v>0.94986283900000001</v>
      </c>
      <c r="I15960">
        <v>0.41219124499999998</v>
      </c>
      <c r="J15960">
        <v>0.63124464800000002</v>
      </c>
      <c r="K15960">
        <v>0.171062674</v>
      </c>
      <c r="L15960">
        <v>0.867746095</v>
      </c>
      <c r="M15960">
        <v>0.19056371</v>
      </c>
      <c r="N15960">
        <v>6.5407317340000004</v>
      </c>
      <c r="O15960">
        <v>10.56201222</v>
      </c>
      <c r="P15960">
        <v>2.2883741909999999</v>
      </c>
      <c r="Q15960">
        <v>0</v>
      </c>
      <c r="R15960">
        <v>0</v>
      </c>
      <c r="S15960">
        <v>0</v>
      </c>
    </row>
    <row r="15961" spans="1:19" x14ac:dyDescent="0.35">
      <c r="A15961">
        <v>15959</v>
      </c>
      <c r="B15961">
        <v>2040</v>
      </c>
      <c r="C15961">
        <v>1</v>
      </c>
      <c r="D15961">
        <v>0.80238469700000004</v>
      </c>
      <c r="E15961">
        <v>0.78495888199999997</v>
      </c>
      <c r="F15961">
        <v>0.123235199</v>
      </c>
      <c r="G15961">
        <v>43841.059280000001</v>
      </c>
      <c r="H15961">
        <v>0.95259380800000004</v>
      </c>
      <c r="I15961">
        <v>0.40857428899999998</v>
      </c>
      <c r="J15961">
        <v>0.67073102900000003</v>
      </c>
      <c r="K15961">
        <v>0.18120544399999999</v>
      </c>
      <c r="L15961">
        <v>0.85942301799999998</v>
      </c>
      <c r="M15961">
        <v>0.17465091599999999</v>
      </c>
      <c r="N15961">
        <v>6.8751327250000003</v>
      </c>
      <c r="O15961">
        <v>10.876851719999999</v>
      </c>
      <c r="P15961">
        <v>2.266579058</v>
      </c>
      <c r="Q15961">
        <v>0</v>
      </c>
      <c r="R15961">
        <v>0</v>
      </c>
      <c r="S15961">
        <v>0</v>
      </c>
    </row>
    <row r="15962" spans="1:19" x14ac:dyDescent="0.35">
      <c r="A15962">
        <v>15960</v>
      </c>
      <c r="B15962">
        <v>2040</v>
      </c>
      <c r="C15962">
        <v>1</v>
      </c>
      <c r="D15962">
        <v>0.83781747799999995</v>
      </c>
      <c r="E15962">
        <v>0.82468775100000002</v>
      </c>
      <c r="F15962">
        <v>0.12268601</v>
      </c>
      <c r="G15962">
        <v>40576.698470000003</v>
      </c>
      <c r="H15962">
        <v>0.95063254200000002</v>
      </c>
      <c r="I15962">
        <v>0.40820466599999999</v>
      </c>
      <c r="J15962">
        <v>0.69445681100000001</v>
      </c>
      <c r="K15962">
        <v>0.19953456899999999</v>
      </c>
      <c r="L15962">
        <v>0.84693516199999996</v>
      </c>
      <c r="M15962">
        <v>0.16450315700000001</v>
      </c>
      <c r="N15962">
        <v>7.1767690139999996</v>
      </c>
      <c r="O15962">
        <v>11.07963264</v>
      </c>
      <c r="P15962">
        <v>2.2223731510000002</v>
      </c>
      <c r="Q15962">
        <v>0</v>
      </c>
      <c r="R15962">
        <v>0</v>
      </c>
      <c r="S15962">
        <v>0</v>
      </c>
    </row>
    <row r="15963" spans="1:19" x14ac:dyDescent="0.35">
      <c r="A15963">
        <v>15961</v>
      </c>
      <c r="B15963">
        <v>2040</v>
      </c>
      <c r="C15963">
        <v>2</v>
      </c>
      <c r="D15963">
        <v>0.71883566130974197</v>
      </c>
      <c r="E15963">
        <v>0.42337405129582001</v>
      </c>
      <c r="F15963">
        <v>0.45404020881996898</v>
      </c>
      <c r="G15963">
        <v>39761.528404080003</v>
      </c>
      <c r="H15963">
        <v>0.88161452783518801</v>
      </c>
      <c r="I15963">
        <v>0.24621886524459399</v>
      </c>
      <c r="J15963">
        <v>0.36875788933694498</v>
      </c>
      <c r="K15963">
        <v>7.6942328437951998E-2</v>
      </c>
      <c r="L15963">
        <v>0.52776437351091299</v>
      </c>
      <c r="M15963">
        <v>0.12625030640638499</v>
      </c>
      <c r="N15963">
        <v>4.7246789062953596</v>
      </c>
      <c r="O15963">
        <v>3.4871859580289502</v>
      </c>
      <c r="P15963">
        <v>3.01062187975222</v>
      </c>
      <c r="Q15963">
        <v>0</v>
      </c>
      <c r="R15963">
        <v>0</v>
      </c>
      <c r="S15963">
        <v>0</v>
      </c>
    </row>
    <row r="15964" spans="1:19" x14ac:dyDescent="0.35">
      <c r="A15964">
        <v>15962</v>
      </c>
      <c r="B15964">
        <v>2040</v>
      </c>
      <c r="C15964">
        <v>2</v>
      </c>
      <c r="D15964">
        <v>0.71095867932391799</v>
      </c>
      <c r="E15964">
        <v>0.43937952405923703</v>
      </c>
      <c r="F15964">
        <v>0.45850808897060202</v>
      </c>
      <c r="G15964">
        <v>38348.662396740598</v>
      </c>
      <c r="H15964">
        <v>0.88715074665349103</v>
      </c>
      <c r="I15964">
        <v>0.243607038479871</v>
      </c>
      <c r="J15964">
        <v>0.36847225072239398</v>
      </c>
      <c r="K15964">
        <v>7.5509960165220005E-2</v>
      </c>
      <c r="L15964">
        <v>0.53670248305605095</v>
      </c>
      <c r="M15964">
        <v>0.125104602062799</v>
      </c>
      <c r="N15964">
        <v>4.7290917319685901</v>
      </c>
      <c r="O15964">
        <v>3.5693900201474</v>
      </c>
      <c r="P15964">
        <v>3.0302290429676102</v>
      </c>
      <c r="Q15964">
        <v>0</v>
      </c>
      <c r="R15964">
        <v>0</v>
      </c>
      <c r="S15964">
        <v>0</v>
      </c>
    </row>
    <row r="15965" spans="1:19" x14ac:dyDescent="0.35">
      <c r="A15965">
        <v>15963</v>
      </c>
      <c r="B15965">
        <v>2040</v>
      </c>
      <c r="C15965">
        <v>2</v>
      </c>
      <c r="D15965">
        <v>0.69618944555347695</v>
      </c>
      <c r="E15965">
        <v>0.43637369361565098</v>
      </c>
      <c r="F15965">
        <v>0.45983898578943799</v>
      </c>
      <c r="G15965">
        <v>37698.861462829198</v>
      </c>
      <c r="H15965">
        <v>0.88794631500543697</v>
      </c>
      <c r="I15965">
        <v>0.24402344268764301</v>
      </c>
      <c r="J15965">
        <v>0.36954955560412101</v>
      </c>
      <c r="K15965">
        <v>7.5235502701802903E-2</v>
      </c>
      <c r="L15965">
        <v>0.54655538855902097</v>
      </c>
      <c r="M15965">
        <v>0.12615601557796299</v>
      </c>
      <c r="N15965">
        <v>4.7142883010896801</v>
      </c>
      <c r="O15965">
        <v>3.6193640373066902</v>
      </c>
      <c r="P15965">
        <v>3.04804124130058</v>
      </c>
      <c r="Q15965">
        <v>0</v>
      </c>
      <c r="R15965">
        <v>0</v>
      </c>
      <c r="S15965">
        <v>0</v>
      </c>
    </row>
    <row r="15966" spans="1:19" x14ac:dyDescent="0.35">
      <c r="A15966">
        <v>15964</v>
      </c>
      <c r="B15966">
        <v>2040</v>
      </c>
      <c r="C15966">
        <v>2</v>
      </c>
      <c r="D15966">
        <v>0.68107621231536597</v>
      </c>
      <c r="E15966">
        <v>0.43379799487556697</v>
      </c>
      <c r="F15966">
        <v>0.46048392788352999</v>
      </c>
      <c r="G15966">
        <v>37600.098325737003</v>
      </c>
      <c r="H15966">
        <v>0.88325155085413298</v>
      </c>
      <c r="I15966">
        <v>0.24758549262134799</v>
      </c>
      <c r="J15966">
        <v>0.37232434485344501</v>
      </c>
      <c r="K15966">
        <v>7.6095474169735902E-2</v>
      </c>
      <c r="L15966">
        <v>0.55424383869101002</v>
      </c>
      <c r="M15966">
        <v>0.129303570004205</v>
      </c>
      <c r="N15966">
        <v>4.6983135911470102</v>
      </c>
      <c r="O15966">
        <v>3.65822685046107</v>
      </c>
      <c r="P15966">
        <v>3.0563379774734099</v>
      </c>
      <c r="Q15966">
        <v>0</v>
      </c>
      <c r="R15966">
        <v>0</v>
      </c>
      <c r="S15966">
        <v>0</v>
      </c>
    </row>
    <row r="15967" spans="1:19" x14ac:dyDescent="0.35">
      <c r="A15967">
        <v>15965</v>
      </c>
      <c r="B15967">
        <v>2040</v>
      </c>
      <c r="C15967">
        <v>2</v>
      </c>
      <c r="D15967">
        <v>0.69472972333722705</v>
      </c>
      <c r="E15967">
        <v>0.54345014231100397</v>
      </c>
      <c r="F15967">
        <v>0.47439972856623303</v>
      </c>
      <c r="G15967">
        <v>40151.238231310002</v>
      </c>
      <c r="H15967">
        <v>0.88934344859732894</v>
      </c>
      <c r="I15967">
        <v>0.249857765526105</v>
      </c>
      <c r="J15967">
        <v>0.37641984735503398</v>
      </c>
      <c r="K15967">
        <v>7.6835650573637795E-2</v>
      </c>
      <c r="L15967">
        <v>0.56267644670152395</v>
      </c>
      <c r="M15967">
        <v>0.131872643706753</v>
      </c>
      <c r="N15967">
        <v>4.7111398640550997</v>
      </c>
      <c r="O15967">
        <v>3.9644484120605701</v>
      </c>
      <c r="P15967">
        <v>3.1029002257468998</v>
      </c>
      <c r="Q15967">
        <v>0</v>
      </c>
      <c r="R15967" s="7">
        <v>5.21855235879708E-5</v>
      </c>
      <c r="S15967">
        <v>0</v>
      </c>
    </row>
    <row r="15968" spans="1:19" x14ac:dyDescent="0.35">
      <c r="A15968">
        <v>15966</v>
      </c>
      <c r="B15968">
        <v>2040</v>
      </c>
      <c r="C15968">
        <v>2</v>
      </c>
      <c r="D15968">
        <v>0.70582829581587003</v>
      </c>
      <c r="E15968">
        <v>0.640195472350231</v>
      </c>
      <c r="F15968">
        <v>0.48690929173160502</v>
      </c>
      <c r="G15968">
        <v>48499.695108603897</v>
      </c>
      <c r="H15968">
        <v>0.89164297863126396</v>
      </c>
      <c r="I15968">
        <v>0.25527274099009201</v>
      </c>
      <c r="J15968">
        <v>0.37921779737523797</v>
      </c>
      <c r="K15968">
        <v>7.9149107828688503E-2</v>
      </c>
      <c r="L15968">
        <v>0.56844297278093303</v>
      </c>
      <c r="M15968">
        <v>0.136069831786849</v>
      </c>
      <c r="N15968">
        <v>4.70499810357237</v>
      </c>
      <c r="O15968">
        <v>4.1972206063747697</v>
      </c>
      <c r="P15968">
        <v>3.1387176879218299</v>
      </c>
      <c r="Q15968">
        <v>9.8431116337834197E-4</v>
      </c>
      <c r="R15968">
        <v>4.0220215456153096E-3</v>
      </c>
      <c r="S15968">
        <v>1.07621177186517E-4</v>
      </c>
    </row>
    <row r="15969" spans="1:19" x14ac:dyDescent="0.35">
      <c r="A15969">
        <v>15967</v>
      </c>
      <c r="B15969">
        <v>2040</v>
      </c>
      <c r="C15969">
        <v>2</v>
      </c>
      <c r="D15969">
        <v>0.71617538042030005</v>
      </c>
      <c r="E15969">
        <v>0.73633012528705899</v>
      </c>
      <c r="F15969">
        <v>0.49920441807136101</v>
      </c>
      <c r="G15969">
        <v>54192.666102162199</v>
      </c>
      <c r="H15969">
        <v>0.88892430683038304</v>
      </c>
      <c r="I15969">
        <v>0.263365111511428</v>
      </c>
      <c r="J15969">
        <v>0.38067611877154101</v>
      </c>
      <c r="K15969">
        <v>8.2126139923303004E-2</v>
      </c>
      <c r="L15969">
        <v>0.57120056068491798</v>
      </c>
      <c r="M15969">
        <v>0.142445655666815</v>
      </c>
      <c r="N15969">
        <v>4.6994326613344803</v>
      </c>
      <c r="O15969">
        <v>4.4097709151382798</v>
      </c>
      <c r="P15969">
        <v>3.1802857564104401</v>
      </c>
      <c r="Q15969">
        <v>6.7947578691476607E-2</v>
      </c>
      <c r="R15969">
        <v>9.0436446091460204E-2</v>
      </c>
      <c r="S15969">
        <v>6.17878886601066E-2</v>
      </c>
    </row>
    <row r="15970" spans="1:19" x14ac:dyDescent="0.35">
      <c r="A15970">
        <v>15968</v>
      </c>
      <c r="B15970">
        <v>2040</v>
      </c>
      <c r="C15970">
        <v>2</v>
      </c>
      <c r="D15970">
        <v>0.72936137491340003</v>
      </c>
      <c r="E15970">
        <v>0.81850809319777595</v>
      </c>
      <c r="F15970">
        <v>0.507608568864509</v>
      </c>
      <c r="G15970">
        <v>59299.540577139</v>
      </c>
      <c r="H15970">
        <v>0.90689838434655601</v>
      </c>
      <c r="I15970">
        <v>0.28387937684859899</v>
      </c>
      <c r="J15970">
        <v>0.38350328169725501</v>
      </c>
      <c r="K15970">
        <v>8.8336541249352599E-2</v>
      </c>
      <c r="L15970">
        <v>0.57236443763028</v>
      </c>
      <c r="M15970">
        <v>0.16555433714773901</v>
      </c>
      <c r="N15970">
        <v>4.6987558315830098</v>
      </c>
      <c r="O15970">
        <v>4.5623086979682501</v>
      </c>
      <c r="P15970">
        <v>3.2019512950934699</v>
      </c>
      <c r="Q15970">
        <v>0.19079252380473599</v>
      </c>
      <c r="R15970">
        <v>0.17796346421912401</v>
      </c>
      <c r="S15970">
        <v>0.175916728145112</v>
      </c>
    </row>
    <row r="15971" spans="1:19" x14ac:dyDescent="0.35">
      <c r="A15971">
        <v>15969</v>
      </c>
      <c r="B15971">
        <v>2040</v>
      </c>
      <c r="C15971">
        <v>2</v>
      </c>
      <c r="D15971">
        <v>0.74649598304605602</v>
      </c>
      <c r="E15971">
        <v>0.91797420560626997</v>
      </c>
      <c r="F15971">
        <v>0.51858778711477505</v>
      </c>
      <c r="G15971">
        <v>60072.892362639199</v>
      </c>
      <c r="H15971">
        <v>0.91862509672741</v>
      </c>
      <c r="I15971">
        <v>0.30956416567512102</v>
      </c>
      <c r="J15971">
        <v>0.38760365458229301</v>
      </c>
      <c r="K15971">
        <v>9.8214324793081204E-2</v>
      </c>
      <c r="L15971">
        <v>0.57164875929533299</v>
      </c>
      <c r="M15971">
        <v>0.194830875358603</v>
      </c>
      <c r="N15971">
        <v>4.7093546556671502</v>
      </c>
      <c r="O15971">
        <v>4.7569872025331099</v>
      </c>
      <c r="P15971">
        <v>3.22452281845207</v>
      </c>
      <c r="Q15971">
        <v>0.21304954185194999</v>
      </c>
      <c r="R15971">
        <v>0.20242098848939799</v>
      </c>
      <c r="S15971">
        <v>0.206825799419251</v>
      </c>
    </row>
    <row r="15972" spans="1:19" x14ac:dyDescent="0.35">
      <c r="A15972">
        <v>15970</v>
      </c>
      <c r="B15972">
        <v>2040</v>
      </c>
      <c r="C15972">
        <v>2</v>
      </c>
      <c r="D15972">
        <v>0.76346193948304097</v>
      </c>
      <c r="E15972">
        <v>1.0203839493406499</v>
      </c>
      <c r="F15972">
        <v>0.52975104425889097</v>
      </c>
      <c r="G15972">
        <v>59540.206986419398</v>
      </c>
      <c r="H15972">
        <v>0.92347094198487401</v>
      </c>
      <c r="I15972">
        <v>0.34055220212143</v>
      </c>
      <c r="J15972">
        <v>0.39271837397284898</v>
      </c>
      <c r="K15972">
        <v>0.111246672281881</v>
      </c>
      <c r="L15972">
        <v>0.570114779559308</v>
      </c>
      <c r="M15972">
        <v>0.22987438127926799</v>
      </c>
      <c r="N15972">
        <v>4.7222998903271503</v>
      </c>
      <c r="O15972">
        <v>4.9708458722484004</v>
      </c>
      <c r="P15972">
        <v>3.2570874368589702</v>
      </c>
      <c r="Q15972">
        <v>0.27119419877300699</v>
      </c>
      <c r="R15972">
        <v>0.26914495991180498</v>
      </c>
      <c r="S15972">
        <v>0.29248441391100499</v>
      </c>
    </row>
    <row r="15973" spans="1:19" x14ac:dyDescent="0.35">
      <c r="A15973">
        <v>15971</v>
      </c>
      <c r="B15973">
        <v>2040</v>
      </c>
      <c r="C15973">
        <v>2</v>
      </c>
      <c r="D15973">
        <v>0.77387188211910996</v>
      </c>
      <c r="E15973">
        <v>1.00426591740049</v>
      </c>
      <c r="F15973">
        <v>0.54865059729768695</v>
      </c>
      <c r="G15973">
        <v>59180.238950581603</v>
      </c>
      <c r="H15973">
        <v>0.93563471813785104</v>
      </c>
      <c r="I15973">
        <v>0.355961668722311</v>
      </c>
      <c r="J15973">
        <v>0.395480628408239</v>
      </c>
      <c r="K15973">
        <v>0.125379669629478</v>
      </c>
      <c r="L15973">
        <v>0.57653354857741601</v>
      </c>
      <c r="M15973">
        <v>0.235861979133799</v>
      </c>
      <c r="N15973">
        <v>4.7557071011770304</v>
      </c>
      <c r="O15973">
        <v>4.95268278093861</v>
      </c>
      <c r="P15973">
        <v>3.3047794160634099</v>
      </c>
      <c r="Q15973">
        <v>0.34395108370088201</v>
      </c>
      <c r="R15973">
        <v>0.34242482516690398</v>
      </c>
      <c r="S15973">
        <v>0.39066567787526801</v>
      </c>
    </row>
    <row r="15974" spans="1:19" x14ac:dyDescent="0.35">
      <c r="A15974">
        <v>15972</v>
      </c>
      <c r="B15974">
        <v>2040</v>
      </c>
      <c r="C15974">
        <v>2</v>
      </c>
      <c r="D15974">
        <v>0.78423562624181098</v>
      </c>
      <c r="E15974">
        <v>0.99939559515023202</v>
      </c>
      <c r="F15974">
        <v>0.56832949460426796</v>
      </c>
      <c r="G15974">
        <v>58272.098059869597</v>
      </c>
      <c r="H15974">
        <v>0.93688648172205102</v>
      </c>
      <c r="I15974">
        <v>0.37395820572032601</v>
      </c>
      <c r="J15974">
        <v>0.39794344463910297</v>
      </c>
      <c r="K15974">
        <v>0.14541899281974</v>
      </c>
      <c r="L15974">
        <v>0.58179006777976605</v>
      </c>
      <c r="M15974">
        <v>0.24514923437953801</v>
      </c>
      <c r="N15974">
        <v>4.7940043882675303</v>
      </c>
      <c r="O15974">
        <v>4.9795532138827996</v>
      </c>
      <c r="P15974">
        <v>3.3611499304189101</v>
      </c>
      <c r="Q15974">
        <v>0.35392502961802202</v>
      </c>
      <c r="R15974">
        <v>0.356101914721277</v>
      </c>
      <c r="S15974">
        <v>0.41245060298784397</v>
      </c>
    </row>
    <row r="15975" spans="1:19" x14ac:dyDescent="0.35">
      <c r="A15975">
        <v>15973</v>
      </c>
      <c r="B15975">
        <v>2040</v>
      </c>
      <c r="C15975">
        <v>2</v>
      </c>
      <c r="D15975">
        <v>0.794794052130677</v>
      </c>
      <c r="E15975">
        <v>0.99269733684177996</v>
      </c>
      <c r="F15975">
        <v>0.58795681505827002</v>
      </c>
      <c r="G15975">
        <v>57944.901104612502</v>
      </c>
      <c r="H15975">
        <v>0.92766971584744995</v>
      </c>
      <c r="I15975">
        <v>0.39433085172363003</v>
      </c>
      <c r="J15975">
        <v>0.39906893692638301</v>
      </c>
      <c r="K15975">
        <v>0.17093747201392201</v>
      </c>
      <c r="L15975">
        <v>0.586393810405059</v>
      </c>
      <c r="M15975">
        <v>0.25825868988970102</v>
      </c>
      <c r="N15975">
        <v>4.8376670573801297</v>
      </c>
      <c r="O15975">
        <v>5.0126252558238198</v>
      </c>
      <c r="P15975">
        <v>3.4177104500304401</v>
      </c>
      <c r="Q15975">
        <v>0.30573931786478697</v>
      </c>
      <c r="R15975">
        <v>0.31473728133672801</v>
      </c>
      <c r="S15975">
        <v>0.36415095201870501</v>
      </c>
    </row>
    <row r="15976" spans="1:19" x14ac:dyDescent="0.35">
      <c r="A15976">
        <v>15974</v>
      </c>
      <c r="B15976">
        <v>2040</v>
      </c>
      <c r="C15976">
        <v>2</v>
      </c>
      <c r="D15976">
        <v>0.797516349468395</v>
      </c>
      <c r="E15976">
        <v>0.97352232122508897</v>
      </c>
      <c r="F15976">
        <v>0.60725366770337397</v>
      </c>
      <c r="G15976">
        <v>59158.034078208198</v>
      </c>
      <c r="H15976">
        <v>0.93754970407381499</v>
      </c>
      <c r="I15976">
        <v>0.38277701651366303</v>
      </c>
      <c r="J15976">
        <v>0.395763530776582</v>
      </c>
      <c r="K15976">
        <v>0.165780619996796</v>
      </c>
      <c r="L15976">
        <v>0.59318082138882999</v>
      </c>
      <c r="M15976">
        <v>0.249549071591257</v>
      </c>
      <c r="N15976">
        <v>4.8550372419774996</v>
      </c>
      <c r="O15976">
        <v>4.9760972623196498</v>
      </c>
      <c r="P15976">
        <v>3.4756546667498198</v>
      </c>
      <c r="Q15976">
        <v>0.27587727704352299</v>
      </c>
      <c r="R15976">
        <v>0.28671594520895599</v>
      </c>
      <c r="S15976">
        <v>0.33834777858764398</v>
      </c>
    </row>
    <row r="15977" spans="1:19" x14ac:dyDescent="0.35">
      <c r="A15977">
        <v>15975</v>
      </c>
      <c r="B15977">
        <v>2040</v>
      </c>
      <c r="C15977">
        <v>2</v>
      </c>
      <c r="D15977">
        <v>0.80174420336262298</v>
      </c>
      <c r="E15977">
        <v>0.96850323515234604</v>
      </c>
      <c r="F15977">
        <v>0.62810964662024105</v>
      </c>
      <c r="G15977">
        <v>60347.5564033802</v>
      </c>
      <c r="H15977">
        <v>0.94247864635377898</v>
      </c>
      <c r="I15977">
        <v>0.373721858698146</v>
      </c>
      <c r="J15977">
        <v>0.39517705581064999</v>
      </c>
      <c r="K15977">
        <v>0.16380798465059099</v>
      </c>
      <c r="L15977">
        <v>0.59894932676664603</v>
      </c>
      <c r="M15977">
        <v>0.24379254643317</v>
      </c>
      <c r="N15977">
        <v>4.8635932047388701</v>
      </c>
      <c r="O15977">
        <v>4.9612747558201598</v>
      </c>
      <c r="P15977">
        <v>3.52665688034027</v>
      </c>
      <c r="Q15977">
        <v>0.234421640943967</v>
      </c>
      <c r="R15977">
        <v>0.24109329742843699</v>
      </c>
      <c r="S15977">
        <v>0.28576273907222899</v>
      </c>
    </row>
    <row r="15978" spans="1:19" x14ac:dyDescent="0.35">
      <c r="A15978">
        <v>15976</v>
      </c>
      <c r="B15978">
        <v>2040</v>
      </c>
      <c r="C15978">
        <v>2</v>
      </c>
      <c r="D15978">
        <v>0.80659363409526796</v>
      </c>
      <c r="E15978">
        <v>0.95816557158355598</v>
      </c>
      <c r="F15978">
        <v>0.64925506658180498</v>
      </c>
      <c r="G15978">
        <v>61808.107207055298</v>
      </c>
      <c r="H15978">
        <v>0.93373996705599804</v>
      </c>
      <c r="I15978">
        <v>0.36597106837550902</v>
      </c>
      <c r="J15978">
        <v>0.39512567986231301</v>
      </c>
      <c r="K15978">
        <v>0.16492943540871099</v>
      </c>
      <c r="L15978">
        <v>0.60202053572238901</v>
      </c>
      <c r="M15978">
        <v>0.24112524337204599</v>
      </c>
      <c r="N15978">
        <v>4.8725113362396399</v>
      </c>
      <c r="O15978">
        <v>4.9588261279308004</v>
      </c>
      <c r="P15978">
        <v>3.5806048572934199</v>
      </c>
      <c r="Q15978">
        <v>0.179021023352336</v>
      </c>
      <c r="R15978">
        <v>0.19140735039073001</v>
      </c>
      <c r="S15978">
        <v>0.20850157466247399</v>
      </c>
    </row>
    <row r="15979" spans="1:19" x14ac:dyDescent="0.35">
      <c r="A15979">
        <v>15977</v>
      </c>
      <c r="B15979">
        <v>2040</v>
      </c>
      <c r="C15979">
        <v>2</v>
      </c>
      <c r="D15979">
        <v>0.780211487808392</v>
      </c>
      <c r="E15979">
        <v>0.85357516360423002</v>
      </c>
      <c r="F15979">
        <v>0.61520013814919905</v>
      </c>
      <c r="G15979">
        <v>59641.819619542199</v>
      </c>
      <c r="H15979">
        <v>0.93354262527253995</v>
      </c>
      <c r="I15979">
        <v>0.33856251215922001</v>
      </c>
      <c r="J15979">
        <v>0.39425868083803001</v>
      </c>
      <c r="K15979">
        <v>0.14221736363955201</v>
      </c>
      <c r="L15979">
        <v>0.62035448341976396</v>
      </c>
      <c r="M15979">
        <v>0.200267976984183</v>
      </c>
      <c r="N15979">
        <v>4.8392074247199997</v>
      </c>
      <c r="O15979">
        <v>4.6602630939134198</v>
      </c>
      <c r="P15979">
        <v>3.4850442091496401</v>
      </c>
      <c r="Q15979">
        <v>4.1425943801239498E-2</v>
      </c>
      <c r="R15979">
        <v>7.1396008802592198E-2</v>
      </c>
      <c r="S15979">
        <v>5.6735802559764202E-2</v>
      </c>
    </row>
    <row r="15980" spans="1:19" x14ac:dyDescent="0.35">
      <c r="A15980">
        <v>15978</v>
      </c>
      <c r="B15980">
        <v>2040</v>
      </c>
      <c r="C15980">
        <v>2</v>
      </c>
      <c r="D15980">
        <v>0.75562432947201796</v>
      </c>
      <c r="E15980">
        <v>0.76024796295439001</v>
      </c>
      <c r="F15980">
        <v>0.581979688856886</v>
      </c>
      <c r="G15980">
        <v>61205.859889952</v>
      </c>
      <c r="H15980">
        <v>0.92503822896483201</v>
      </c>
      <c r="I15980">
        <v>0.31463290133731803</v>
      </c>
      <c r="J15980">
        <v>0.39450560055773598</v>
      </c>
      <c r="K15980">
        <v>0.12466483785549801</v>
      </c>
      <c r="L15980">
        <v>0.63721539822620499</v>
      </c>
      <c r="M15980">
        <v>0.16801659811004199</v>
      </c>
      <c r="N15980">
        <v>4.8177991324848604</v>
      </c>
      <c r="O15980">
        <v>4.4233145625278603</v>
      </c>
      <c r="P15980">
        <v>3.3861667270112399</v>
      </c>
      <c r="Q15980">
        <v>9.6949244665576802E-3</v>
      </c>
      <c r="R15980">
        <v>2.37107463767035E-2</v>
      </c>
      <c r="S15980">
        <v>8.7844176978782995E-3</v>
      </c>
    </row>
    <row r="15981" spans="1:19" x14ac:dyDescent="0.35">
      <c r="A15981">
        <v>15979</v>
      </c>
      <c r="B15981">
        <v>2040</v>
      </c>
      <c r="C15981">
        <v>2</v>
      </c>
      <c r="D15981">
        <v>0.73161398444339398</v>
      </c>
      <c r="E15981">
        <v>0.66934735034364701</v>
      </c>
      <c r="F15981">
        <v>0.54895141635385503</v>
      </c>
      <c r="G15981">
        <v>59961.500153535198</v>
      </c>
      <c r="H15981">
        <v>0.90836071504764204</v>
      </c>
      <c r="I15981">
        <v>0.29540452757815699</v>
      </c>
      <c r="J15981">
        <v>0.39381236460527302</v>
      </c>
      <c r="K15981">
        <v>0.11208816773866701</v>
      </c>
      <c r="L15981">
        <v>0.64904459610141796</v>
      </c>
      <c r="M15981">
        <v>0.14337373110163101</v>
      </c>
      <c r="N15981">
        <v>4.7933895164903202</v>
      </c>
      <c r="O15981">
        <v>4.1889310601848999</v>
      </c>
      <c r="P15981">
        <v>3.2895511217511899</v>
      </c>
      <c r="Q15981" s="7">
        <v>9.2670414472822104E-8</v>
      </c>
      <c r="R15981">
        <v>5.3813478064326196E-4</v>
      </c>
      <c r="S15981">
        <v>0</v>
      </c>
    </row>
    <row r="15982" spans="1:19" x14ac:dyDescent="0.35">
      <c r="A15982">
        <v>15980</v>
      </c>
      <c r="B15982">
        <v>2040</v>
      </c>
      <c r="C15982">
        <v>2</v>
      </c>
      <c r="D15982">
        <v>0.71094473780292899</v>
      </c>
      <c r="E15982">
        <v>0.59015572687091</v>
      </c>
      <c r="F15982">
        <v>0.516705072337033</v>
      </c>
      <c r="G15982">
        <v>56374.110758067298</v>
      </c>
      <c r="H15982">
        <v>0.90714681153194099</v>
      </c>
      <c r="I15982">
        <v>0.282851724579124</v>
      </c>
      <c r="J15982">
        <v>0.40923614474345898</v>
      </c>
      <c r="K15982">
        <v>0.111574512668682</v>
      </c>
      <c r="L15982">
        <v>0.662914295378491</v>
      </c>
      <c r="M15982">
        <v>0.13963926000163501</v>
      </c>
      <c r="N15982">
        <v>4.7758496491387099</v>
      </c>
      <c r="O15982">
        <v>3.9903057710958301</v>
      </c>
      <c r="P15982">
        <v>3.1898982492160699</v>
      </c>
      <c r="Q15982">
        <v>0</v>
      </c>
      <c r="R15982">
        <v>0</v>
      </c>
      <c r="S15982">
        <v>0</v>
      </c>
    </row>
    <row r="15983" spans="1:19" x14ac:dyDescent="0.35">
      <c r="A15983">
        <v>15981</v>
      </c>
      <c r="B15983">
        <v>2040</v>
      </c>
      <c r="C15983">
        <v>2</v>
      </c>
      <c r="D15983">
        <v>0.69086094902046202</v>
      </c>
      <c r="E15983">
        <v>0.49891735912189</v>
      </c>
      <c r="F15983">
        <v>0.485267607060891</v>
      </c>
      <c r="G15983">
        <v>51805.209714847799</v>
      </c>
      <c r="H15983">
        <v>0.89769364424678999</v>
      </c>
      <c r="I15983">
        <v>0.27295965314818799</v>
      </c>
      <c r="J15983">
        <v>0.42247550919253701</v>
      </c>
      <c r="K15983">
        <v>0.11325336911721599</v>
      </c>
      <c r="L15983">
        <v>0.67459573100717196</v>
      </c>
      <c r="M15983">
        <v>0.138800987145722</v>
      </c>
      <c r="N15983">
        <v>4.7659825498883697</v>
      </c>
      <c r="O15983">
        <v>3.7510300228140601</v>
      </c>
      <c r="P15983">
        <v>3.10062084058641</v>
      </c>
      <c r="Q15983">
        <v>0</v>
      </c>
      <c r="R15983">
        <v>0</v>
      </c>
      <c r="S15983">
        <v>0</v>
      </c>
    </row>
    <row r="15984" spans="1:19" x14ac:dyDescent="0.35">
      <c r="A15984">
        <v>15982</v>
      </c>
      <c r="B15984">
        <v>2040</v>
      </c>
      <c r="C15984">
        <v>2</v>
      </c>
      <c r="D15984">
        <v>0.67094882398060396</v>
      </c>
      <c r="E15984">
        <v>0.40836700067120302</v>
      </c>
      <c r="F15984">
        <v>0.45381845848862601</v>
      </c>
      <c r="G15984">
        <v>47838.065029949597</v>
      </c>
      <c r="H15984">
        <v>0.88082334466960899</v>
      </c>
      <c r="I15984">
        <v>0.26614466265650699</v>
      </c>
      <c r="J15984">
        <v>0.43245163135678599</v>
      </c>
      <c r="K15984">
        <v>0.117033989930131</v>
      </c>
      <c r="L15984">
        <v>0.68018622694321595</v>
      </c>
      <c r="M15984">
        <v>0.140927118649329</v>
      </c>
      <c r="N15984">
        <v>4.74738367482583</v>
      </c>
      <c r="O15984">
        <v>3.4918423488271202</v>
      </c>
      <c r="P15984">
        <v>3.0052824089799701</v>
      </c>
      <c r="Q15984">
        <v>0</v>
      </c>
      <c r="R15984">
        <v>0</v>
      </c>
      <c r="S15984">
        <v>0</v>
      </c>
    </row>
    <row r="15985" spans="1:19" x14ac:dyDescent="0.35">
      <c r="A15985">
        <v>15983</v>
      </c>
      <c r="B15985">
        <v>2040</v>
      </c>
      <c r="C15985">
        <v>2</v>
      </c>
      <c r="D15985">
        <v>0.665435248721433</v>
      </c>
      <c r="E15985">
        <v>0.41951899213084998</v>
      </c>
      <c r="F15985">
        <v>0.45380584187352102</v>
      </c>
      <c r="G15985">
        <v>44514.319762112798</v>
      </c>
      <c r="H15985">
        <v>0.88201768318471097</v>
      </c>
      <c r="I15985">
        <v>0.25002417412953098</v>
      </c>
      <c r="J15985">
        <v>0.44673026049291398</v>
      </c>
      <c r="K15985">
        <v>0.118622540354554</v>
      </c>
      <c r="L15985">
        <v>0.681168388850662</v>
      </c>
      <c r="M15985">
        <v>0.13764617096430501</v>
      </c>
      <c r="N15985">
        <v>4.7239887467117496</v>
      </c>
      <c r="O15985">
        <v>3.49324945185879</v>
      </c>
      <c r="P15985">
        <v>2.9913539946427798</v>
      </c>
      <c r="Q15985">
        <v>0</v>
      </c>
      <c r="R15985">
        <v>0</v>
      </c>
      <c r="S15985">
        <v>0</v>
      </c>
    </row>
    <row r="15986" spans="1:19" x14ac:dyDescent="0.35">
      <c r="A15986">
        <v>15984</v>
      </c>
      <c r="B15986">
        <v>2040</v>
      </c>
      <c r="C15986">
        <v>2</v>
      </c>
      <c r="D15986">
        <v>0.66024723484442205</v>
      </c>
      <c r="E15986">
        <v>0.42085637419919703</v>
      </c>
      <c r="F15986">
        <v>0.45399509927736598</v>
      </c>
      <c r="G15986">
        <v>41818.909223116498</v>
      </c>
      <c r="H15986">
        <v>0.87707757631302097</v>
      </c>
      <c r="I15986">
        <v>0.236945300029726</v>
      </c>
      <c r="J15986">
        <v>0.45587136771018599</v>
      </c>
      <c r="K15986">
        <v>0.123271154869575</v>
      </c>
      <c r="L15986">
        <v>0.677906647529674</v>
      </c>
      <c r="M15986">
        <v>0.136641367907302</v>
      </c>
      <c r="N15986">
        <v>4.7033547995374603</v>
      </c>
      <c r="O15986">
        <v>3.4629733957598701</v>
      </c>
      <c r="P15986">
        <v>2.9844475930694099</v>
      </c>
      <c r="Q15986">
        <v>0</v>
      </c>
      <c r="R15986">
        <v>0</v>
      </c>
      <c r="S15986">
        <v>0</v>
      </c>
    </row>
    <row r="15987" spans="1:19" x14ac:dyDescent="0.35">
      <c r="A15987">
        <v>15985</v>
      </c>
      <c r="B15987">
        <v>2040</v>
      </c>
      <c r="C15987">
        <v>2</v>
      </c>
      <c r="D15987">
        <v>0.372895389103644</v>
      </c>
      <c r="E15987">
        <v>0.52563221805478</v>
      </c>
      <c r="F15987">
        <v>0.38376375974670102</v>
      </c>
      <c r="G15987">
        <v>40298.929420212196</v>
      </c>
      <c r="H15987">
        <v>0.55343935954560297</v>
      </c>
      <c r="I15987">
        <v>0.11164947214835701</v>
      </c>
      <c r="J15987">
        <v>0.60627536485114097</v>
      </c>
      <c r="K15987">
        <v>0.18038232466603901</v>
      </c>
      <c r="L15987">
        <v>0.70496879809988999</v>
      </c>
      <c r="M15987">
        <v>0.20761857024576799</v>
      </c>
      <c r="N15987">
        <v>1.7011039907165899</v>
      </c>
      <c r="O15987">
        <v>2.7097055208535701</v>
      </c>
      <c r="P15987">
        <v>1.91269485121186</v>
      </c>
      <c r="Q15987">
        <v>0</v>
      </c>
      <c r="R15987">
        <v>0</v>
      </c>
      <c r="S15987">
        <v>0</v>
      </c>
    </row>
    <row r="15988" spans="1:19" x14ac:dyDescent="0.35">
      <c r="A15988">
        <v>15986</v>
      </c>
      <c r="B15988">
        <v>2040</v>
      </c>
      <c r="C15988">
        <v>2</v>
      </c>
      <c r="D15988">
        <v>0.37917698029598101</v>
      </c>
      <c r="E15988">
        <v>0.54848142584038495</v>
      </c>
      <c r="F15988">
        <v>0.391220767080244</v>
      </c>
      <c r="G15988">
        <v>39338.161179383897</v>
      </c>
      <c r="H15988">
        <v>0.55251781856128801</v>
      </c>
      <c r="I15988">
        <v>0.10987887743833499</v>
      </c>
      <c r="J15988">
        <v>0.61334393585593705</v>
      </c>
      <c r="K15988">
        <v>0.18189054725890899</v>
      </c>
      <c r="L15988">
        <v>0.70358497699102995</v>
      </c>
      <c r="M15988">
        <v>0.201520675517249</v>
      </c>
      <c r="N15988">
        <v>1.7032233762587901</v>
      </c>
      <c r="O15988">
        <v>2.7631827041945898</v>
      </c>
      <c r="P15988">
        <v>1.9247530644909601</v>
      </c>
      <c r="Q15988">
        <v>0</v>
      </c>
      <c r="R15988">
        <v>0</v>
      </c>
      <c r="S15988">
        <v>0</v>
      </c>
    </row>
    <row r="15989" spans="1:19" x14ac:dyDescent="0.35">
      <c r="A15989">
        <v>15987</v>
      </c>
      <c r="B15989">
        <v>2040</v>
      </c>
      <c r="C15989">
        <v>2</v>
      </c>
      <c r="D15989">
        <v>0.37144495491250001</v>
      </c>
      <c r="E15989">
        <v>0.55586524306594298</v>
      </c>
      <c r="F15989">
        <v>0.38655626002134003</v>
      </c>
      <c r="G15989">
        <v>38879.230196989003</v>
      </c>
      <c r="H15989">
        <v>0.55164219355067801</v>
      </c>
      <c r="I15989">
        <v>0.109765140697253</v>
      </c>
      <c r="J15989">
        <v>0.62046985657647002</v>
      </c>
      <c r="K15989">
        <v>0.18601928340014601</v>
      </c>
      <c r="L15989">
        <v>0.697802133587752</v>
      </c>
      <c r="M15989">
        <v>0.19788285274498801</v>
      </c>
      <c r="N15989">
        <v>1.6863498650061199</v>
      </c>
      <c r="O15989">
        <v>2.7904498527947301</v>
      </c>
      <c r="P15989">
        <v>1.91606066114767</v>
      </c>
      <c r="Q15989">
        <v>0</v>
      </c>
      <c r="R15989">
        <v>0</v>
      </c>
      <c r="S15989">
        <v>0</v>
      </c>
    </row>
    <row r="15990" spans="1:19" x14ac:dyDescent="0.35">
      <c r="A15990">
        <v>15988</v>
      </c>
      <c r="B15990">
        <v>2040</v>
      </c>
      <c r="C15990">
        <v>2</v>
      </c>
      <c r="D15990">
        <v>0.36344492672170797</v>
      </c>
      <c r="E15990">
        <v>0.562708504901139</v>
      </c>
      <c r="F15990">
        <v>0.38148496941575499</v>
      </c>
      <c r="G15990">
        <v>39185.160243692299</v>
      </c>
      <c r="H15990">
        <v>0.55048815016455899</v>
      </c>
      <c r="I15990">
        <v>0.111461164827798</v>
      </c>
      <c r="J15990">
        <v>0.624201740985319</v>
      </c>
      <c r="K15990">
        <v>0.192550916929526</v>
      </c>
      <c r="L15990">
        <v>0.68833360621399398</v>
      </c>
      <c r="M15990">
        <v>0.197093077922257</v>
      </c>
      <c r="N15990">
        <v>1.6638305308946599</v>
      </c>
      <c r="O15990">
        <v>2.8091143771340801</v>
      </c>
      <c r="P15990">
        <v>1.90097892152935</v>
      </c>
      <c r="Q15990">
        <v>0</v>
      </c>
      <c r="R15990">
        <v>0</v>
      </c>
      <c r="S15990">
        <v>0</v>
      </c>
    </row>
    <row r="15991" spans="1:19" x14ac:dyDescent="0.35">
      <c r="A15991">
        <v>15989</v>
      </c>
      <c r="B15991">
        <v>2040</v>
      </c>
      <c r="C15991">
        <v>2</v>
      </c>
      <c r="D15991">
        <v>0.39636169221213202</v>
      </c>
      <c r="E15991">
        <v>0.67855429283817104</v>
      </c>
      <c r="F15991">
        <v>0.41693240505328499</v>
      </c>
      <c r="G15991">
        <v>41126.221375117799</v>
      </c>
      <c r="H15991">
        <v>0.54946010867395401</v>
      </c>
      <c r="I15991">
        <v>0.11129932585341699</v>
      </c>
      <c r="J15991">
        <v>0.629536954972167</v>
      </c>
      <c r="K15991">
        <v>0.19145054924905</v>
      </c>
      <c r="L15991">
        <v>0.67862558686962904</v>
      </c>
      <c r="M15991">
        <v>0.201548879562366</v>
      </c>
      <c r="N15991">
        <v>1.75284438512417</v>
      </c>
      <c r="O15991">
        <v>3.1368023538623899</v>
      </c>
      <c r="P15991">
        <v>2.0097901179547102</v>
      </c>
      <c r="Q15991">
        <v>0</v>
      </c>
      <c r="R15991" s="7">
        <v>1.89260040432781E-5</v>
      </c>
      <c r="S15991">
        <v>0</v>
      </c>
    </row>
    <row r="15992" spans="1:19" x14ac:dyDescent="0.35">
      <c r="A15992">
        <v>15990</v>
      </c>
      <c r="B15992">
        <v>2040</v>
      </c>
      <c r="C15992">
        <v>2</v>
      </c>
      <c r="D15992">
        <v>0.42475354560692602</v>
      </c>
      <c r="E15992">
        <v>0.784440114870813</v>
      </c>
      <c r="F15992">
        <v>0.44651150642708498</v>
      </c>
      <c r="G15992">
        <v>45600.62160577</v>
      </c>
      <c r="H15992">
        <v>0.54608063670826901</v>
      </c>
      <c r="I15992">
        <v>0.112743743009921</v>
      </c>
      <c r="J15992">
        <v>0.62761380162657998</v>
      </c>
      <c r="K15992">
        <v>0.19293900435810599</v>
      </c>
      <c r="L15992">
        <v>0.66630240271875396</v>
      </c>
      <c r="M15992">
        <v>0.20870456706565199</v>
      </c>
      <c r="N15992">
        <v>1.8107526322901499</v>
      </c>
      <c r="O15992">
        <v>3.4178280848393299</v>
      </c>
      <c r="P15992">
        <v>2.08957273247273</v>
      </c>
      <c r="Q15992">
        <v>3.11627273802819E-3</v>
      </c>
      <c r="R15992">
        <v>8.6908054921316404E-3</v>
      </c>
      <c r="S15992" s="7">
        <v>7.4236189910159496E-5</v>
      </c>
    </row>
    <row r="15993" spans="1:19" x14ac:dyDescent="0.35">
      <c r="A15993">
        <v>15991</v>
      </c>
      <c r="B15993">
        <v>2040</v>
      </c>
      <c r="C15993">
        <v>2</v>
      </c>
      <c r="D15993">
        <v>0.45248185755284598</v>
      </c>
      <c r="E15993">
        <v>0.889088693593312</v>
      </c>
      <c r="F15993">
        <v>0.47564617449955798</v>
      </c>
      <c r="G15993">
        <v>51557.174224319897</v>
      </c>
      <c r="H15993">
        <v>0.54226968308161005</v>
      </c>
      <c r="I15993">
        <v>0.115725720694569</v>
      </c>
      <c r="J15993">
        <v>0.61855623148716798</v>
      </c>
      <c r="K15993">
        <v>0.196456468659303</v>
      </c>
      <c r="L15993">
        <v>0.65304389241198502</v>
      </c>
      <c r="M15993">
        <v>0.21873528729203301</v>
      </c>
      <c r="N15993">
        <v>1.87462475828438</v>
      </c>
      <c r="O15993">
        <v>3.6995900609081902</v>
      </c>
      <c r="P15993">
        <v>2.1709256960621599</v>
      </c>
      <c r="Q15993">
        <v>0.156394333026903</v>
      </c>
      <c r="R15993">
        <v>0.114526356635577</v>
      </c>
      <c r="S15993">
        <v>0.10544536927612699</v>
      </c>
    </row>
    <row r="15994" spans="1:19" x14ac:dyDescent="0.35">
      <c r="A15994">
        <v>15992</v>
      </c>
      <c r="B15994">
        <v>2040</v>
      </c>
      <c r="C15994">
        <v>2</v>
      </c>
      <c r="D15994">
        <v>0.48265328736374302</v>
      </c>
      <c r="E15994">
        <v>0.98496833658472904</v>
      </c>
      <c r="F15994">
        <v>0.50969121464939804</v>
      </c>
      <c r="G15994">
        <v>56151.611909193998</v>
      </c>
      <c r="H15994">
        <v>0.53600840610895595</v>
      </c>
      <c r="I15994">
        <v>0.127492628766389</v>
      </c>
      <c r="J15994">
        <v>0.61942660924017801</v>
      </c>
      <c r="K15994">
        <v>0.21868570064313</v>
      </c>
      <c r="L15994">
        <v>0.63832154616630998</v>
      </c>
      <c r="M15994">
        <v>0.24797094637902001</v>
      </c>
      <c r="N15994">
        <v>1.95021782246719</v>
      </c>
      <c r="O15994">
        <v>3.9415034627266201</v>
      </c>
      <c r="P15994">
        <v>2.2512456322838701</v>
      </c>
      <c r="Q15994">
        <v>0.31065033978064399</v>
      </c>
      <c r="R15994">
        <v>0.19062793210192</v>
      </c>
      <c r="S15994">
        <v>0.234647944853559</v>
      </c>
    </row>
    <row r="15995" spans="1:19" x14ac:dyDescent="0.35">
      <c r="A15995">
        <v>15993</v>
      </c>
      <c r="B15995">
        <v>2040</v>
      </c>
      <c r="C15995">
        <v>2</v>
      </c>
      <c r="D15995">
        <v>0.52085253395523101</v>
      </c>
      <c r="E15995">
        <v>1.0948429215601601</v>
      </c>
      <c r="F15995">
        <v>0.55016450131399097</v>
      </c>
      <c r="G15995">
        <v>57547.076689827598</v>
      </c>
      <c r="H15995">
        <v>0.52955685958523302</v>
      </c>
      <c r="I15995">
        <v>0.14390247974777001</v>
      </c>
      <c r="J15995">
        <v>0.61691683464612401</v>
      </c>
      <c r="K15995">
        <v>0.24743051510507999</v>
      </c>
      <c r="L15995">
        <v>0.62380774978131404</v>
      </c>
      <c r="M15995">
        <v>0.28436746856409101</v>
      </c>
      <c r="N15995">
        <v>2.0444180275781498</v>
      </c>
      <c r="O15995">
        <v>4.2051050317646297</v>
      </c>
      <c r="P15995">
        <v>2.3464603886040898</v>
      </c>
      <c r="Q15995">
        <v>0.41529101482603098</v>
      </c>
      <c r="R15995">
        <v>0.26373557754520499</v>
      </c>
      <c r="S15995">
        <v>0.33648352607348597</v>
      </c>
    </row>
    <row r="15996" spans="1:19" x14ac:dyDescent="0.35">
      <c r="A15996">
        <v>15994</v>
      </c>
      <c r="B15996">
        <v>2040</v>
      </c>
      <c r="C15996">
        <v>2</v>
      </c>
      <c r="D15996">
        <v>0.55880785103585295</v>
      </c>
      <c r="E15996">
        <v>1.20519537738849</v>
      </c>
      <c r="F15996">
        <v>0.59040682415363899</v>
      </c>
      <c r="G15996">
        <v>57796.529872031897</v>
      </c>
      <c r="H15996">
        <v>0.52237967898864701</v>
      </c>
      <c r="I15996">
        <v>0.164652071905456</v>
      </c>
      <c r="J15996">
        <v>0.61089898050680602</v>
      </c>
      <c r="K15996">
        <v>0.28194923821436702</v>
      </c>
      <c r="L15996">
        <v>0.61062273071304596</v>
      </c>
      <c r="M15996">
        <v>0.32614583631823701</v>
      </c>
      <c r="N15996">
        <v>2.14501166647872</v>
      </c>
      <c r="O15996">
        <v>4.4828849492047302</v>
      </c>
      <c r="P15996">
        <v>2.44592378179243</v>
      </c>
      <c r="Q15996">
        <v>0.47994273081044497</v>
      </c>
      <c r="R15996">
        <v>0.338182277903888</v>
      </c>
      <c r="S15996">
        <v>0.42962496501480202</v>
      </c>
    </row>
    <row r="15997" spans="1:19" x14ac:dyDescent="0.35">
      <c r="A15997">
        <v>15995</v>
      </c>
      <c r="B15997">
        <v>2040</v>
      </c>
      <c r="C15997">
        <v>2</v>
      </c>
      <c r="D15997">
        <v>0.61155710269609198</v>
      </c>
      <c r="E15997">
        <v>1.1935877719024399</v>
      </c>
      <c r="F15997">
        <v>0.62087187337671701</v>
      </c>
      <c r="G15997">
        <v>58753.373335227901</v>
      </c>
      <c r="H15997">
        <v>0.51678448591478399</v>
      </c>
      <c r="I15997">
        <v>0.17072124887586701</v>
      </c>
      <c r="J15997">
        <v>0.61129115227903297</v>
      </c>
      <c r="K15997">
        <v>0.29849334052939702</v>
      </c>
      <c r="L15997">
        <v>0.62423275083681695</v>
      </c>
      <c r="M15997">
        <v>0.33977201852481898</v>
      </c>
      <c r="N15997">
        <v>2.31066781083062</v>
      </c>
      <c r="O15997">
        <v>4.4553697241226198</v>
      </c>
      <c r="P15997">
        <v>2.5434236244465902</v>
      </c>
      <c r="Q15997">
        <v>0.55293963545209901</v>
      </c>
      <c r="R15997">
        <v>0.41508532162301598</v>
      </c>
      <c r="S15997">
        <v>0.52686731812485299</v>
      </c>
    </row>
    <row r="15998" spans="1:19" x14ac:dyDescent="0.35">
      <c r="A15998">
        <v>15996</v>
      </c>
      <c r="B15998">
        <v>2040</v>
      </c>
      <c r="C15998">
        <v>2</v>
      </c>
      <c r="D15998">
        <v>0.66481433345596497</v>
      </c>
      <c r="E15998">
        <v>1.18977438606402</v>
      </c>
      <c r="F15998">
        <v>0.65304070359170396</v>
      </c>
      <c r="G15998">
        <v>59114.737093295596</v>
      </c>
      <c r="H15998">
        <v>0.51064825127769298</v>
      </c>
      <c r="I15998">
        <v>0.18026367832061799</v>
      </c>
      <c r="J15998">
        <v>0.60908289553377204</v>
      </c>
      <c r="K15998">
        <v>0.31907404982618798</v>
      </c>
      <c r="L15998">
        <v>0.63812706308981504</v>
      </c>
      <c r="M15998">
        <v>0.357684817752984</v>
      </c>
      <c r="N15998">
        <v>2.49478951459295</v>
      </c>
      <c r="O15998">
        <v>4.4698883107831398</v>
      </c>
      <c r="P15998">
        <v>2.6633021018546499</v>
      </c>
      <c r="Q15998">
        <v>0.55827598870151995</v>
      </c>
      <c r="R15998">
        <v>0.43362480001768799</v>
      </c>
      <c r="S15998">
        <v>0.54903860759677703</v>
      </c>
    </row>
    <row r="15999" spans="1:19" x14ac:dyDescent="0.35">
      <c r="A15999">
        <v>15997</v>
      </c>
      <c r="B15999">
        <v>2040</v>
      </c>
      <c r="C15999">
        <v>2</v>
      </c>
      <c r="D15999">
        <v>0.71769615828184297</v>
      </c>
      <c r="E15999">
        <v>1.18546021552168</v>
      </c>
      <c r="F15999">
        <v>0.684407039207515</v>
      </c>
      <c r="G15999">
        <v>57679.016910352002</v>
      </c>
      <c r="H15999">
        <v>0.50660159321010401</v>
      </c>
      <c r="I15999">
        <v>0.19347977041919101</v>
      </c>
      <c r="J15999">
        <v>0.60376572754404001</v>
      </c>
      <c r="K15999">
        <v>0.34312188401162502</v>
      </c>
      <c r="L15999">
        <v>0.64912491302141995</v>
      </c>
      <c r="M15999">
        <v>0.37912575412319099</v>
      </c>
      <c r="N15999">
        <v>2.6789385371863501</v>
      </c>
      <c r="O15999">
        <v>4.4984331711427101</v>
      </c>
      <c r="P15999">
        <v>2.7863092013243702</v>
      </c>
      <c r="Q15999">
        <v>0.49964886153731602</v>
      </c>
      <c r="R15999">
        <v>0.39712753198990902</v>
      </c>
      <c r="S15999">
        <v>0.50133468824559202</v>
      </c>
    </row>
    <row r="16000" spans="1:19" x14ac:dyDescent="0.35">
      <c r="A16000">
        <v>15998</v>
      </c>
      <c r="B16000">
        <v>2040</v>
      </c>
      <c r="C16000">
        <v>2</v>
      </c>
      <c r="D16000">
        <v>0.75049047680730496</v>
      </c>
      <c r="E16000">
        <v>1.1696076919268401</v>
      </c>
      <c r="F16000">
        <v>0.70306821290389898</v>
      </c>
      <c r="G16000">
        <v>58672.325735946397</v>
      </c>
      <c r="H16000">
        <v>0.51345037021571804</v>
      </c>
      <c r="I16000">
        <v>0.19275042588451599</v>
      </c>
      <c r="J16000">
        <v>0.61039643730540605</v>
      </c>
      <c r="K16000">
        <v>0.33241989971186497</v>
      </c>
      <c r="L16000">
        <v>0.67109596190780096</v>
      </c>
      <c r="M16000">
        <v>0.38337764140303499</v>
      </c>
      <c r="N16000">
        <v>2.8085501444879699</v>
      </c>
      <c r="O16000">
        <v>4.4756904940776101</v>
      </c>
      <c r="P16000">
        <v>2.8686066969364101</v>
      </c>
      <c r="Q16000">
        <v>0.45226280620018</v>
      </c>
      <c r="R16000">
        <v>0.36909124181630798</v>
      </c>
      <c r="S16000">
        <v>0.46568961482573001</v>
      </c>
    </row>
    <row r="16001" spans="1:19" x14ac:dyDescent="0.35">
      <c r="A16001">
        <v>15999</v>
      </c>
      <c r="B16001">
        <v>2040</v>
      </c>
      <c r="C16001">
        <v>2</v>
      </c>
      <c r="D16001">
        <v>0.787603837129349</v>
      </c>
      <c r="E16001">
        <v>1.16625338891696</v>
      </c>
      <c r="F16001">
        <v>0.72629633372291102</v>
      </c>
      <c r="G16001">
        <v>58638.410379092202</v>
      </c>
      <c r="H16001">
        <v>0.52432058283098804</v>
      </c>
      <c r="I16001">
        <v>0.19452185703338701</v>
      </c>
      <c r="J16001">
        <v>0.61365747568173901</v>
      </c>
      <c r="K16001">
        <v>0.32429972797527401</v>
      </c>
      <c r="L16001">
        <v>0.69197863487215405</v>
      </c>
      <c r="M16001">
        <v>0.39038621977145299</v>
      </c>
      <c r="N16001">
        <v>2.9223620867224702</v>
      </c>
      <c r="O16001">
        <v>4.4721013723414398</v>
      </c>
      <c r="P16001">
        <v>2.9465118650140201</v>
      </c>
      <c r="Q16001">
        <v>0.36795560176918102</v>
      </c>
      <c r="R16001">
        <v>0.30796009182901501</v>
      </c>
      <c r="S16001">
        <v>0.38400517778937598</v>
      </c>
    </row>
    <row r="16002" spans="1:19" x14ac:dyDescent="0.35">
      <c r="A16002">
        <v>16000</v>
      </c>
      <c r="B16002">
        <v>2040</v>
      </c>
      <c r="C16002">
        <v>2</v>
      </c>
      <c r="D16002">
        <v>0.82507971664982904</v>
      </c>
      <c r="E16002">
        <v>1.16349159875394</v>
      </c>
      <c r="F16002">
        <v>0.75017374998847797</v>
      </c>
      <c r="G16002">
        <v>58699.595472531</v>
      </c>
      <c r="H16002">
        <v>0.53723262823637696</v>
      </c>
      <c r="I16002">
        <v>0.199136918662568</v>
      </c>
      <c r="J16002">
        <v>0.61175225728712601</v>
      </c>
      <c r="K16002">
        <v>0.318707008960394</v>
      </c>
      <c r="L16002">
        <v>0.70754042377520998</v>
      </c>
      <c r="M16002">
        <v>0.40016007749544102</v>
      </c>
      <c r="N16002">
        <v>3.0441715003805601</v>
      </c>
      <c r="O16002">
        <v>4.4909152140362298</v>
      </c>
      <c r="P16002">
        <v>3.0350233927663099</v>
      </c>
      <c r="Q16002">
        <v>0.23902724591615901</v>
      </c>
      <c r="R16002">
        <v>0.208620077789782</v>
      </c>
      <c r="S16002">
        <v>0.24706351222723599</v>
      </c>
    </row>
    <row r="16003" spans="1:19" x14ac:dyDescent="0.35">
      <c r="A16003">
        <v>16001</v>
      </c>
      <c r="B16003">
        <v>2040</v>
      </c>
      <c r="C16003">
        <v>2</v>
      </c>
      <c r="D16003">
        <v>0.74066126734634796</v>
      </c>
      <c r="E16003">
        <v>1.05788701927621</v>
      </c>
      <c r="F16003">
        <v>0.68986271054387804</v>
      </c>
      <c r="G16003">
        <v>58037.370501806501</v>
      </c>
      <c r="H16003">
        <v>0.54715694991442398</v>
      </c>
      <c r="I16003">
        <v>0.17084709096944001</v>
      </c>
      <c r="J16003">
        <v>0.61320619730261205</v>
      </c>
      <c r="K16003">
        <v>0.27087988681528702</v>
      </c>
      <c r="L16003">
        <v>0.71818278081903997</v>
      </c>
      <c r="M16003">
        <v>0.34213815806889297</v>
      </c>
      <c r="N16003">
        <v>2.7954917953553902</v>
      </c>
      <c r="O16003">
        <v>4.2068704896607398</v>
      </c>
      <c r="P16003">
        <v>2.8613431488399601</v>
      </c>
      <c r="Q16003">
        <v>0.107599900934648</v>
      </c>
      <c r="R16003">
        <v>0.108652120179727</v>
      </c>
      <c r="S16003">
        <v>0.105691801430047</v>
      </c>
    </row>
    <row r="16004" spans="1:19" x14ac:dyDescent="0.35">
      <c r="A16004">
        <v>16002</v>
      </c>
      <c r="B16004">
        <v>2040</v>
      </c>
      <c r="C16004">
        <v>2</v>
      </c>
      <c r="D16004">
        <v>0.65910950447662298</v>
      </c>
      <c r="E16004">
        <v>0.96011431634901201</v>
      </c>
      <c r="F16004">
        <v>0.63208094631949896</v>
      </c>
      <c r="G16004">
        <v>58294.195144505997</v>
      </c>
      <c r="H16004">
        <v>0.55972485117312398</v>
      </c>
      <c r="I16004">
        <v>0.14789906838657901</v>
      </c>
      <c r="J16004">
        <v>0.612753768590238</v>
      </c>
      <c r="K16004">
        <v>0.23086147635353901</v>
      </c>
      <c r="L16004">
        <v>0.72743062715546403</v>
      </c>
      <c r="M16004">
        <v>0.29224205181491297</v>
      </c>
      <c r="N16004">
        <v>2.56114489070147</v>
      </c>
      <c r="O16004">
        <v>3.9564862654074799</v>
      </c>
      <c r="P16004">
        <v>2.70308672355227</v>
      </c>
      <c r="Q16004">
        <v>1.6962876682810098E-2</v>
      </c>
      <c r="R16004">
        <v>3.3600416213664698E-2</v>
      </c>
      <c r="S16004">
        <v>1.0706807414625701E-2</v>
      </c>
    </row>
    <row r="16005" spans="1:19" x14ac:dyDescent="0.35">
      <c r="A16005">
        <v>16003</v>
      </c>
      <c r="B16005">
        <v>2040</v>
      </c>
      <c r="C16005">
        <v>2</v>
      </c>
      <c r="D16005">
        <v>0.578331407365959</v>
      </c>
      <c r="E16005">
        <v>0.863280960352659</v>
      </c>
      <c r="F16005">
        <v>0.57541980457205499</v>
      </c>
      <c r="G16005">
        <v>57160.051305241301</v>
      </c>
      <c r="H16005">
        <v>0.57010924542623098</v>
      </c>
      <c r="I16005">
        <v>0.13039602608346099</v>
      </c>
      <c r="J16005">
        <v>0.60921124547100303</v>
      </c>
      <c r="K16005">
        <v>0.19808351940927399</v>
      </c>
      <c r="L16005">
        <v>0.731949366919047</v>
      </c>
      <c r="M16005">
        <v>0.25237402118433799</v>
      </c>
      <c r="N16005">
        <v>2.3328449099493702</v>
      </c>
      <c r="O16005">
        <v>3.7012816711730601</v>
      </c>
      <c r="P16005">
        <v>2.5507017048267202</v>
      </c>
      <c r="Q16005">
        <v>0</v>
      </c>
      <c r="R16005">
        <v>1.6958004075811101E-4</v>
      </c>
      <c r="S16005">
        <v>0</v>
      </c>
    </row>
    <row r="16006" spans="1:19" x14ac:dyDescent="0.35">
      <c r="A16006">
        <v>16004</v>
      </c>
      <c r="B16006">
        <v>2040</v>
      </c>
      <c r="C16006">
        <v>2</v>
      </c>
      <c r="D16006">
        <v>0.50890678893165298</v>
      </c>
      <c r="E16006">
        <v>0.77693107524398997</v>
      </c>
      <c r="F16006">
        <v>0.52482862686464704</v>
      </c>
      <c r="G16006">
        <v>53731.948149778902</v>
      </c>
      <c r="H16006">
        <v>0.56353618648542003</v>
      </c>
      <c r="I16006">
        <v>0.121076575224492</v>
      </c>
      <c r="J16006">
        <v>0.61108226041061098</v>
      </c>
      <c r="K16006">
        <v>0.18881015319241701</v>
      </c>
      <c r="L16006">
        <v>0.73418939609909595</v>
      </c>
      <c r="M16006">
        <v>0.24478827503054301</v>
      </c>
      <c r="N16006">
        <v>2.1309696517133299</v>
      </c>
      <c r="O16006">
        <v>3.4777436149730701</v>
      </c>
      <c r="P16006">
        <v>2.4182194583748702</v>
      </c>
      <c r="Q16006">
        <v>0</v>
      </c>
      <c r="R16006">
        <v>0</v>
      </c>
      <c r="S16006">
        <v>0</v>
      </c>
    </row>
    <row r="16007" spans="1:19" x14ac:dyDescent="0.35">
      <c r="A16007">
        <v>16005</v>
      </c>
      <c r="B16007">
        <v>2040</v>
      </c>
      <c r="C16007">
        <v>2</v>
      </c>
      <c r="D16007">
        <v>0.44073637773802798</v>
      </c>
      <c r="E16007">
        <v>0.67993521072799301</v>
      </c>
      <c r="F16007">
        <v>0.47656014483049203</v>
      </c>
      <c r="G16007">
        <v>50235.094134802799</v>
      </c>
      <c r="H16007">
        <v>0.55565613104987299</v>
      </c>
      <c r="I16007">
        <v>0.115196573073718</v>
      </c>
      <c r="J16007">
        <v>0.61397616758676898</v>
      </c>
      <c r="K16007">
        <v>0.182197187889062</v>
      </c>
      <c r="L16007">
        <v>0.73375310790933101</v>
      </c>
      <c r="M16007">
        <v>0.241103084206961</v>
      </c>
      <c r="N16007">
        <v>1.94391782918093</v>
      </c>
      <c r="O16007">
        <v>3.23893782752363</v>
      </c>
      <c r="P16007">
        <v>2.2950455007773201</v>
      </c>
      <c r="Q16007">
        <v>0</v>
      </c>
      <c r="R16007">
        <v>0</v>
      </c>
      <c r="S16007">
        <v>0</v>
      </c>
    </row>
    <row r="16008" spans="1:19" x14ac:dyDescent="0.35">
      <c r="A16008">
        <v>16006</v>
      </c>
      <c r="B16008">
        <v>2040</v>
      </c>
      <c r="C16008">
        <v>2</v>
      </c>
      <c r="D16008">
        <v>0.37281501567890502</v>
      </c>
      <c r="E16008">
        <v>0.58243711228348605</v>
      </c>
      <c r="F16008">
        <v>0.42818141150394001</v>
      </c>
      <c r="G16008">
        <v>46936.562346437197</v>
      </c>
      <c r="H16008">
        <v>0.54541407076946502</v>
      </c>
      <c r="I16008">
        <v>0.112794364052822</v>
      </c>
      <c r="J16008">
        <v>0.61179556479415997</v>
      </c>
      <c r="K16008">
        <v>0.17840276698768401</v>
      </c>
      <c r="L16008">
        <v>0.727298064082053</v>
      </c>
      <c r="M16008">
        <v>0.241265126526573</v>
      </c>
      <c r="N16008">
        <v>1.74866081010374</v>
      </c>
      <c r="O16008">
        <v>2.9750767057078198</v>
      </c>
      <c r="P16008">
        <v>2.1645486336075601</v>
      </c>
      <c r="Q16008">
        <v>0</v>
      </c>
      <c r="R16008">
        <v>0</v>
      </c>
      <c r="S16008">
        <v>0</v>
      </c>
    </row>
    <row r="16009" spans="1:19" x14ac:dyDescent="0.35">
      <c r="A16009">
        <v>16007</v>
      </c>
      <c r="B16009">
        <v>2040</v>
      </c>
      <c r="C16009">
        <v>2</v>
      </c>
      <c r="D16009">
        <v>0.36862107538160099</v>
      </c>
      <c r="E16009">
        <v>0.58592049302499005</v>
      </c>
      <c r="F16009">
        <v>0.43022890192117602</v>
      </c>
      <c r="G16009">
        <v>43805.677825200502</v>
      </c>
      <c r="H16009">
        <v>0.53562072198382304</v>
      </c>
      <c r="I16009">
        <v>0.110568359056094</v>
      </c>
      <c r="J16009">
        <v>0.61536606172866504</v>
      </c>
      <c r="K16009">
        <v>0.17959765397133901</v>
      </c>
      <c r="L16009">
        <v>0.72099666053251199</v>
      </c>
      <c r="M16009">
        <v>0.231988428092155</v>
      </c>
      <c r="N16009">
        <v>1.7392964768833601</v>
      </c>
      <c r="O16009">
        <v>2.9752213236439502</v>
      </c>
      <c r="P16009">
        <v>2.1673596494826999</v>
      </c>
      <c r="Q16009">
        <v>0</v>
      </c>
      <c r="R16009">
        <v>0</v>
      </c>
      <c r="S16009">
        <v>0</v>
      </c>
    </row>
    <row r="16010" spans="1:19" x14ac:dyDescent="0.35">
      <c r="A16010">
        <v>16008</v>
      </c>
      <c r="B16010">
        <v>2040</v>
      </c>
      <c r="C16010">
        <v>2</v>
      </c>
      <c r="D16010">
        <v>0.36552804737754102</v>
      </c>
      <c r="E16010">
        <v>0.58342599241236803</v>
      </c>
      <c r="F16010">
        <v>0.43417180467435601</v>
      </c>
      <c r="G16010">
        <v>41572.947191237501</v>
      </c>
      <c r="H16010">
        <v>0.52666985370943598</v>
      </c>
      <c r="I16010">
        <v>0.110091256742768</v>
      </c>
      <c r="J16010">
        <v>0.616296517131809</v>
      </c>
      <c r="K16010">
        <v>0.183042264378698</v>
      </c>
      <c r="L16010">
        <v>0.71078917134939101</v>
      </c>
      <c r="M16010">
        <v>0.22492790296335699</v>
      </c>
      <c r="N16010">
        <v>1.72807191639699</v>
      </c>
      <c r="O16010">
        <v>2.94669163071441</v>
      </c>
      <c r="P16010">
        <v>2.1604057811308901</v>
      </c>
      <c r="Q16010">
        <v>0</v>
      </c>
      <c r="R16010">
        <v>0</v>
      </c>
      <c r="S16010">
        <v>0</v>
      </c>
    </row>
    <row r="16011" spans="1:19" x14ac:dyDescent="0.35">
      <c r="A16011">
        <v>16009</v>
      </c>
      <c r="B16011">
        <v>2040</v>
      </c>
      <c r="C16011">
        <v>2</v>
      </c>
      <c r="D16011">
        <v>2.7916840707345001</v>
      </c>
      <c r="E16011">
        <v>6.5683702963638</v>
      </c>
      <c r="F16011">
        <v>3.5345300857873201</v>
      </c>
      <c r="G16011">
        <v>36391.040895049002</v>
      </c>
      <c r="H16011">
        <v>0.197870063464166</v>
      </c>
      <c r="I16011">
        <v>3.3546012453089198E-2</v>
      </c>
      <c r="J16011">
        <v>0.67948555211782302</v>
      </c>
      <c r="K16011">
        <v>0.12511571110127301</v>
      </c>
      <c r="L16011">
        <v>0.26278011091740799</v>
      </c>
      <c r="M16011">
        <v>7.0926243146708104E-2</v>
      </c>
      <c r="N16011">
        <v>8.7139236253369692</v>
      </c>
      <c r="O16011">
        <v>14.9697457796208</v>
      </c>
      <c r="P16011">
        <v>11.7762013352728</v>
      </c>
      <c r="Q16011">
        <v>0</v>
      </c>
      <c r="R16011">
        <v>0</v>
      </c>
      <c r="S16011">
        <v>0</v>
      </c>
    </row>
    <row r="16012" spans="1:19" x14ac:dyDescent="0.35">
      <c r="A16012">
        <v>16010</v>
      </c>
      <c r="B16012">
        <v>2040</v>
      </c>
      <c r="C16012">
        <v>2</v>
      </c>
      <c r="D16012">
        <v>2.7676854323475601</v>
      </c>
      <c r="E16012">
        <v>6.2058919894631304</v>
      </c>
      <c r="F16012">
        <v>3.5169849084203602</v>
      </c>
      <c r="G16012">
        <v>36189.106938137898</v>
      </c>
      <c r="H16012">
        <v>0.20188698534344901</v>
      </c>
      <c r="I16012">
        <v>3.4397961664896302E-2</v>
      </c>
      <c r="J16012">
        <v>0.68793624643220197</v>
      </c>
      <c r="K16012">
        <v>0.12603881398921399</v>
      </c>
      <c r="L16012">
        <v>0.247730354438535</v>
      </c>
      <c r="M16012">
        <v>6.9390429018913694E-2</v>
      </c>
      <c r="N16012">
        <v>8.6544560844510396</v>
      </c>
      <c r="O16012">
        <v>14.4829068938599</v>
      </c>
      <c r="P16012">
        <v>11.782455876618901</v>
      </c>
      <c r="Q16012">
        <v>0</v>
      </c>
      <c r="R16012">
        <v>0</v>
      </c>
      <c r="S16012">
        <v>0</v>
      </c>
    </row>
    <row r="16013" spans="1:19" x14ac:dyDescent="0.35">
      <c r="A16013">
        <v>16011</v>
      </c>
      <c r="B16013">
        <v>2040</v>
      </c>
      <c r="C16013">
        <v>2</v>
      </c>
      <c r="D16013">
        <v>2.7163961789703501</v>
      </c>
      <c r="E16013">
        <v>5.85598732841067</v>
      </c>
      <c r="F16013">
        <v>3.48410025498195</v>
      </c>
      <c r="G16013">
        <v>36859.325835936601</v>
      </c>
      <c r="H16013">
        <v>0.209374351191393</v>
      </c>
      <c r="I16013">
        <v>3.57541883970297E-2</v>
      </c>
      <c r="J16013">
        <v>0.69150370733587596</v>
      </c>
      <c r="K16013">
        <v>0.12825485863268599</v>
      </c>
      <c r="L16013">
        <v>0.24396403610223399</v>
      </c>
      <c r="M16013">
        <v>6.9752201298858105E-2</v>
      </c>
      <c r="N16013">
        <v>8.5668927799356496</v>
      </c>
      <c r="O16013">
        <v>13.943232857624499</v>
      </c>
      <c r="P16013">
        <v>11.750337970291801</v>
      </c>
      <c r="Q16013">
        <v>0</v>
      </c>
      <c r="R16013">
        <v>0</v>
      </c>
      <c r="S16013">
        <v>0</v>
      </c>
    </row>
    <row r="16014" spans="1:19" x14ac:dyDescent="0.35">
      <c r="A16014">
        <v>16012</v>
      </c>
      <c r="B16014">
        <v>2040</v>
      </c>
      <c r="C16014">
        <v>2</v>
      </c>
      <c r="D16014">
        <v>2.6645086685741401</v>
      </c>
      <c r="E16014">
        <v>5.5058756130147604</v>
      </c>
      <c r="F16014">
        <v>3.4478958071194499</v>
      </c>
      <c r="G16014">
        <v>38798.926973175701</v>
      </c>
      <c r="H16014">
        <v>0.22051082826318599</v>
      </c>
      <c r="I16014">
        <v>3.7602947551910501E-2</v>
      </c>
      <c r="J16014">
        <v>0.68144972735578602</v>
      </c>
      <c r="K16014">
        <v>0.13227069906803601</v>
      </c>
      <c r="L16014">
        <v>0.25064013189754503</v>
      </c>
      <c r="M16014">
        <v>7.2043808005929896E-2</v>
      </c>
      <c r="N16014">
        <v>8.4578398475087599</v>
      </c>
      <c r="O16014">
        <v>13.353351891313499</v>
      </c>
      <c r="P16014">
        <v>11.703914254370799</v>
      </c>
      <c r="Q16014">
        <v>0</v>
      </c>
      <c r="R16014">
        <v>0</v>
      </c>
      <c r="S16014">
        <v>0</v>
      </c>
    </row>
    <row r="16015" spans="1:19" x14ac:dyDescent="0.35">
      <c r="A16015">
        <v>16013</v>
      </c>
      <c r="B16015">
        <v>2040</v>
      </c>
      <c r="C16015">
        <v>2</v>
      </c>
      <c r="D16015">
        <v>2.7383708674643099</v>
      </c>
      <c r="E16015">
        <v>5.5104656924059903</v>
      </c>
      <c r="F16015">
        <v>3.4856932517983901</v>
      </c>
      <c r="G16015">
        <v>43643.1961618555</v>
      </c>
      <c r="H16015">
        <v>0.21370775211478099</v>
      </c>
      <c r="I16015">
        <v>3.5698031174497401E-2</v>
      </c>
      <c r="J16015">
        <v>0.675569119232867</v>
      </c>
      <c r="K16015">
        <v>0.129075426442645</v>
      </c>
      <c r="L16015">
        <v>0.25753403332700497</v>
      </c>
      <c r="M16015">
        <v>8.0559469389786698E-2</v>
      </c>
      <c r="N16015">
        <v>8.5954179962341009</v>
      </c>
      <c r="O16015">
        <v>13.597087797113501</v>
      </c>
      <c r="P16015">
        <v>11.7796105561297</v>
      </c>
      <c r="Q16015">
        <v>0</v>
      </c>
      <c r="R16015">
        <v>6.8004480356993104E-3</v>
      </c>
      <c r="S16015">
        <v>0</v>
      </c>
    </row>
    <row r="16016" spans="1:19" x14ac:dyDescent="0.35">
      <c r="A16016">
        <v>16014</v>
      </c>
      <c r="B16016">
        <v>2040</v>
      </c>
      <c r="C16016">
        <v>2</v>
      </c>
      <c r="D16016">
        <v>2.7836764880976399</v>
      </c>
      <c r="E16016">
        <v>5.4643811987697104</v>
      </c>
      <c r="F16016">
        <v>3.4982935153972501</v>
      </c>
      <c r="G16016">
        <v>50658.835830974203</v>
      </c>
      <c r="H16016">
        <v>0.213344144412772</v>
      </c>
      <c r="I16016">
        <v>3.4882964869346597E-2</v>
      </c>
      <c r="J16016">
        <v>0.67024728273189205</v>
      </c>
      <c r="K16016">
        <v>0.12823410715372799</v>
      </c>
      <c r="L16016">
        <v>0.27275196158589499</v>
      </c>
      <c r="M16016">
        <v>9.2897008059044606E-2</v>
      </c>
      <c r="N16016">
        <v>8.6518235537629895</v>
      </c>
      <c r="O16016">
        <v>13.657125199813599</v>
      </c>
      <c r="P16016">
        <v>11.769488537126801</v>
      </c>
      <c r="Q16016">
        <v>2.65546464833669E-2</v>
      </c>
      <c r="R16016">
        <v>5.6331112876203099E-2</v>
      </c>
      <c r="S16016">
        <v>5.5112566692459E-3</v>
      </c>
    </row>
    <row r="16017" spans="1:19" x14ac:dyDescent="0.35">
      <c r="A16017">
        <v>16015</v>
      </c>
      <c r="B16017">
        <v>2040</v>
      </c>
      <c r="C16017">
        <v>2</v>
      </c>
      <c r="D16017">
        <v>2.8285534750455299</v>
      </c>
      <c r="E16017">
        <v>5.40932932011287</v>
      </c>
      <c r="F16017">
        <v>3.51064327244565</v>
      </c>
      <c r="G16017">
        <v>55681.443661836398</v>
      </c>
      <c r="H16017">
        <v>0.21892456396637799</v>
      </c>
      <c r="I16017">
        <v>3.5131245445952301E-2</v>
      </c>
      <c r="J16017">
        <v>0.66515480266899996</v>
      </c>
      <c r="K16017">
        <v>0.12998641981919701</v>
      </c>
      <c r="L16017">
        <v>0.29412858098283201</v>
      </c>
      <c r="M16017">
        <v>0.10922545642045001</v>
      </c>
      <c r="N16017">
        <v>8.7097581650009399</v>
      </c>
      <c r="O16017">
        <v>13.6929010938677</v>
      </c>
      <c r="P16017">
        <v>11.7529452302613</v>
      </c>
      <c r="Q16017">
        <v>0.15827315306901901</v>
      </c>
      <c r="R16017">
        <v>0.150297244939294</v>
      </c>
      <c r="S16017">
        <v>0.152608471444694</v>
      </c>
    </row>
    <row r="16018" spans="1:19" x14ac:dyDescent="0.35">
      <c r="A16018">
        <v>16016</v>
      </c>
      <c r="B16018">
        <v>2040</v>
      </c>
      <c r="C16018">
        <v>2</v>
      </c>
      <c r="D16018">
        <v>2.88421209022271</v>
      </c>
      <c r="E16018">
        <v>5.3517075943628001</v>
      </c>
      <c r="F16018">
        <v>3.5332438939887298</v>
      </c>
      <c r="G16018">
        <v>59177.472161214901</v>
      </c>
      <c r="H16018">
        <v>0.19594202243213099</v>
      </c>
      <c r="I16018">
        <v>3.8864703875046397E-2</v>
      </c>
      <c r="J16018">
        <v>0.66590762882299004</v>
      </c>
      <c r="K16018">
        <v>0.16647671384184801</v>
      </c>
      <c r="L16018">
        <v>0.26545664157292698</v>
      </c>
      <c r="M16018">
        <v>0.13015689297715899</v>
      </c>
      <c r="N16018">
        <v>8.7698492769237504</v>
      </c>
      <c r="O16018">
        <v>13.907208703525701</v>
      </c>
      <c r="P16018">
        <v>11.7468903660819</v>
      </c>
      <c r="Q16018">
        <v>0.28873968982856402</v>
      </c>
      <c r="R16018">
        <v>0.24412700772765999</v>
      </c>
      <c r="S16018">
        <v>0.31291034427851</v>
      </c>
    </row>
    <row r="16019" spans="1:19" x14ac:dyDescent="0.35">
      <c r="A16019">
        <v>16017</v>
      </c>
      <c r="B16019">
        <v>2040</v>
      </c>
      <c r="C16019">
        <v>2</v>
      </c>
      <c r="D16019">
        <v>2.9529669809094599</v>
      </c>
      <c r="E16019">
        <v>5.4339967582992701</v>
      </c>
      <c r="F16019">
        <v>3.5877619698514098</v>
      </c>
      <c r="G16019">
        <v>59322.007763286303</v>
      </c>
      <c r="H16019">
        <v>0.18051997483663099</v>
      </c>
      <c r="I16019">
        <v>4.5912571388220302E-2</v>
      </c>
      <c r="J16019">
        <v>0.66610025569503595</v>
      </c>
      <c r="K16019">
        <v>0.215331718606314</v>
      </c>
      <c r="L16019">
        <v>0.248189649719255</v>
      </c>
      <c r="M16019">
        <v>0.15887024757718399</v>
      </c>
      <c r="N16019">
        <v>8.8496894475250905</v>
      </c>
      <c r="O16019">
        <v>14.2840358632748</v>
      </c>
      <c r="P16019">
        <v>11.795443311465799</v>
      </c>
      <c r="Q16019">
        <v>0.37909407832768899</v>
      </c>
      <c r="R16019">
        <v>0.316376641186145</v>
      </c>
      <c r="S16019">
        <v>0.43406416273064802</v>
      </c>
    </row>
    <row r="16020" spans="1:19" x14ac:dyDescent="0.35">
      <c r="A16020">
        <v>16018</v>
      </c>
      <c r="B16020">
        <v>2040</v>
      </c>
      <c r="C16020">
        <v>2</v>
      </c>
      <c r="D16020">
        <v>3.0218660955626899</v>
      </c>
      <c r="E16020">
        <v>5.52214840277116</v>
      </c>
      <c r="F16020">
        <v>3.6449671104396901</v>
      </c>
      <c r="G16020">
        <v>58836.730756565397</v>
      </c>
      <c r="H16020">
        <v>0.17190541826497899</v>
      </c>
      <c r="I16020">
        <v>5.6053047960404501E-2</v>
      </c>
      <c r="J16020">
        <v>0.66507525708944104</v>
      </c>
      <c r="K16020">
        <v>0.27807110574177402</v>
      </c>
      <c r="L16020">
        <v>0.245255898160709</v>
      </c>
      <c r="M16020">
        <v>0.19569770036630599</v>
      </c>
      <c r="N16020">
        <v>8.9380732388118496</v>
      </c>
      <c r="O16020">
        <v>14.5604878961009</v>
      </c>
      <c r="P16020">
        <v>11.8251770387264</v>
      </c>
      <c r="Q16020">
        <v>0.42879835335822197</v>
      </c>
      <c r="R16020">
        <v>0.366595087354044</v>
      </c>
      <c r="S16020">
        <v>0.51695979825466498</v>
      </c>
    </row>
    <row r="16021" spans="1:19" x14ac:dyDescent="0.35">
      <c r="A16021">
        <v>16019</v>
      </c>
      <c r="B16021">
        <v>2040</v>
      </c>
      <c r="C16021">
        <v>2</v>
      </c>
      <c r="D16021">
        <v>3.07060019197435</v>
      </c>
      <c r="E16021">
        <v>5.4892315905622198</v>
      </c>
      <c r="F16021">
        <v>3.6412344271050898</v>
      </c>
      <c r="G16021">
        <v>59458.042993784002</v>
      </c>
      <c r="H16021">
        <v>0.166439482084528</v>
      </c>
      <c r="I16021">
        <v>6.6095184872092899E-2</v>
      </c>
      <c r="J16021">
        <v>0.67051711557759297</v>
      </c>
      <c r="K16021">
        <v>0.29752743475721399</v>
      </c>
      <c r="L16021">
        <v>0.207417816146482</v>
      </c>
      <c r="M16021">
        <v>0.211140571487414</v>
      </c>
      <c r="N16021">
        <v>8.9967540144339608</v>
      </c>
      <c r="O16021">
        <v>14.5271587678376</v>
      </c>
      <c r="P16021">
        <v>11.774626709012701</v>
      </c>
      <c r="Q16021">
        <v>0.47544870028943298</v>
      </c>
      <c r="R16021">
        <v>0.41500773340838498</v>
      </c>
      <c r="S16021">
        <v>0.59364959007663398</v>
      </c>
    </row>
    <row r="16022" spans="1:19" x14ac:dyDescent="0.35">
      <c r="A16022">
        <v>16020</v>
      </c>
      <c r="B16022">
        <v>2040</v>
      </c>
      <c r="C16022">
        <v>2</v>
      </c>
      <c r="D16022">
        <v>3.1401741653654698</v>
      </c>
      <c r="E16022">
        <v>5.4873423704736304</v>
      </c>
      <c r="F16022">
        <v>3.6588564263664498</v>
      </c>
      <c r="G16022">
        <v>60356.375614808203</v>
      </c>
      <c r="H16022">
        <v>0.169649095032087</v>
      </c>
      <c r="I16022">
        <v>8.0302643717935496E-2</v>
      </c>
      <c r="J16022">
        <v>0.67588579168321505</v>
      </c>
      <c r="K16022">
        <v>0.322463697208625</v>
      </c>
      <c r="L16022">
        <v>0.184456055604345</v>
      </c>
      <c r="M16022">
        <v>0.23214644790663</v>
      </c>
      <c r="N16022">
        <v>9.1004247882943599</v>
      </c>
      <c r="O16022">
        <v>14.5817426317277</v>
      </c>
      <c r="P16022">
        <v>11.7892582461331</v>
      </c>
      <c r="Q16022">
        <v>0.479600863975988</v>
      </c>
      <c r="R16022">
        <v>0.42784936675534802</v>
      </c>
      <c r="S16022">
        <v>0.61403053247194805</v>
      </c>
    </row>
    <row r="16023" spans="1:19" x14ac:dyDescent="0.35">
      <c r="A16023">
        <v>16021</v>
      </c>
      <c r="B16023">
        <v>2040</v>
      </c>
      <c r="C16023">
        <v>2</v>
      </c>
      <c r="D16023">
        <v>3.2105059042087198</v>
      </c>
      <c r="E16023">
        <v>5.4788100876082302</v>
      </c>
      <c r="F16023">
        <v>3.6764132270629002</v>
      </c>
      <c r="G16023">
        <v>58923.203310719</v>
      </c>
      <c r="H16023">
        <v>0.18071717727136499</v>
      </c>
      <c r="I16023">
        <v>9.8943169557761099E-2</v>
      </c>
      <c r="J16023">
        <v>0.68115130199330998</v>
      </c>
      <c r="K16023">
        <v>0.35290018487425001</v>
      </c>
      <c r="L16023">
        <v>0.178076646276254</v>
      </c>
      <c r="M16023">
        <v>0.25884528408829999</v>
      </c>
      <c r="N16023">
        <v>9.1991643637332796</v>
      </c>
      <c r="O16023">
        <v>14.7025208916131</v>
      </c>
      <c r="P16023">
        <v>11.806997206189701</v>
      </c>
      <c r="Q16023">
        <v>0.44238818066840102</v>
      </c>
      <c r="R16023">
        <v>0.40610150224445002</v>
      </c>
      <c r="S16023">
        <v>0.58065858235853496</v>
      </c>
    </row>
    <row r="16024" spans="1:19" x14ac:dyDescent="0.35">
      <c r="A16024">
        <v>16022</v>
      </c>
      <c r="B16024">
        <v>2040</v>
      </c>
      <c r="C16024">
        <v>2</v>
      </c>
      <c r="D16024">
        <v>3.24739473006631</v>
      </c>
      <c r="E16024">
        <v>5.5459770364706404</v>
      </c>
      <c r="F16024">
        <v>3.6826828854170399</v>
      </c>
      <c r="G16024">
        <v>59849.478009828097</v>
      </c>
      <c r="H16024">
        <v>0.194809645616767</v>
      </c>
      <c r="I16024">
        <v>9.5226927310635895E-2</v>
      </c>
      <c r="J16024">
        <v>0.66991714656951795</v>
      </c>
      <c r="K16024">
        <v>0.33812033341273801</v>
      </c>
      <c r="L16024">
        <v>0.176822943119883</v>
      </c>
      <c r="M16024">
        <v>0.24708404127278499</v>
      </c>
      <c r="N16024">
        <v>9.2176910303473694</v>
      </c>
      <c r="O16024">
        <v>14.5937845228204</v>
      </c>
      <c r="P16024">
        <v>11.7538261583371</v>
      </c>
      <c r="Q16024">
        <v>0.40529636150331999</v>
      </c>
      <c r="R16024">
        <v>0.38471514060354201</v>
      </c>
      <c r="S16024">
        <v>0.54457755825476095</v>
      </c>
    </row>
    <row r="16025" spans="1:19" x14ac:dyDescent="0.35">
      <c r="A16025">
        <v>16023</v>
      </c>
      <c r="B16025">
        <v>2040</v>
      </c>
      <c r="C16025">
        <v>2</v>
      </c>
      <c r="D16025">
        <v>3.3022380214823799</v>
      </c>
      <c r="E16025">
        <v>5.5654258668387202</v>
      </c>
      <c r="F16025">
        <v>3.6620281269434498</v>
      </c>
      <c r="G16025">
        <v>59746.907561697502</v>
      </c>
      <c r="H16025">
        <v>0.218376699066131</v>
      </c>
      <c r="I16025">
        <v>9.3654270014002505E-2</v>
      </c>
      <c r="J16025">
        <v>0.65649011355854203</v>
      </c>
      <c r="K16025">
        <v>0.32647147004860499</v>
      </c>
      <c r="L16025">
        <v>0.18980827611998599</v>
      </c>
      <c r="M16025">
        <v>0.23826680162764399</v>
      </c>
      <c r="N16025">
        <v>9.2628269541204507</v>
      </c>
      <c r="O16025">
        <v>14.586377133610201</v>
      </c>
      <c r="P16025">
        <v>11.6960316574231</v>
      </c>
      <c r="Q16025">
        <v>0.34153245055314102</v>
      </c>
      <c r="R16025">
        <v>0.331498822784285</v>
      </c>
      <c r="S16025">
        <v>0.46247270252150402</v>
      </c>
    </row>
    <row r="16026" spans="1:19" x14ac:dyDescent="0.35">
      <c r="A16026">
        <v>16024</v>
      </c>
      <c r="B16026">
        <v>2040</v>
      </c>
      <c r="C16026">
        <v>2</v>
      </c>
      <c r="D16026">
        <v>3.3572045563965398</v>
      </c>
      <c r="E16026">
        <v>5.6005189030316203</v>
      </c>
      <c r="F16026">
        <v>3.6413991515960702</v>
      </c>
      <c r="G16026">
        <v>57326.623688800602</v>
      </c>
      <c r="H16026">
        <v>0.24900167688651201</v>
      </c>
      <c r="I16026">
        <v>9.4675111978246601E-2</v>
      </c>
      <c r="J16026">
        <v>0.63397762286343795</v>
      </c>
      <c r="K16026">
        <v>0.31902842123192299</v>
      </c>
      <c r="L16026">
        <v>0.21592747485028899</v>
      </c>
      <c r="M16026">
        <v>0.23259823106427199</v>
      </c>
      <c r="N16026">
        <v>9.3331912599774594</v>
      </c>
      <c r="O16026">
        <v>14.6290735208371</v>
      </c>
      <c r="P16026">
        <v>11.6582585680038</v>
      </c>
      <c r="Q16026">
        <v>0.249063108459463</v>
      </c>
      <c r="R16026">
        <v>0.24550456573789101</v>
      </c>
      <c r="S16026">
        <v>0.329789882327366</v>
      </c>
    </row>
    <row r="16027" spans="1:19" x14ac:dyDescent="0.35">
      <c r="A16027">
        <v>16025</v>
      </c>
      <c r="B16027">
        <v>2040</v>
      </c>
      <c r="C16027">
        <v>2</v>
      </c>
      <c r="D16027">
        <v>3.21596120514547</v>
      </c>
      <c r="E16027">
        <v>5.0327235510862902</v>
      </c>
      <c r="F16027">
        <v>3.5027127994607299</v>
      </c>
      <c r="G16027">
        <v>57213.227501532601</v>
      </c>
      <c r="H16027">
        <v>0.24368057491091599</v>
      </c>
      <c r="I16027">
        <v>7.9283499173344901E-2</v>
      </c>
      <c r="J16027">
        <v>0.60453434174212195</v>
      </c>
      <c r="K16027">
        <v>0.24046380037100001</v>
      </c>
      <c r="L16027">
        <v>0.21978258118039701</v>
      </c>
      <c r="M16027">
        <v>0.181043003368733</v>
      </c>
      <c r="N16027">
        <v>9.0911230272446701</v>
      </c>
      <c r="O16027">
        <v>13.862457228182</v>
      </c>
      <c r="P16027">
        <v>11.40480425084</v>
      </c>
      <c r="Q16027">
        <v>0.14853355677934199</v>
      </c>
      <c r="R16027">
        <v>0.15637691947747601</v>
      </c>
      <c r="S16027">
        <v>0.179630536859756</v>
      </c>
    </row>
    <row r="16028" spans="1:19" x14ac:dyDescent="0.35">
      <c r="A16028">
        <v>16026</v>
      </c>
      <c r="B16028">
        <v>2040</v>
      </c>
      <c r="C16028">
        <v>2</v>
      </c>
      <c r="D16028">
        <v>3.0929780179591901</v>
      </c>
      <c r="E16028">
        <v>4.5146338111254298</v>
      </c>
      <c r="F16028">
        <v>3.3854579629206798</v>
      </c>
      <c r="G16028">
        <v>54937.071081948903</v>
      </c>
      <c r="H16028">
        <v>0.24097711721164899</v>
      </c>
      <c r="I16028">
        <v>6.7386595730343404E-2</v>
      </c>
      <c r="J16028">
        <v>0.57408266596650404</v>
      </c>
      <c r="K16028">
        <v>0.17771397965292399</v>
      </c>
      <c r="L16028">
        <v>0.23681293104288501</v>
      </c>
      <c r="M16028">
        <v>0.14003802501901</v>
      </c>
      <c r="N16028">
        <v>8.9045447333058991</v>
      </c>
      <c r="O16028">
        <v>13.2089573342246</v>
      </c>
      <c r="P16028">
        <v>11.2254732429436</v>
      </c>
      <c r="Q16028">
        <v>3.6305995972384902E-2</v>
      </c>
      <c r="R16028">
        <v>7.1977836068064793E-2</v>
      </c>
      <c r="S16028">
        <v>4.01087420107923E-2</v>
      </c>
    </row>
    <row r="16029" spans="1:19" x14ac:dyDescent="0.35">
      <c r="A16029">
        <v>16027</v>
      </c>
      <c r="B16029">
        <v>2040</v>
      </c>
      <c r="C16029">
        <v>2</v>
      </c>
      <c r="D16029">
        <v>2.9701431505402098</v>
      </c>
      <c r="E16029">
        <v>4.0044455523747304</v>
      </c>
      <c r="F16029">
        <v>3.2683347188048399</v>
      </c>
      <c r="G16029">
        <v>51751.879394061303</v>
      </c>
      <c r="H16029">
        <v>0.240620159062781</v>
      </c>
      <c r="I16029">
        <v>5.8479948551127099E-2</v>
      </c>
      <c r="J16029">
        <v>0.53737081496528905</v>
      </c>
      <c r="K16029">
        <v>0.129611951471096</v>
      </c>
      <c r="L16029">
        <v>0.26685471514115899</v>
      </c>
      <c r="M16029">
        <v>0.108828046101048</v>
      </c>
      <c r="N16029">
        <v>8.7226441932257899</v>
      </c>
      <c r="O16029">
        <v>12.6017380732472</v>
      </c>
      <c r="P16029">
        <v>11.0472079551253</v>
      </c>
      <c r="Q16029">
        <v>1.0136902755520001E-3</v>
      </c>
      <c r="R16029">
        <v>1.66944681150515E-2</v>
      </c>
      <c r="S16029" s="7">
        <v>1.6459075411632501E-6</v>
      </c>
    </row>
    <row r="16030" spans="1:19" x14ac:dyDescent="0.35">
      <c r="A16030">
        <v>16028</v>
      </c>
      <c r="B16030">
        <v>2040</v>
      </c>
      <c r="C16030">
        <v>2</v>
      </c>
      <c r="D16030">
        <v>2.8561767228789998</v>
      </c>
      <c r="E16030">
        <v>3.5177479447641802</v>
      </c>
      <c r="F16030">
        <v>3.1576613342747</v>
      </c>
      <c r="G16030">
        <v>48930.628926083198</v>
      </c>
      <c r="H16030">
        <v>0.22151769276375399</v>
      </c>
      <c r="I16030">
        <v>4.6262751980653202E-2</v>
      </c>
      <c r="J16030">
        <v>0.53767367597955495</v>
      </c>
      <c r="K16030">
        <v>0.111532859927486</v>
      </c>
      <c r="L16030">
        <v>0.26287460361907</v>
      </c>
      <c r="M16030">
        <v>8.5083005753253907E-2</v>
      </c>
      <c r="N16030">
        <v>8.5629138664634201</v>
      </c>
      <c r="O16030">
        <v>12.028147115712599</v>
      </c>
      <c r="P16030">
        <v>10.859950298261399</v>
      </c>
      <c r="Q16030">
        <v>0</v>
      </c>
      <c r="R16030" s="7">
        <v>4.7967165259532203E-6</v>
      </c>
      <c r="S16030">
        <v>0</v>
      </c>
    </row>
    <row r="16031" spans="1:19" x14ac:dyDescent="0.35">
      <c r="A16031">
        <v>16029</v>
      </c>
      <c r="B16031">
        <v>2040</v>
      </c>
      <c r="C16031">
        <v>2</v>
      </c>
      <c r="D16031">
        <v>2.7374712559238499</v>
      </c>
      <c r="E16031">
        <v>3.0173660086335001</v>
      </c>
      <c r="F16031">
        <v>3.05387727789341</v>
      </c>
      <c r="G16031">
        <v>45479.201736815601</v>
      </c>
      <c r="H16031">
        <v>0.210397443720476</v>
      </c>
      <c r="I16031">
        <v>3.7254252075902501E-2</v>
      </c>
      <c r="J16031">
        <v>0.535950569506223</v>
      </c>
      <c r="K16031">
        <v>9.6465164274119705E-2</v>
      </c>
      <c r="L16031">
        <v>0.266281925182829</v>
      </c>
      <c r="M16031">
        <v>6.88743392766481E-2</v>
      </c>
      <c r="N16031">
        <v>8.3860401622343392</v>
      </c>
      <c r="O16031">
        <v>11.217034190037101</v>
      </c>
      <c r="P16031">
        <v>10.654547156294701</v>
      </c>
      <c r="Q16031">
        <v>0</v>
      </c>
      <c r="R16031">
        <v>0</v>
      </c>
      <c r="S16031">
        <v>0</v>
      </c>
    </row>
    <row r="16032" spans="1:19" x14ac:dyDescent="0.35">
      <c r="A16032">
        <v>16030</v>
      </c>
      <c r="B16032">
        <v>2040</v>
      </c>
      <c r="C16032">
        <v>2</v>
      </c>
      <c r="D16032">
        <v>2.6196460655976801</v>
      </c>
      <c r="E16032">
        <v>2.4934834983386698</v>
      </c>
      <c r="F16032">
        <v>2.95009283485861</v>
      </c>
      <c r="G16032">
        <v>42359.676963581303</v>
      </c>
      <c r="H16032">
        <v>0.20732262067380899</v>
      </c>
      <c r="I16032">
        <v>3.1658314269997899E-2</v>
      </c>
      <c r="J16032">
        <v>0.53192101907561096</v>
      </c>
      <c r="K16032">
        <v>8.4183010910128905E-2</v>
      </c>
      <c r="L16032">
        <v>0.276616982189205</v>
      </c>
      <c r="M16032">
        <v>5.9885194676540299E-2</v>
      </c>
      <c r="N16032">
        <v>8.1911193124659505</v>
      </c>
      <c r="O16032">
        <v>10.495074369162801</v>
      </c>
      <c r="P16032">
        <v>10.4634796534749</v>
      </c>
      <c r="Q16032">
        <v>0</v>
      </c>
      <c r="R16032">
        <v>0</v>
      </c>
      <c r="S16032">
        <v>0</v>
      </c>
    </row>
    <row r="16033" spans="1:19" x14ac:dyDescent="0.35">
      <c r="A16033">
        <v>16031</v>
      </c>
      <c r="B16033">
        <v>2040</v>
      </c>
      <c r="C16033">
        <v>2</v>
      </c>
      <c r="D16033">
        <v>2.60123671898211</v>
      </c>
      <c r="E16033">
        <v>2.4134207226568001</v>
      </c>
      <c r="F16033">
        <v>2.9526905291176599</v>
      </c>
      <c r="G16033">
        <v>37984.996685240898</v>
      </c>
      <c r="H16033">
        <v>0.19329948781478701</v>
      </c>
      <c r="I16033">
        <v>3.0159449450352802E-2</v>
      </c>
      <c r="J16033">
        <v>0.53612376161616504</v>
      </c>
      <c r="K16033">
        <v>8.2996730883722294E-2</v>
      </c>
      <c r="L16033">
        <v>0.26160583371402502</v>
      </c>
      <c r="M16033">
        <v>5.8605106370032099E-2</v>
      </c>
      <c r="N16033">
        <v>8.1285616939579004</v>
      </c>
      <c r="O16033">
        <v>10.301499080467</v>
      </c>
      <c r="P16033">
        <v>10.447175335313901</v>
      </c>
      <c r="Q16033">
        <v>0</v>
      </c>
      <c r="R16033">
        <v>0</v>
      </c>
      <c r="S16033">
        <v>0</v>
      </c>
    </row>
    <row r="16034" spans="1:19" x14ac:dyDescent="0.35">
      <c r="A16034">
        <v>16032</v>
      </c>
      <c r="B16034">
        <v>2040</v>
      </c>
      <c r="C16034">
        <v>2</v>
      </c>
      <c r="D16034">
        <v>2.5692080604917198</v>
      </c>
      <c r="E16034">
        <v>2.3041093150276399</v>
      </c>
      <c r="F16034">
        <v>2.93420769780588</v>
      </c>
      <c r="G16034">
        <v>36992.789293669703</v>
      </c>
      <c r="H16034">
        <v>0.183197755984187</v>
      </c>
      <c r="I16034">
        <v>3.00576510583461E-2</v>
      </c>
      <c r="J16034">
        <v>0.54375791610897595</v>
      </c>
      <c r="K16034">
        <v>8.3062374218047796E-2</v>
      </c>
      <c r="L16034">
        <v>0.255312204313554</v>
      </c>
      <c r="M16034">
        <v>5.9703049623794198E-2</v>
      </c>
      <c r="N16034">
        <v>8.0396427278954601</v>
      </c>
      <c r="O16034">
        <v>10.1257503492977</v>
      </c>
      <c r="P16034">
        <v>10.367134688430699</v>
      </c>
      <c r="Q16034">
        <v>0</v>
      </c>
      <c r="R16034">
        <v>0</v>
      </c>
      <c r="S16034">
        <v>0</v>
      </c>
    </row>
    <row r="16035" spans="1:19" x14ac:dyDescent="0.35">
      <c r="A16035">
        <v>16033</v>
      </c>
      <c r="B16035">
        <v>2040</v>
      </c>
      <c r="C16035">
        <v>2</v>
      </c>
      <c r="D16035">
        <v>0.514892739250006</v>
      </c>
      <c r="E16035">
        <v>0.74644900659874702</v>
      </c>
      <c r="F16035">
        <v>0.60208913047781198</v>
      </c>
      <c r="G16035">
        <v>37374.868994981902</v>
      </c>
      <c r="H16035">
        <v>0.48125029866865598</v>
      </c>
      <c r="I16035">
        <v>9.2281846550128901E-2</v>
      </c>
      <c r="J16035">
        <v>0.49209486490667198</v>
      </c>
      <c r="K16035">
        <v>0.131925534357381</v>
      </c>
      <c r="L16035">
        <v>0.28669032563532398</v>
      </c>
      <c r="M16035">
        <v>8.1152332055797693E-2</v>
      </c>
      <c r="N16035">
        <v>2.3950502047489302</v>
      </c>
      <c r="O16035">
        <v>3.4772769359428701</v>
      </c>
      <c r="P16035">
        <v>2.77805331589557</v>
      </c>
      <c r="Q16035">
        <v>0</v>
      </c>
      <c r="R16035">
        <v>0</v>
      </c>
      <c r="S16035">
        <v>0</v>
      </c>
    </row>
    <row r="16036" spans="1:19" x14ac:dyDescent="0.35">
      <c r="A16036">
        <v>16034</v>
      </c>
      <c r="B16036">
        <v>2040</v>
      </c>
      <c r="C16036">
        <v>2</v>
      </c>
      <c r="D16036">
        <v>0.52576421217382796</v>
      </c>
      <c r="E16036">
        <v>0.74489415394755298</v>
      </c>
      <c r="F16036">
        <v>0.598883736491434</v>
      </c>
      <c r="G16036">
        <v>36824.707259311297</v>
      </c>
      <c r="H16036">
        <v>0.48196962182296699</v>
      </c>
      <c r="I16036">
        <v>9.1851012673159205E-2</v>
      </c>
      <c r="J16036">
        <v>0.49450639941601499</v>
      </c>
      <c r="K16036">
        <v>0.129578248203496</v>
      </c>
      <c r="L16036">
        <v>0.27697117417656802</v>
      </c>
      <c r="M16036">
        <v>7.6735567758847004E-2</v>
      </c>
      <c r="N16036">
        <v>2.4057655588705402</v>
      </c>
      <c r="O16036">
        <v>3.4989989593376798</v>
      </c>
      <c r="P16036">
        <v>2.7642693654808599</v>
      </c>
      <c r="Q16036">
        <v>0</v>
      </c>
      <c r="R16036">
        <v>0</v>
      </c>
      <c r="S16036">
        <v>0</v>
      </c>
    </row>
    <row r="16037" spans="1:19" x14ac:dyDescent="0.35">
      <c r="A16037">
        <v>16035</v>
      </c>
      <c r="B16037">
        <v>2040</v>
      </c>
      <c r="C16037">
        <v>2</v>
      </c>
      <c r="D16037">
        <v>0.51442740906138296</v>
      </c>
      <c r="E16037">
        <v>0.72788228351482698</v>
      </c>
      <c r="F16037">
        <v>0.58154232707777898</v>
      </c>
      <c r="G16037">
        <v>36768.483821641799</v>
      </c>
      <c r="H16037">
        <v>0.48213502888063398</v>
      </c>
      <c r="I16037">
        <v>9.2879557072844496E-2</v>
      </c>
      <c r="J16037">
        <v>0.49716833770419699</v>
      </c>
      <c r="K16037">
        <v>0.129285583516074</v>
      </c>
      <c r="L16037">
        <v>0.27189990918432799</v>
      </c>
      <c r="M16037">
        <v>7.4244475478943306E-2</v>
      </c>
      <c r="N16037">
        <v>2.3889987663240499</v>
      </c>
      <c r="O16037">
        <v>3.4976760754384202</v>
      </c>
      <c r="P16037">
        <v>2.73411820050248</v>
      </c>
      <c r="Q16037">
        <v>0</v>
      </c>
      <c r="R16037">
        <v>0</v>
      </c>
      <c r="S16037">
        <v>0</v>
      </c>
    </row>
    <row r="16038" spans="1:19" x14ac:dyDescent="0.35">
      <c r="A16038">
        <v>16036</v>
      </c>
      <c r="B16038">
        <v>2040</v>
      </c>
      <c r="C16038">
        <v>2</v>
      </c>
      <c r="D16038">
        <v>0.50282092388003996</v>
      </c>
      <c r="E16038">
        <v>0.70858152306863997</v>
      </c>
      <c r="F16038">
        <v>0.56400442332421696</v>
      </c>
      <c r="G16038">
        <v>38131.491049245997</v>
      </c>
      <c r="H16038">
        <v>0.48212704231947601</v>
      </c>
      <c r="I16038">
        <v>9.5308510689193798E-2</v>
      </c>
      <c r="J16038">
        <v>0.49908347210637799</v>
      </c>
      <c r="K16038">
        <v>0.13110162632094899</v>
      </c>
      <c r="L16038">
        <v>0.27157793062242702</v>
      </c>
      <c r="M16038">
        <v>7.3600939524399195E-2</v>
      </c>
      <c r="N16038">
        <v>2.3622907439928502</v>
      </c>
      <c r="O16038">
        <v>3.4860164787877101</v>
      </c>
      <c r="P16038">
        <v>2.6998077464755599</v>
      </c>
      <c r="Q16038">
        <v>0</v>
      </c>
      <c r="R16038">
        <v>0</v>
      </c>
      <c r="S16038">
        <v>0</v>
      </c>
    </row>
    <row r="16039" spans="1:19" x14ac:dyDescent="0.35">
      <c r="A16039">
        <v>16037</v>
      </c>
      <c r="B16039">
        <v>2040</v>
      </c>
      <c r="C16039">
        <v>2</v>
      </c>
      <c r="D16039">
        <v>0.54707119261695203</v>
      </c>
      <c r="E16039">
        <v>0.80834248426910105</v>
      </c>
      <c r="F16039">
        <v>0.61837953376008103</v>
      </c>
      <c r="G16039">
        <v>41511.657029750197</v>
      </c>
      <c r="H16039">
        <v>0.48673604332934201</v>
      </c>
      <c r="I16039">
        <v>9.5681469993944293E-2</v>
      </c>
      <c r="J16039">
        <v>0.50037589042421504</v>
      </c>
      <c r="K16039">
        <v>0.12726280586723099</v>
      </c>
      <c r="L16039">
        <v>0.26066844927496202</v>
      </c>
      <c r="M16039">
        <v>7.6779099579258395E-2</v>
      </c>
      <c r="N16039">
        <v>2.4646581136801098</v>
      </c>
      <c r="O16039">
        <v>3.7176345489503801</v>
      </c>
      <c r="P16039">
        <v>2.8351814431315701</v>
      </c>
      <c r="Q16039">
        <v>0</v>
      </c>
      <c r="R16039">
        <v>4.3348552542102098E-4</v>
      </c>
      <c r="S16039">
        <v>0</v>
      </c>
    </row>
    <row r="16040" spans="1:19" x14ac:dyDescent="0.35">
      <c r="A16040">
        <v>16038</v>
      </c>
      <c r="B16040">
        <v>2040</v>
      </c>
      <c r="C16040">
        <v>2</v>
      </c>
      <c r="D16040">
        <v>0.58533142478788802</v>
      </c>
      <c r="E16040">
        <v>0.89569567046426601</v>
      </c>
      <c r="F16040">
        <v>0.663395276232846</v>
      </c>
      <c r="G16040">
        <v>47404.104091417699</v>
      </c>
      <c r="H16040">
        <v>0.49065347697150402</v>
      </c>
      <c r="I16040">
        <v>9.8038604322701506E-2</v>
      </c>
      <c r="J16040">
        <v>0.50221735406694301</v>
      </c>
      <c r="K16040">
        <v>0.12528660158388499</v>
      </c>
      <c r="L16040">
        <v>0.25407190163422899</v>
      </c>
      <c r="M16040">
        <v>8.1880159372564598E-2</v>
      </c>
      <c r="N16040">
        <v>2.5365894190576799</v>
      </c>
      <c r="O16040">
        <v>3.9016540053456499</v>
      </c>
      <c r="P16040">
        <v>2.9348414090818902</v>
      </c>
      <c r="Q16040">
        <v>8.8147980588081602E-3</v>
      </c>
      <c r="R16040">
        <v>2.3970973140222E-2</v>
      </c>
      <c r="S16040">
        <v>5.4035816217834801E-4</v>
      </c>
    </row>
    <row r="16041" spans="1:19" x14ac:dyDescent="0.35">
      <c r="A16041">
        <v>16039</v>
      </c>
      <c r="B16041">
        <v>2040</v>
      </c>
      <c r="C16041">
        <v>2</v>
      </c>
      <c r="D16041">
        <v>0.62279545461841002</v>
      </c>
      <c r="E16041">
        <v>0.98166305224706896</v>
      </c>
      <c r="F16041">
        <v>0.70758373938916497</v>
      </c>
      <c r="G16041">
        <v>52302.288791532301</v>
      </c>
      <c r="H16041">
        <v>0.49169150215961099</v>
      </c>
      <c r="I16041">
        <v>0.102423454916011</v>
      </c>
      <c r="J16041">
        <v>0.50383155103306798</v>
      </c>
      <c r="K16041">
        <v>0.12551604313753101</v>
      </c>
      <c r="L16041">
        <v>0.25215063940857702</v>
      </c>
      <c r="M16041">
        <v>8.8951457133090703E-2</v>
      </c>
      <c r="N16041">
        <v>2.6150703010743501</v>
      </c>
      <c r="O16041">
        <v>4.08431257626457</v>
      </c>
      <c r="P16041">
        <v>3.0378712322747701</v>
      </c>
      <c r="Q16041">
        <v>0.15192196003698999</v>
      </c>
      <c r="R16041">
        <v>0.132738128710404</v>
      </c>
      <c r="S16041">
        <v>0.10777418309070801</v>
      </c>
    </row>
    <row r="16042" spans="1:19" x14ac:dyDescent="0.35">
      <c r="A16042">
        <v>16040</v>
      </c>
      <c r="B16042">
        <v>2040</v>
      </c>
      <c r="C16042">
        <v>2</v>
      </c>
      <c r="D16042">
        <v>0.66082419781525403</v>
      </c>
      <c r="E16042">
        <v>1.06623756482916</v>
      </c>
      <c r="F16042">
        <v>0.75092883113548003</v>
      </c>
      <c r="G16042">
        <v>55648.540537820503</v>
      </c>
      <c r="H16042">
        <v>0.49590461665290803</v>
      </c>
      <c r="I16042">
        <v>0.111170255255972</v>
      </c>
      <c r="J16042">
        <v>0.50105021248187698</v>
      </c>
      <c r="K16042">
        <v>0.146228413461052</v>
      </c>
      <c r="L16042">
        <v>0.242756314586445</v>
      </c>
      <c r="M16042">
        <v>9.3936474396830699E-2</v>
      </c>
      <c r="N16042">
        <v>2.7030250224216998</v>
      </c>
      <c r="O16042">
        <v>4.2250964305171896</v>
      </c>
      <c r="P16042">
        <v>3.1451393911544199</v>
      </c>
      <c r="Q16042">
        <v>0.296332430676018</v>
      </c>
      <c r="R16042">
        <v>0.23917548175025399</v>
      </c>
      <c r="S16042">
        <v>0.24175219278744101</v>
      </c>
    </row>
    <row r="16043" spans="1:19" x14ac:dyDescent="0.35">
      <c r="A16043">
        <v>16041</v>
      </c>
      <c r="B16043">
        <v>2040</v>
      </c>
      <c r="C16043">
        <v>2</v>
      </c>
      <c r="D16043">
        <v>0.71148753966775802</v>
      </c>
      <c r="E16043">
        <v>1.16536141734134</v>
      </c>
      <c r="F16043">
        <v>0.80266692110134097</v>
      </c>
      <c r="G16043">
        <v>56592.286796389701</v>
      </c>
      <c r="H16043">
        <v>0.49905739355308598</v>
      </c>
      <c r="I16043">
        <v>0.12501977817227999</v>
      </c>
      <c r="J16043">
        <v>0.49919841582194602</v>
      </c>
      <c r="K16043">
        <v>0.174442901177113</v>
      </c>
      <c r="L16043">
        <v>0.237416319114713</v>
      </c>
      <c r="M16043">
        <v>0.101882274042712</v>
      </c>
      <c r="N16043">
        <v>2.8122824777827602</v>
      </c>
      <c r="O16043">
        <v>4.4052651044565003</v>
      </c>
      <c r="P16043">
        <v>3.2667958203323102</v>
      </c>
      <c r="Q16043">
        <v>0.387011154741432</v>
      </c>
      <c r="R16043">
        <v>0.314966261582597</v>
      </c>
      <c r="S16043">
        <v>0.34269907072323103</v>
      </c>
    </row>
    <row r="16044" spans="1:19" x14ac:dyDescent="0.35">
      <c r="A16044">
        <v>16042</v>
      </c>
      <c r="B16044">
        <v>2040</v>
      </c>
      <c r="C16044">
        <v>2</v>
      </c>
      <c r="D16044">
        <v>0.76216676039765596</v>
      </c>
      <c r="E16044">
        <v>1.26637610607116</v>
      </c>
      <c r="F16044">
        <v>0.85443031532237701</v>
      </c>
      <c r="G16044">
        <v>57284.266447405098</v>
      </c>
      <c r="H16044">
        <v>0.50059613622120902</v>
      </c>
      <c r="I16044">
        <v>0.14356445514138599</v>
      </c>
      <c r="J16044">
        <v>0.49804454635306999</v>
      </c>
      <c r="K16044">
        <v>0.21006388771687801</v>
      </c>
      <c r="L16044">
        <v>0.236020977007982</v>
      </c>
      <c r="M16044">
        <v>0.112746563260334</v>
      </c>
      <c r="N16044">
        <v>2.9256442089347998</v>
      </c>
      <c r="O16044">
        <v>4.5971054496476897</v>
      </c>
      <c r="P16044">
        <v>3.4024082236714301</v>
      </c>
      <c r="Q16044">
        <v>0.45432187089496401</v>
      </c>
      <c r="R16044">
        <v>0.387402371668009</v>
      </c>
      <c r="S16044">
        <v>0.43708747146648502</v>
      </c>
    </row>
    <row r="16045" spans="1:19" x14ac:dyDescent="0.35">
      <c r="A16045">
        <v>16043</v>
      </c>
      <c r="B16045">
        <v>2040</v>
      </c>
      <c r="C16045">
        <v>2</v>
      </c>
      <c r="D16045">
        <v>0.80705769237898695</v>
      </c>
      <c r="E16045">
        <v>1.261952242225</v>
      </c>
      <c r="F16045">
        <v>0.89777096195114203</v>
      </c>
      <c r="G16045">
        <v>58056.793540743703</v>
      </c>
      <c r="H16045">
        <v>0.498276750462886</v>
      </c>
      <c r="I16045">
        <v>0.155374976479495</v>
      </c>
      <c r="J16045">
        <v>0.49612632952816099</v>
      </c>
      <c r="K16045">
        <v>0.225073616819327</v>
      </c>
      <c r="L16045">
        <v>0.22890617844346001</v>
      </c>
      <c r="M16045">
        <v>0.116023113547011</v>
      </c>
      <c r="N16045">
        <v>3.0502700003251002</v>
      </c>
      <c r="O16045">
        <v>4.5958799680883002</v>
      </c>
      <c r="P16045">
        <v>3.5381413809749298</v>
      </c>
      <c r="Q16045">
        <v>0.525385643059888</v>
      </c>
      <c r="R16045">
        <v>0.46136061842515003</v>
      </c>
      <c r="S16045">
        <v>0.53298038147068305</v>
      </c>
    </row>
    <row r="16046" spans="1:19" x14ac:dyDescent="0.35">
      <c r="A16046">
        <v>16044</v>
      </c>
      <c r="B16046">
        <v>2040</v>
      </c>
      <c r="C16046">
        <v>2</v>
      </c>
      <c r="D16046">
        <v>0.853885315400297</v>
      </c>
      <c r="E16046">
        <v>1.2685314853419101</v>
      </c>
      <c r="F16046">
        <v>0.94607799598436704</v>
      </c>
      <c r="G16046">
        <v>58919.063189649904</v>
      </c>
      <c r="H16046">
        <v>0.49716573040418599</v>
      </c>
      <c r="I16046">
        <v>0.17230467014036599</v>
      </c>
      <c r="J16046">
        <v>0.49464628872883598</v>
      </c>
      <c r="K16046">
        <v>0.24523269654275401</v>
      </c>
      <c r="L16046">
        <v>0.22620140308088099</v>
      </c>
      <c r="M16046">
        <v>0.12214621869426499</v>
      </c>
      <c r="N16046">
        <v>3.19533086375221</v>
      </c>
      <c r="O16046">
        <v>4.6296820649955999</v>
      </c>
      <c r="P16046">
        <v>3.69361736036134</v>
      </c>
      <c r="Q16046">
        <v>0.53407404886786702</v>
      </c>
      <c r="R16046">
        <v>0.47739067620090098</v>
      </c>
      <c r="S16046">
        <v>0.55756906453153299</v>
      </c>
    </row>
    <row r="16047" spans="1:19" x14ac:dyDescent="0.35">
      <c r="A16047">
        <v>16045</v>
      </c>
      <c r="B16047">
        <v>2040</v>
      </c>
      <c r="C16047">
        <v>2</v>
      </c>
      <c r="D16047">
        <v>0.89993038228240096</v>
      </c>
      <c r="E16047">
        <v>1.2764963442163699</v>
      </c>
      <c r="F16047">
        <v>0.99407378737607199</v>
      </c>
      <c r="G16047">
        <v>57711.4316926256</v>
      </c>
      <c r="H16047">
        <v>0.49791534575792401</v>
      </c>
      <c r="I16047">
        <v>0.193997601324605</v>
      </c>
      <c r="J16047">
        <v>0.49455793747846699</v>
      </c>
      <c r="K16047">
        <v>0.270415974947607</v>
      </c>
      <c r="L16047">
        <v>0.228197667733922</v>
      </c>
      <c r="M16047">
        <v>0.13115347333630201</v>
      </c>
      <c r="N16047">
        <v>3.3430817131280302</v>
      </c>
      <c r="O16047">
        <v>4.6697266851645498</v>
      </c>
      <c r="P16047">
        <v>3.8445918768167999</v>
      </c>
      <c r="Q16047">
        <v>0.48370282996163</v>
      </c>
      <c r="R16047">
        <v>0.43868856678336499</v>
      </c>
      <c r="S16047">
        <v>0.51533109662332</v>
      </c>
    </row>
    <row r="16048" spans="1:19" x14ac:dyDescent="0.35">
      <c r="A16048">
        <v>16046</v>
      </c>
      <c r="B16048">
        <v>2040</v>
      </c>
      <c r="C16048">
        <v>2</v>
      </c>
      <c r="D16048">
        <v>0.92430991670059603</v>
      </c>
      <c r="E16048">
        <v>1.2756694638244599</v>
      </c>
      <c r="F16048">
        <v>1.0319788709486599</v>
      </c>
      <c r="G16048">
        <v>58847.048216897703</v>
      </c>
      <c r="H16048">
        <v>0.50637781094901702</v>
      </c>
      <c r="I16048">
        <v>0.193462258764593</v>
      </c>
      <c r="J16048">
        <v>0.49772795194719299</v>
      </c>
      <c r="K16048">
        <v>0.26447266818449799</v>
      </c>
      <c r="L16048">
        <v>0.23317579776349401</v>
      </c>
      <c r="M16048">
        <v>0.13301114088565599</v>
      </c>
      <c r="N16048">
        <v>3.4336852000137399</v>
      </c>
      <c r="O16048">
        <v>4.6652416877244702</v>
      </c>
      <c r="P16048">
        <v>3.93328314234707</v>
      </c>
      <c r="Q16048">
        <v>0.44200237587339197</v>
      </c>
      <c r="R16048">
        <v>0.40721994006281598</v>
      </c>
      <c r="S16048">
        <v>0.48276044366529502</v>
      </c>
    </row>
    <row r="16049" spans="1:19" x14ac:dyDescent="0.35">
      <c r="A16049">
        <v>16047</v>
      </c>
      <c r="B16049">
        <v>2040</v>
      </c>
      <c r="C16049">
        <v>2</v>
      </c>
      <c r="D16049">
        <v>0.957534049255231</v>
      </c>
      <c r="E16049">
        <v>1.2810539794383</v>
      </c>
      <c r="F16049">
        <v>1.07719637627458</v>
      </c>
      <c r="G16049">
        <v>57991.034052299401</v>
      </c>
      <c r="H16049">
        <v>0.51655301851172697</v>
      </c>
      <c r="I16049">
        <v>0.19643943299320399</v>
      </c>
      <c r="J16049">
        <v>0.50289827443698598</v>
      </c>
      <c r="K16049">
        <v>0.26196302009306299</v>
      </c>
      <c r="L16049">
        <v>0.24352871335786999</v>
      </c>
      <c r="M16049">
        <v>0.137164665147578</v>
      </c>
      <c r="N16049">
        <v>3.5171297582193</v>
      </c>
      <c r="O16049">
        <v>4.6670974754679104</v>
      </c>
      <c r="P16049">
        <v>4.0177000185288101</v>
      </c>
      <c r="Q16049">
        <v>0.36663508248406501</v>
      </c>
      <c r="R16049">
        <v>0.34260548406625202</v>
      </c>
      <c r="S16049">
        <v>0.402740226140128</v>
      </c>
    </row>
    <row r="16050" spans="1:19" x14ac:dyDescent="0.35">
      <c r="A16050">
        <v>16048</v>
      </c>
      <c r="B16050">
        <v>2040</v>
      </c>
      <c r="C16050">
        <v>2</v>
      </c>
      <c r="D16050">
        <v>0.99085942685776696</v>
      </c>
      <c r="E16050">
        <v>1.28338993053399</v>
      </c>
      <c r="F16050">
        <v>1.12260713559139</v>
      </c>
      <c r="G16050">
        <v>56401.592098305497</v>
      </c>
      <c r="H16050">
        <v>0.526519186995273</v>
      </c>
      <c r="I16050">
        <v>0.20267886447827399</v>
      </c>
      <c r="J16050">
        <v>0.50653929710494106</v>
      </c>
      <c r="K16050">
        <v>0.26317700382044001</v>
      </c>
      <c r="L16050">
        <v>0.25900075144004397</v>
      </c>
      <c r="M16050">
        <v>0.143814174862294</v>
      </c>
      <c r="N16050">
        <v>3.6107798421994</v>
      </c>
      <c r="O16050">
        <v>4.6923572222755299</v>
      </c>
      <c r="P16050">
        <v>4.1109551414016403</v>
      </c>
      <c r="Q16050">
        <v>0.25019820157700201</v>
      </c>
      <c r="R16050">
        <v>0.241478450568236</v>
      </c>
      <c r="S16050">
        <v>0.26930521469685398</v>
      </c>
    </row>
    <row r="16051" spans="1:19" x14ac:dyDescent="0.35">
      <c r="A16051">
        <v>16049</v>
      </c>
      <c r="B16051">
        <v>2040</v>
      </c>
      <c r="C16051">
        <v>2</v>
      </c>
      <c r="D16051">
        <v>0.916051210679515</v>
      </c>
      <c r="E16051">
        <v>1.18791561769172</v>
      </c>
      <c r="F16051">
        <v>1.02869372433678</v>
      </c>
      <c r="G16051">
        <v>56009.304424759001</v>
      </c>
      <c r="H16051">
        <v>0.53659129618775603</v>
      </c>
      <c r="I16051">
        <v>0.18084686051533899</v>
      </c>
      <c r="J16051">
        <v>0.50934471117733504</v>
      </c>
      <c r="K16051">
        <v>0.217262098713777</v>
      </c>
      <c r="L16051">
        <v>0.25779283933354402</v>
      </c>
      <c r="M16051">
        <v>0.11838316386162</v>
      </c>
      <c r="N16051">
        <v>3.4395854182154002</v>
      </c>
      <c r="O16051">
        <v>4.4897550497926098</v>
      </c>
      <c r="P16051">
        <v>3.8625687713651802</v>
      </c>
      <c r="Q16051">
        <v>0.12866548372834399</v>
      </c>
      <c r="R16051">
        <v>0.139672990549814</v>
      </c>
      <c r="S16051">
        <v>0.12868148467188101</v>
      </c>
    </row>
    <row r="16052" spans="1:19" x14ac:dyDescent="0.35">
      <c r="A16052">
        <v>16050</v>
      </c>
      <c r="B16052">
        <v>2040</v>
      </c>
      <c r="C16052">
        <v>2</v>
      </c>
      <c r="D16052">
        <v>0.84574923745461705</v>
      </c>
      <c r="E16052">
        <v>1.10270320511398</v>
      </c>
      <c r="F16052">
        <v>0.93886234547410696</v>
      </c>
      <c r="G16052">
        <v>55123.9967083148</v>
      </c>
      <c r="H16052">
        <v>0.54463010623424402</v>
      </c>
      <c r="I16052">
        <v>0.163762056977794</v>
      </c>
      <c r="J16052">
        <v>0.51132550863064696</v>
      </c>
      <c r="K16052">
        <v>0.17999907920486799</v>
      </c>
      <c r="L16052">
        <v>0.26107036733353201</v>
      </c>
      <c r="M16052">
        <v>9.8412916093288894E-2</v>
      </c>
      <c r="N16052">
        <v>3.2862646915040501</v>
      </c>
      <c r="O16052">
        <v>4.3228852576744501</v>
      </c>
      <c r="P16052">
        <v>3.6334520432736199</v>
      </c>
      <c r="Q16052">
        <v>1.6864685011899701E-2</v>
      </c>
      <c r="R16052">
        <v>3.9873787500292399E-2</v>
      </c>
      <c r="S16052">
        <v>1.2474233087260801E-2</v>
      </c>
    </row>
    <row r="16053" spans="1:19" x14ac:dyDescent="0.35">
      <c r="A16053">
        <v>16051</v>
      </c>
      <c r="B16053">
        <v>2040</v>
      </c>
      <c r="C16053">
        <v>2</v>
      </c>
      <c r="D16053">
        <v>0.77633589694941596</v>
      </c>
      <c r="E16053">
        <v>1.0170390566034799</v>
      </c>
      <c r="F16053">
        <v>0.85007732261115398</v>
      </c>
      <c r="G16053">
        <v>53295.531997846199</v>
      </c>
      <c r="H16053">
        <v>0.54993126562510597</v>
      </c>
      <c r="I16053">
        <v>0.15153738513555901</v>
      </c>
      <c r="J16053">
        <v>0.51145624113145705</v>
      </c>
      <c r="K16053">
        <v>0.15117037040395501</v>
      </c>
      <c r="L16053">
        <v>0.26935908196779901</v>
      </c>
      <c r="M16053">
        <v>8.3523642954768398E-2</v>
      </c>
      <c r="N16053">
        <v>3.1327584517304099</v>
      </c>
      <c r="O16053">
        <v>4.1504999257005704</v>
      </c>
      <c r="P16053">
        <v>3.40931169687937</v>
      </c>
      <c r="Q16053" s="7">
        <v>2.8764527580365798E-6</v>
      </c>
      <c r="R16053">
        <v>3.4318612705537999E-3</v>
      </c>
      <c r="S16053">
        <v>0</v>
      </c>
    </row>
    <row r="16054" spans="1:19" x14ac:dyDescent="0.35">
      <c r="A16054">
        <v>16052</v>
      </c>
      <c r="B16054">
        <v>2040</v>
      </c>
      <c r="C16054">
        <v>2</v>
      </c>
      <c r="D16054">
        <v>0.71948567100536598</v>
      </c>
      <c r="E16054">
        <v>0.93675530292349796</v>
      </c>
      <c r="F16054">
        <v>0.76667253504775501</v>
      </c>
      <c r="G16054">
        <v>50083.491992552197</v>
      </c>
      <c r="H16054">
        <v>0.54706208217774999</v>
      </c>
      <c r="I16054">
        <v>0.133482238971386</v>
      </c>
      <c r="J16054">
        <v>0.50705803690173501</v>
      </c>
      <c r="K16054">
        <v>0.138091458198808</v>
      </c>
      <c r="L16054">
        <v>0.26406224526820299</v>
      </c>
      <c r="M16054">
        <v>7.6555975182224303E-2</v>
      </c>
      <c r="N16054">
        <v>3.0045563197698102</v>
      </c>
      <c r="O16054">
        <v>3.99979400437884</v>
      </c>
      <c r="P16054">
        <v>3.2159219369472001</v>
      </c>
      <c r="Q16054">
        <v>0</v>
      </c>
      <c r="R16054" s="7">
        <v>3.9014907430514803E-7</v>
      </c>
      <c r="S16054">
        <v>0</v>
      </c>
    </row>
    <row r="16055" spans="1:19" x14ac:dyDescent="0.35">
      <c r="A16055">
        <v>16053</v>
      </c>
      <c r="B16055">
        <v>2040</v>
      </c>
      <c r="C16055">
        <v>2</v>
      </c>
      <c r="D16055">
        <v>0.66375352181439595</v>
      </c>
      <c r="E16055">
        <v>0.85034862021630997</v>
      </c>
      <c r="F16055">
        <v>0.68134123320419404</v>
      </c>
      <c r="G16055">
        <v>46531.104988658</v>
      </c>
      <c r="H16055">
        <v>0.54139435748089204</v>
      </c>
      <c r="I16055">
        <v>0.120118653803946</v>
      </c>
      <c r="J16055">
        <v>0.50174889478362605</v>
      </c>
      <c r="K16055">
        <v>0.128855418862591</v>
      </c>
      <c r="L16055">
        <v>0.263309783684188</v>
      </c>
      <c r="M16055">
        <v>7.2601648242205594E-2</v>
      </c>
      <c r="N16055">
        <v>2.8919187319124</v>
      </c>
      <c r="O16055">
        <v>3.8260329498899202</v>
      </c>
      <c r="P16055">
        <v>3.0313634395413498</v>
      </c>
      <c r="Q16055">
        <v>0</v>
      </c>
      <c r="R16055">
        <v>0</v>
      </c>
      <c r="S16055">
        <v>0</v>
      </c>
    </row>
    <row r="16056" spans="1:19" x14ac:dyDescent="0.35">
      <c r="A16056">
        <v>16054</v>
      </c>
      <c r="B16056">
        <v>2040</v>
      </c>
      <c r="C16056">
        <v>2</v>
      </c>
      <c r="D16056">
        <v>0.60822214985352197</v>
      </c>
      <c r="E16056">
        <v>0.76734164527179405</v>
      </c>
      <c r="F16056">
        <v>0.59599013744217</v>
      </c>
      <c r="G16056">
        <v>43277.285652441598</v>
      </c>
      <c r="H16056">
        <v>0.53446659540590902</v>
      </c>
      <c r="I16056">
        <v>0.111412573734086</v>
      </c>
      <c r="J16056">
        <v>0.49173701360919297</v>
      </c>
      <c r="K16056">
        <v>0.123288881019784</v>
      </c>
      <c r="L16056">
        <v>0.267554517414479</v>
      </c>
      <c r="M16056">
        <v>7.1613275805979607E-2</v>
      </c>
      <c r="N16056">
        <v>2.7769275138249299</v>
      </c>
      <c r="O16056">
        <v>3.6295290930822399</v>
      </c>
      <c r="P16056">
        <v>2.82655591229874</v>
      </c>
      <c r="Q16056">
        <v>0</v>
      </c>
      <c r="R16056">
        <v>0</v>
      </c>
      <c r="S16056">
        <v>0</v>
      </c>
    </row>
    <row r="16057" spans="1:19" x14ac:dyDescent="0.35">
      <c r="A16057">
        <v>16055</v>
      </c>
      <c r="B16057">
        <v>2040</v>
      </c>
      <c r="C16057">
        <v>2</v>
      </c>
      <c r="D16057">
        <v>0.61292867366892401</v>
      </c>
      <c r="E16057">
        <v>0.77245505409593396</v>
      </c>
      <c r="F16057">
        <v>0.59254255337270101</v>
      </c>
      <c r="G16057">
        <v>40386.343681313803</v>
      </c>
      <c r="H16057">
        <v>0.53976534080044203</v>
      </c>
      <c r="I16057">
        <v>0.106737996724759</v>
      </c>
      <c r="J16057">
        <v>0.487481084724249</v>
      </c>
      <c r="K16057">
        <v>0.120112483484153</v>
      </c>
      <c r="L16057">
        <v>0.26066047557238298</v>
      </c>
      <c r="M16057">
        <v>6.9468689940697895E-2</v>
      </c>
      <c r="N16057">
        <v>2.7885146869905202</v>
      </c>
      <c r="O16057">
        <v>3.6145442623351598</v>
      </c>
      <c r="P16057">
        <v>2.8123437564524498</v>
      </c>
      <c r="Q16057">
        <v>0</v>
      </c>
      <c r="R16057">
        <v>0</v>
      </c>
      <c r="S16057">
        <v>0</v>
      </c>
    </row>
    <row r="16058" spans="1:19" x14ac:dyDescent="0.35">
      <c r="A16058">
        <v>16056</v>
      </c>
      <c r="B16058">
        <v>2040</v>
      </c>
      <c r="C16058">
        <v>2</v>
      </c>
      <c r="D16058">
        <v>0.61733632354867396</v>
      </c>
      <c r="E16058">
        <v>0.76818917473208903</v>
      </c>
      <c r="F16058">
        <v>0.58898205537316095</v>
      </c>
      <c r="G16058">
        <v>38502.166798439903</v>
      </c>
      <c r="H16058">
        <v>0.54192941870793498</v>
      </c>
      <c r="I16058">
        <v>0.104622384408065</v>
      </c>
      <c r="J16058">
        <v>0.48265124681082999</v>
      </c>
      <c r="K16058">
        <v>0.119291284200437</v>
      </c>
      <c r="L16058">
        <v>0.259309986646655</v>
      </c>
      <c r="M16058">
        <v>6.9395611527985596E-2</v>
      </c>
      <c r="N16058">
        <v>2.7936216204971398</v>
      </c>
      <c r="O16058">
        <v>3.5769989090834202</v>
      </c>
      <c r="P16058">
        <v>2.7939626779777198</v>
      </c>
      <c r="Q16058">
        <v>0</v>
      </c>
      <c r="R16058">
        <v>0</v>
      </c>
      <c r="S16058">
        <v>0</v>
      </c>
    </row>
    <row r="16059" spans="1:19" x14ac:dyDescent="0.35">
      <c r="A16059">
        <v>16057</v>
      </c>
      <c r="B16059">
        <v>2040</v>
      </c>
      <c r="C16059">
        <v>2</v>
      </c>
      <c r="D16059">
        <v>0.35207822900000002</v>
      </c>
      <c r="E16059">
        <v>0.54569479200000004</v>
      </c>
      <c r="F16059">
        <v>0.274880876</v>
      </c>
      <c r="G16059">
        <v>40880.493349999997</v>
      </c>
      <c r="H16059">
        <v>0.70254703900000004</v>
      </c>
      <c r="I16059">
        <v>0.102919279</v>
      </c>
      <c r="J16059">
        <v>6.1468859000000001E-2</v>
      </c>
      <c r="K16059">
        <v>4.2674380999999997E-2</v>
      </c>
      <c r="L16059">
        <v>0.205486841</v>
      </c>
      <c r="M16059">
        <v>7.8403727000000006E-2</v>
      </c>
      <c r="N16059">
        <v>1.393796166</v>
      </c>
      <c r="O16059">
        <v>3.4757070109999999</v>
      </c>
      <c r="P16059">
        <v>1.523486675</v>
      </c>
      <c r="Q16059">
        <v>0</v>
      </c>
      <c r="R16059">
        <v>0</v>
      </c>
      <c r="S16059">
        <v>0</v>
      </c>
    </row>
    <row r="16060" spans="1:19" x14ac:dyDescent="0.35">
      <c r="A16060">
        <v>16058</v>
      </c>
      <c r="B16060">
        <v>2040</v>
      </c>
      <c r="C16060">
        <v>2</v>
      </c>
      <c r="D16060">
        <v>0.35803496499999998</v>
      </c>
      <c r="E16060">
        <v>0.57818611900000005</v>
      </c>
      <c r="F16060">
        <v>0.28959179099999999</v>
      </c>
      <c r="G16060">
        <v>38765.148979999998</v>
      </c>
      <c r="H16060">
        <v>0.76205490899999995</v>
      </c>
      <c r="I16060">
        <v>0.113050838</v>
      </c>
      <c r="J16060">
        <v>6.3562217000000004E-2</v>
      </c>
      <c r="K16060">
        <v>4.2255875999999998E-2</v>
      </c>
      <c r="L16060">
        <v>0.22183476399999999</v>
      </c>
      <c r="M16060">
        <v>8.476918E-2</v>
      </c>
      <c r="N16060">
        <v>1.4034651149999899</v>
      </c>
      <c r="O16060">
        <v>3.575817856</v>
      </c>
      <c r="P16060">
        <v>1.54763249</v>
      </c>
      <c r="Q16060">
        <v>0</v>
      </c>
      <c r="R16060">
        <v>0</v>
      </c>
      <c r="S16060">
        <v>0</v>
      </c>
    </row>
    <row r="16061" spans="1:19" x14ac:dyDescent="0.35">
      <c r="A16061">
        <v>16059</v>
      </c>
      <c r="B16061">
        <v>2040</v>
      </c>
      <c r="C16061">
        <v>2</v>
      </c>
      <c r="D16061">
        <v>0.36125571000000001</v>
      </c>
      <c r="E16061">
        <v>0.57429502399999899</v>
      </c>
      <c r="F16061">
        <v>0.29639408</v>
      </c>
      <c r="G16061">
        <v>38499.773589999997</v>
      </c>
      <c r="H16061">
        <v>0.79975143699999995</v>
      </c>
      <c r="I16061">
        <v>0.12671823600000001</v>
      </c>
      <c r="J16061">
        <v>6.7834040999999998E-2</v>
      </c>
      <c r="K16061">
        <v>4.2002957E-2</v>
      </c>
      <c r="L16061">
        <v>0.245601493999999</v>
      </c>
      <c r="M16061">
        <v>9.3288048999999998E-2</v>
      </c>
      <c r="N16061">
        <v>1.405603162</v>
      </c>
      <c r="O16061">
        <v>3.6062584210000002</v>
      </c>
      <c r="P16061">
        <v>1.557991712</v>
      </c>
      <c r="Q16061">
        <v>0</v>
      </c>
      <c r="R16061">
        <v>0</v>
      </c>
      <c r="S16061">
        <v>0</v>
      </c>
    </row>
    <row r="16062" spans="1:19" x14ac:dyDescent="0.35">
      <c r="A16062">
        <v>16060</v>
      </c>
      <c r="B16062">
        <v>2040</v>
      </c>
      <c r="C16062">
        <v>2</v>
      </c>
      <c r="D16062">
        <v>0.36387530800000001</v>
      </c>
      <c r="E16062">
        <v>0.57040402299999904</v>
      </c>
      <c r="F16062">
        <v>0.298524234</v>
      </c>
      <c r="G16062">
        <v>38471.932970000002</v>
      </c>
      <c r="H16062">
        <v>0.81617414600000004</v>
      </c>
      <c r="I16062">
        <v>0.14377556799999999</v>
      </c>
      <c r="J16062">
        <v>7.4524556000000006E-2</v>
      </c>
      <c r="K16062">
        <v>4.2020199000000001E-2</v>
      </c>
      <c r="L16062">
        <v>0.27724448299999999</v>
      </c>
      <c r="M16062">
        <v>0.103706517</v>
      </c>
      <c r="N16062">
        <v>1.406160946</v>
      </c>
      <c r="O16062">
        <v>3.600894839</v>
      </c>
      <c r="P16062">
        <v>1.5729242320000001</v>
      </c>
      <c r="Q16062">
        <v>0</v>
      </c>
      <c r="R16062">
        <v>0</v>
      </c>
      <c r="S16062">
        <v>0</v>
      </c>
    </row>
    <row r="16063" spans="1:19" x14ac:dyDescent="0.35">
      <c r="A16063">
        <v>16061</v>
      </c>
      <c r="B16063">
        <v>2040</v>
      </c>
      <c r="C16063">
        <v>2</v>
      </c>
      <c r="D16063">
        <v>0.37201300100000001</v>
      </c>
      <c r="E16063">
        <v>0.85620977799999998</v>
      </c>
      <c r="F16063">
        <v>0.30977252</v>
      </c>
      <c r="G16063">
        <v>46045.611239999998</v>
      </c>
      <c r="H16063">
        <v>0.838533317</v>
      </c>
      <c r="I16063">
        <v>0.15396759300000001</v>
      </c>
      <c r="J16063">
        <v>7.5790376000000007E-2</v>
      </c>
      <c r="K16063">
        <v>4.0781871999999997E-2</v>
      </c>
      <c r="L16063">
        <v>0.28227960800000002</v>
      </c>
      <c r="M16063">
        <v>0.105239497</v>
      </c>
      <c r="N16063">
        <v>1.4292922560000001</v>
      </c>
      <c r="O16063">
        <v>4.4902121409999998</v>
      </c>
      <c r="P16063">
        <v>1.6442339429999899</v>
      </c>
      <c r="Q16063">
        <v>0</v>
      </c>
      <c r="R16063">
        <v>0</v>
      </c>
      <c r="S16063">
        <v>0</v>
      </c>
    </row>
    <row r="16064" spans="1:19" x14ac:dyDescent="0.35">
      <c r="A16064">
        <v>16062</v>
      </c>
      <c r="B16064">
        <v>2040</v>
      </c>
      <c r="C16064">
        <v>2</v>
      </c>
      <c r="D16064">
        <v>0.37920638000000001</v>
      </c>
      <c r="E16064">
        <v>1.113836877</v>
      </c>
      <c r="F16064">
        <v>0.31883394500000001</v>
      </c>
      <c r="G16064">
        <v>68120.614050000004</v>
      </c>
      <c r="H16064">
        <v>0.86008838700000001</v>
      </c>
      <c r="I16064">
        <v>0.16718149600000001</v>
      </c>
      <c r="J16064">
        <v>7.8161652999999998E-2</v>
      </c>
      <c r="K16064">
        <v>3.9743872E-2</v>
      </c>
      <c r="L16064">
        <v>0.29142958299999999</v>
      </c>
      <c r="M16064">
        <v>0.10794031799999999</v>
      </c>
      <c r="N16064">
        <v>1.4470747559999899</v>
      </c>
      <c r="O16064">
        <v>5.2275218780000001</v>
      </c>
      <c r="P16064">
        <v>1.6969916810000001</v>
      </c>
      <c r="Q16064">
        <v>0</v>
      </c>
      <c r="R16064">
        <v>0</v>
      </c>
      <c r="S16064">
        <v>0</v>
      </c>
    </row>
    <row r="16065" spans="1:19" x14ac:dyDescent="0.35">
      <c r="A16065">
        <v>16063</v>
      </c>
      <c r="B16065">
        <v>2040</v>
      </c>
      <c r="C16065">
        <v>2</v>
      </c>
      <c r="D16065">
        <v>0.38560750900000001</v>
      </c>
      <c r="E16065">
        <v>1.3699810690000001</v>
      </c>
      <c r="F16065">
        <v>0.32741605099999999</v>
      </c>
      <c r="G16065">
        <v>71390.075259999998</v>
      </c>
      <c r="H16065">
        <v>0.871858201</v>
      </c>
      <c r="I16065">
        <v>0.183748157</v>
      </c>
      <c r="J16065">
        <v>8.1857724000000007E-2</v>
      </c>
      <c r="K16065">
        <v>3.8948925000000002E-2</v>
      </c>
      <c r="L16065">
        <v>0.30773905200000001</v>
      </c>
      <c r="M16065">
        <v>0.112404289</v>
      </c>
      <c r="N16065">
        <v>1.4645298550000001</v>
      </c>
      <c r="O16065">
        <v>5.9359487179999997</v>
      </c>
      <c r="P16065">
        <v>1.7477458219999999</v>
      </c>
      <c r="Q16065">
        <v>8.9192582000000006E-2</v>
      </c>
      <c r="R16065">
        <v>0.165953611</v>
      </c>
      <c r="S16065">
        <v>6.7223231999999994E-2</v>
      </c>
    </row>
    <row r="16066" spans="1:19" x14ac:dyDescent="0.35">
      <c r="A16066">
        <v>16064</v>
      </c>
      <c r="B16066">
        <v>2040</v>
      </c>
      <c r="C16066">
        <v>2</v>
      </c>
      <c r="D16066">
        <v>0.39335591800000003</v>
      </c>
      <c r="E16066">
        <v>1.600250564</v>
      </c>
      <c r="F16066">
        <v>0.32508052700000001</v>
      </c>
      <c r="G16066">
        <v>76458.478449999995</v>
      </c>
      <c r="H16066">
        <v>0.91608992199999995</v>
      </c>
      <c r="I16066">
        <v>0.220857363</v>
      </c>
      <c r="J16066">
        <v>8.1592494000000002E-2</v>
      </c>
      <c r="K16066">
        <v>3.4807645999999998E-2</v>
      </c>
      <c r="L16066">
        <v>0.30526298800000001</v>
      </c>
      <c r="M16066">
        <v>0.13268756800000001</v>
      </c>
      <c r="N16066">
        <v>1.485153924</v>
      </c>
      <c r="O16066">
        <v>6.6176032930000002</v>
      </c>
      <c r="P16066">
        <v>1.773157482</v>
      </c>
      <c r="Q16066">
        <v>0.16820734800000001</v>
      </c>
      <c r="R16066">
        <v>0.24910668599999999</v>
      </c>
      <c r="S16066">
        <v>0.130911799</v>
      </c>
    </row>
    <row r="16067" spans="1:19" x14ac:dyDescent="0.35">
      <c r="A16067">
        <v>16065</v>
      </c>
      <c r="B16067">
        <v>2040</v>
      </c>
      <c r="C16067">
        <v>2</v>
      </c>
      <c r="D16067">
        <v>0.402688622</v>
      </c>
      <c r="E16067">
        <v>1.8576601070000001</v>
      </c>
      <c r="F16067">
        <v>0.32667064099999998</v>
      </c>
      <c r="G16067">
        <v>75843.650909999997</v>
      </c>
      <c r="H16067">
        <v>0.93789349300000002</v>
      </c>
      <c r="I16067">
        <v>0.26733277900000002</v>
      </c>
      <c r="J16067">
        <v>8.2957300999999997E-2</v>
      </c>
      <c r="K16067">
        <v>3.1909260000000002E-2</v>
      </c>
      <c r="L16067">
        <v>0.307955537</v>
      </c>
      <c r="M16067">
        <v>0.15887452099999999</v>
      </c>
      <c r="N16067">
        <v>1.5132198640000001</v>
      </c>
      <c r="O16067">
        <v>7.3920808190000002</v>
      </c>
      <c r="P16067">
        <v>1.805981512</v>
      </c>
      <c r="Q16067">
        <v>0.241685547</v>
      </c>
      <c r="R16067">
        <v>0.34079426999999901</v>
      </c>
      <c r="S16067">
        <v>0.19923790499999999</v>
      </c>
    </row>
    <row r="16068" spans="1:19" x14ac:dyDescent="0.35">
      <c r="A16068">
        <v>16066</v>
      </c>
      <c r="B16068">
        <v>2040</v>
      </c>
      <c r="C16068">
        <v>2</v>
      </c>
      <c r="D16068">
        <v>0.41221583299999998</v>
      </c>
      <c r="E16068">
        <v>2.1150696949999999</v>
      </c>
      <c r="F16068">
        <v>0.32888205500000001</v>
      </c>
      <c r="G16068">
        <v>71571.366590000005</v>
      </c>
      <c r="H16068">
        <v>0.94688537699999997</v>
      </c>
      <c r="I16068">
        <v>0.32406378899999999</v>
      </c>
      <c r="J16068">
        <v>8.5939726999999994E-2</v>
      </c>
      <c r="K16068">
        <v>3.0242424E-2</v>
      </c>
      <c r="L16068">
        <v>0.31526403400000003</v>
      </c>
      <c r="M16068">
        <v>0.190476441</v>
      </c>
      <c r="N16068">
        <v>1.5442461089999999</v>
      </c>
      <c r="O16068">
        <v>8.1740986180000004</v>
      </c>
      <c r="P16068">
        <v>1.835237781</v>
      </c>
      <c r="Q16068">
        <v>0.32254685300000002</v>
      </c>
      <c r="R16068">
        <v>0.44876486199999999</v>
      </c>
      <c r="S16068">
        <v>0.27530913899999998</v>
      </c>
    </row>
    <row r="16069" spans="1:19" x14ac:dyDescent="0.35">
      <c r="A16069">
        <v>16067</v>
      </c>
      <c r="B16069">
        <v>2040</v>
      </c>
      <c r="C16069">
        <v>2</v>
      </c>
      <c r="D16069">
        <v>0.43309482900000001</v>
      </c>
      <c r="E16069">
        <v>2.0180500220000002</v>
      </c>
      <c r="F16069">
        <v>0.34545854300000001</v>
      </c>
      <c r="G16069">
        <v>68881.555720000004</v>
      </c>
      <c r="H16069">
        <v>0.97127960899999999</v>
      </c>
      <c r="I16069">
        <v>0.34428535799999899</v>
      </c>
      <c r="J16069">
        <v>8.0561932000000003E-2</v>
      </c>
      <c r="K16069">
        <v>3.6046278000000001E-2</v>
      </c>
      <c r="L16069">
        <v>0.32807263599999997</v>
      </c>
      <c r="M16069">
        <v>0.19308830900000001</v>
      </c>
      <c r="N16069">
        <v>1.637463211</v>
      </c>
      <c r="O16069">
        <v>7.968105907</v>
      </c>
      <c r="P16069">
        <v>1.8664774789999901</v>
      </c>
      <c r="Q16069">
        <v>0.409727966</v>
      </c>
      <c r="R16069">
        <v>0.56090944200000004</v>
      </c>
      <c r="S16069">
        <v>0.35752218099999999</v>
      </c>
    </row>
    <row r="16070" spans="1:19" x14ac:dyDescent="0.35">
      <c r="A16070">
        <v>16068</v>
      </c>
      <c r="B16070">
        <v>2040</v>
      </c>
      <c r="C16070">
        <v>2</v>
      </c>
      <c r="D16070">
        <v>0.45191941000000002</v>
      </c>
      <c r="E16070">
        <v>1.938807862</v>
      </c>
      <c r="F16070">
        <v>0.362856069</v>
      </c>
      <c r="G16070">
        <v>66626.253920000003</v>
      </c>
      <c r="H16070">
        <v>0.97943622100000005</v>
      </c>
      <c r="I16070">
        <v>0.365896423999999</v>
      </c>
      <c r="J16070">
        <v>7.7846811000000002E-2</v>
      </c>
      <c r="K16070">
        <v>4.5088305000000002E-2</v>
      </c>
      <c r="L16070">
        <v>0.34582611099999999</v>
      </c>
      <c r="M16070">
        <v>0.19806157699999999</v>
      </c>
      <c r="N16070">
        <v>1.731542388</v>
      </c>
      <c r="O16070">
        <v>7.8559482000000003</v>
      </c>
      <c r="P16070">
        <v>1.892335407</v>
      </c>
      <c r="Q16070">
        <v>0.42561358100000002</v>
      </c>
      <c r="R16070">
        <v>0.58811418199999999</v>
      </c>
      <c r="S16070">
        <v>0.371030943</v>
      </c>
    </row>
    <row r="16071" spans="1:19" x14ac:dyDescent="0.35">
      <c r="A16071">
        <v>16069</v>
      </c>
      <c r="B16071">
        <v>2040</v>
      </c>
      <c r="C16071">
        <v>2</v>
      </c>
      <c r="D16071">
        <v>0.47073023800000002</v>
      </c>
      <c r="E16071">
        <v>1.861135647</v>
      </c>
      <c r="F16071">
        <v>0.37985126000000002</v>
      </c>
      <c r="G16071">
        <v>66196.555869999997</v>
      </c>
      <c r="H16071">
        <v>0.97965913900000001</v>
      </c>
      <c r="I16071">
        <v>0.39013552999999901</v>
      </c>
      <c r="J16071">
        <v>7.7940595000000001E-2</v>
      </c>
      <c r="K16071">
        <v>5.7314033E-2</v>
      </c>
      <c r="L16071">
        <v>0.36749631799999999</v>
      </c>
      <c r="M16071">
        <v>0.20589717499999999</v>
      </c>
      <c r="N16071">
        <v>1.8279520549999999</v>
      </c>
      <c r="O16071">
        <v>7.760159968</v>
      </c>
      <c r="P16071">
        <v>1.9307999979999999</v>
      </c>
      <c r="Q16071">
        <v>0.37555709499999901</v>
      </c>
      <c r="R16071">
        <v>0.53789327099999995</v>
      </c>
      <c r="S16071">
        <v>0.32021064900000001</v>
      </c>
    </row>
    <row r="16072" spans="1:19" x14ac:dyDescent="0.35">
      <c r="A16072">
        <v>16070</v>
      </c>
      <c r="B16072">
        <v>2040</v>
      </c>
      <c r="C16072">
        <v>2</v>
      </c>
      <c r="D16072">
        <v>0.486348681</v>
      </c>
      <c r="E16072">
        <v>1.7648906419999999</v>
      </c>
      <c r="F16072">
        <v>0.40175474700000002</v>
      </c>
      <c r="G16072">
        <v>72490.793550000002</v>
      </c>
      <c r="H16072">
        <v>0.98668180999999999</v>
      </c>
      <c r="I16072">
        <v>0.39618784800000001</v>
      </c>
      <c r="J16072">
        <v>7.3111427000000007E-2</v>
      </c>
      <c r="K16072">
        <v>5.8691485000000002E-2</v>
      </c>
      <c r="L16072">
        <v>0.40011676099999999</v>
      </c>
      <c r="M16072">
        <v>0.20305883699999999</v>
      </c>
      <c r="N16072">
        <v>1.908460944</v>
      </c>
      <c r="O16072">
        <v>7.4879198560000004</v>
      </c>
      <c r="P16072">
        <v>1.9761174239999999</v>
      </c>
      <c r="Q16072">
        <v>0.338406928</v>
      </c>
      <c r="R16072">
        <v>0.50592329800000002</v>
      </c>
      <c r="S16072">
        <v>0.28110621200000002</v>
      </c>
    </row>
    <row r="16073" spans="1:19" x14ac:dyDescent="0.35">
      <c r="A16073">
        <v>16071</v>
      </c>
      <c r="B16073">
        <v>2040</v>
      </c>
      <c r="C16073">
        <v>2</v>
      </c>
      <c r="D16073">
        <v>0.50290182500000002</v>
      </c>
      <c r="E16073">
        <v>1.7020133159999999</v>
      </c>
      <c r="F16073">
        <v>0.42582893700000002</v>
      </c>
      <c r="G16073">
        <v>77345.184280000001</v>
      </c>
      <c r="H16073">
        <v>0.989337876</v>
      </c>
      <c r="I16073">
        <v>0.40182483899999999</v>
      </c>
      <c r="J16073">
        <v>7.0240807000000002E-2</v>
      </c>
      <c r="K16073">
        <v>6.1207448999999997E-2</v>
      </c>
      <c r="L16073">
        <v>0.42975995099999997</v>
      </c>
      <c r="M16073">
        <v>0.20295969</v>
      </c>
      <c r="N16073">
        <v>1.9787596869999999</v>
      </c>
      <c r="O16073">
        <v>7.2620508890000002</v>
      </c>
      <c r="P16073">
        <v>2.0009647180000001</v>
      </c>
      <c r="Q16073">
        <v>0.27145503700000001</v>
      </c>
      <c r="R16073">
        <v>0.42660640900000002</v>
      </c>
      <c r="S16073">
        <v>0.21706334499999999</v>
      </c>
    </row>
    <row r="16074" spans="1:19" x14ac:dyDescent="0.35">
      <c r="A16074">
        <v>16072</v>
      </c>
      <c r="B16074">
        <v>2040</v>
      </c>
      <c r="C16074">
        <v>2</v>
      </c>
      <c r="D16074">
        <v>0.51960569700000003</v>
      </c>
      <c r="E16074">
        <v>1.63913599</v>
      </c>
      <c r="F16074">
        <v>0.45174670900000002</v>
      </c>
      <c r="G16074">
        <v>69986.352289999995</v>
      </c>
      <c r="H16074">
        <v>0.98035189</v>
      </c>
      <c r="I16074">
        <v>0.40621507199999901</v>
      </c>
      <c r="J16074">
        <v>6.9258288000000001E-2</v>
      </c>
      <c r="K16074">
        <v>6.4702546999999999E-2</v>
      </c>
      <c r="L16074">
        <v>0.44583407000000003</v>
      </c>
      <c r="M16074">
        <v>0.20482125300000001</v>
      </c>
      <c r="N16074">
        <v>2.0518728309999998</v>
      </c>
      <c r="O16074">
        <v>7.1121319759999997</v>
      </c>
      <c r="P16074">
        <v>2.0269887149999999</v>
      </c>
      <c r="Q16074">
        <v>0.16787440100000001</v>
      </c>
      <c r="R16074">
        <v>0.28928637800000001</v>
      </c>
      <c r="S16074">
        <v>0.122242639</v>
      </c>
    </row>
    <row r="16075" spans="1:19" x14ac:dyDescent="0.35">
      <c r="A16075">
        <v>16073</v>
      </c>
      <c r="B16075">
        <v>2040</v>
      </c>
      <c r="C16075">
        <v>2</v>
      </c>
      <c r="D16075">
        <v>0.48436937600000002</v>
      </c>
      <c r="E16075">
        <v>1.441709422</v>
      </c>
      <c r="F16075">
        <v>0.42592469900000002</v>
      </c>
      <c r="G16075">
        <v>63040.246469999896</v>
      </c>
      <c r="H16075">
        <v>0.98479693700000004</v>
      </c>
      <c r="I16075">
        <v>0.37858760899999999</v>
      </c>
      <c r="J16075">
        <v>6.8072896999999993E-2</v>
      </c>
      <c r="K16075">
        <v>4.8693219000000003E-2</v>
      </c>
      <c r="L16075">
        <v>0.46113578999999999</v>
      </c>
      <c r="M16075">
        <v>0.16354152799999999</v>
      </c>
      <c r="N16075">
        <v>1.936078886</v>
      </c>
      <c r="O16075">
        <v>6.4667407399999899</v>
      </c>
      <c r="P16075">
        <v>1.933340316</v>
      </c>
      <c r="Q16075">
        <v>6.7708118999999997E-2</v>
      </c>
      <c r="R16075">
        <v>0.15075077200000001</v>
      </c>
      <c r="S16075">
        <v>3.4563232999999999E-2</v>
      </c>
    </row>
    <row r="16076" spans="1:19" x14ac:dyDescent="0.35">
      <c r="A16076">
        <v>16074</v>
      </c>
      <c r="B16076">
        <v>2040</v>
      </c>
      <c r="C16076">
        <v>2</v>
      </c>
      <c r="D16076">
        <v>0.45104474999999999</v>
      </c>
      <c r="E16076">
        <v>1.2672275239999999</v>
      </c>
      <c r="F16076">
        <v>0.40055702100000001</v>
      </c>
      <c r="G16076">
        <v>67999.914390000005</v>
      </c>
      <c r="H16076">
        <v>0.976312398999999</v>
      </c>
      <c r="I16076">
        <v>0.35009783300000002</v>
      </c>
      <c r="J16076">
        <v>6.8544354000000002E-2</v>
      </c>
      <c r="K16076">
        <v>3.6369542999999997E-2</v>
      </c>
      <c r="L16076">
        <v>0.47520892599999998</v>
      </c>
      <c r="M16076">
        <v>0.130382943</v>
      </c>
      <c r="N16076">
        <v>1.825827737</v>
      </c>
      <c r="O16076">
        <v>5.9417838529999996</v>
      </c>
      <c r="P16076">
        <v>1.852784628</v>
      </c>
      <c r="Q16076">
        <v>2.5234165999999999E-2</v>
      </c>
      <c r="R16076">
        <v>5.4637757000000002E-2</v>
      </c>
      <c r="S16076">
        <v>9.7379119999999996E-3</v>
      </c>
    </row>
    <row r="16077" spans="1:19" x14ac:dyDescent="0.35">
      <c r="A16077">
        <v>16075</v>
      </c>
      <c r="B16077">
        <v>2040</v>
      </c>
      <c r="C16077">
        <v>2</v>
      </c>
      <c r="D16077">
        <v>0.41811556</v>
      </c>
      <c r="E16077">
        <v>1.0952357210000001</v>
      </c>
      <c r="F16077">
        <v>0.37548347199999998</v>
      </c>
      <c r="G16077">
        <v>67097.667549999998</v>
      </c>
      <c r="H16077">
        <v>0.94600664000000001</v>
      </c>
      <c r="I16077">
        <v>0.32642841900000003</v>
      </c>
      <c r="J16077">
        <v>7.0769082999999997E-2</v>
      </c>
      <c r="K16077">
        <v>2.8383136999999999E-2</v>
      </c>
      <c r="L16077">
        <v>0.475736029</v>
      </c>
      <c r="M16077">
        <v>0.104124942</v>
      </c>
      <c r="N16077">
        <v>1.720332524</v>
      </c>
      <c r="O16077">
        <v>5.4374150700000001</v>
      </c>
      <c r="P16077">
        <v>1.7675552619999999</v>
      </c>
      <c r="Q16077">
        <v>0</v>
      </c>
      <c r="R16077">
        <v>0</v>
      </c>
      <c r="S16077">
        <v>0</v>
      </c>
    </row>
    <row r="16078" spans="1:19" x14ac:dyDescent="0.35">
      <c r="A16078">
        <v>16076</v>
      </c>
      <c r="B16078">
        <v>2040</v>
      </c>
      <c r="C16078">
        <v>2</v>
      </c>
      <c r="D16078">
        <v>0.38685041999999997</v>
      </c>
      <c r="E16078">
        <v>0.93792242400000003</v>
      </c>
      <c r="F16078">
        <v>0.34746392799999998</v>
      </c>
      <c r="G16078">
        <v>62721.228199999998</v>
      </c>
      <c r="H16078">
        <v>0.95031901699999999</v>
      </c>
      <c r="I16078">
        <v>0.305810372</v>
      </c>
      <c r="J16078">
        <v>6.6818800999999997E-2</v>
      </c>
      <c r="K16078">
        <v>2.6598681999999998E-2</v>
      </c>
      <c r="L16078">
        <v>0.49027564299999998</v>
      </c>
      <c r="M16078">
        <v>0.100474467999999</v>
      </c>
      <c r="N16078">
        <v>1.623147476</v>
      </c>
      <c r="O16078">
        <v>5.0001559740000001</v>
      </c>
      <c r="P16078">
        <v>1.679759461</v>
      </c>
      <c r="Q16078">
        <v>0</v>
      </c>
      <c r="R16078">
        <v>0</v>
      </c>
      <c r="S16078">
        <v>0</v>
      </c>
    </row>
    <row r="16079" spans="1:19" x14ac:dyDescent="0.35">
      <c r="A16079">
        <v>16077</v>
      </c>
      <c r="B16079">
        <v>2040</v>
      </c>
      <c r="C16079">
        <v>2</v>
      </c>
      <c r="D16079">
        <v>0.356225179</v>
      </c>
      <c r="E16079">
        <v>0.75089769200000001</v>
      </c>
      <c r="F16079">
        <v>0.31961780499999998</v>
      </c>
      <c r="G16079">
        <v>55913.223810000003</v>
      </c>
      <c r="H16079">
        <v>0.94282915599999995</v>
      </c>
      <c r="I16079">
        <v>0.29053646300000002</v>
      </c>
      <c r="J16079">
        <v>6.5085325999999999E-2</v>
      </c>
      <c r="K16079">
        <v>2.5881106000000001E-2</v>
      </c>
      <c r="L16079">
        <v>0.50898135099999997</v>
      </c>
      <c r="M16079">
        <v>9.9109748999999997E-2</v>
      </c>
      <c r="N16079">
        <v>1.5344119599999999</v>
      </c>
      <c r="O16079">
        <v>4.4777264570000002</v>
      </c>
      <c r="P16079">
        <v>1.61288582</v>
      </c>
      <c r="Q16079">
        <v>0</v>
      </c>
      <c r="R16079">
        <v>0</v>
      </c>
      <c r="S16079">
        <v>0</v>
      </c>
    </row>
    <row r="16080" spans="1:19" x14ac:dyDescent="0.35">
      <c r="A16080">
        <v>16078</v>
      </c>
      <c r="B16080">
        <v>2040</v>
      </c>
      <c r="C16080">
        <v>2</v>
      </c>
      <c r="D16080">
        <v>0.32556504800000002</v>
      </c>
      <c r="E16080">
        <v>0.56387295599999898</v>
      </c>
      <c r="F16080">
        <v>0.29109279700000001</v>
      </c>
      <c r="G16080">
        <v>50658.366319999899</v>
      </c>
      <c r="H16080">
        <v>0.93154905300000002</v>
      </c>
      <c r="I16080">
        <v>0.28154641400000002</v>
      </c>
      <c r="J16080">
        <v>6.5568457999999996E-2</v>
      </c>
      <c r="K16080">
        <v>2.6205636000000001E-2</v>
      </c>
      <c r="L16080">
        <v>0.52932695699999999</v>
      </c>
      <c r="M16080">
        <v>0.100247477999999</v>
      </c>
      <c r="N16080">
        <v>1.440470814</v>
      </c>
      <c r="O16080">
        <v>3.900966602</v>
      </c>
      <c r="P16080">
        <v>1.55069387099999</v>
      </c>
      <c r="Q16080">
        <v>0</v>
      </c>
      <c r="R16080">
        <v>0</v>
      </c>
      <c r="S16080">
        <v>0</v>
      </c>
    </row>
    <row r="16081" spans="1:19" x14ac:dyDescent="0.35">
      <c r="A16081">
        <v>16079</v>
      </c>
      <c r="B16081">
        <v>2040</v>
      </c>
      <c r="C16081">
        <v>2</v>
      </c>
      <c r="D16081">
        <v>0.325155315</v>
      </c>
      <c r="E16081">
        <v>0.579475768</v>
      </c>
      <c r="F16081">
        <v>0.28010263400000002</v>
      </c>
      <c r="G16081">
        <v>47173.968849999997</v>
      </c>
      <c r="H16081">
        <v>0.93108540900000003</v>
      </c>
      <c r="I16081">
        <v>0.27557960300000001</v>
      </c>
      <c r="J16081">
        <v>6.6333814000000005E-2</v>
      </c>
      <c r="K16081">
        <v>2.6729968999999999E-2</v>
      </c>
      <c r="L16081">
        <v>0.55507214000000005</v>
      </c>
      <c r="M16081">
        <v>0.100351843</v>
      </c>
      <c r="N16081">
        <v>1.4418108549999999</v>
      </c>
      <c r="O16081">
        <v>3.9240357590000001</v>
      </c>
      <c r="P16081">
        <v>1.54871275</v>
      </c>
      <c r="Q16081">
        <v>0</v>
      </c>
      <c r="R16081">
        <v>0</v>
      </c>
      <c r="S16081">
        <v>0</v>
      </c>
    </row>
    <row r="16082" spans="1:19" x14ac:dyDescent="0.35">
      <c r="A16082">
        <v>16080</v>
      </c>
      <c r="B16082">
        <v>2040</v>
      </c>
      <c r="C16082">
        <v>2</v>
      </c>
      <c r="D16082">
        <v>0.32564108800000002</v>
      </c>
      <c r="E16082">
        <v>0.57607739199999997</v>
      </c>
      <c r="F16082">
        <v>0.26956037199999999</v>
      </c>
      <c r="G16082">
        <v>44021.411749999897</v>
      </c>
      <c r="H16082">
        <v>0.92663420699999999</v>
      </c>
      <c r="I16082">
        <v>0.27420465299999902</v>
      </c>
      <c r="J16082">
        <v>6.9354588999999994E-2</v>
      </c>
      <c r="K16082">
        <v>2.8124072999999999E-2</v>
      </c>
      <c r="L16082">
        <v>0.58764775599999997</v>
      </c>
      <c r="M16082">
        <v>0.10182024000000001</v>
      </c>
      <c r="N16082">
        <v>1.444512531</v>
      </c>
      <c r="O16082">
        <v>3.8766988840000001</v>
      </c>
      <c r="P16082">
        <v>1.5570311889999999</v>
      </c>
      <c r="Q16082">
        <v>0</v>
      </c>
      <c r="R16082">
        <v>0</v>
      </c>
      <c r="S16082">
        <v>0</v>
      </c>
    </row>
    <row r="16083" spans="1:19" x14ac:dyDescent="0.35">
      <c r="A16083">
        <v>16081</v>
      </c>
      <c r="B16083">
        <v>2040</v>
      </c>
      <c r="C16083">
        <v>3</v>
      </c>
      <c r="D16083">
        <v>0.57505941334602895</v>
      </c>
      <c r="E16083">
        <v>0.68115612240958001</v>
      </c>
      <c r="F16083">
        <v>0.452540190224199</v>
      </c>
      <c r="G16083">
        <v>39137.846136695502</v>
      </c>
      <c r="H16083">
        <v>0.42644072488916601</v>
      </c>
      <c r="I16083">
        <v>8.1812834512356006E-2</v>
      </c>
      <c r="J16083">
        <v>0.53954358357957899</v>
      </c>
      <c r="K16083">
        <v>0.196882606729365</v>
      </c>
      <c r="L16083">
        <v>0.627179252079204</v>
      </c>
      <c r="M16083">
        <v>0.15089909949949001</v>
      </c>
      <c r="N16083">
        <v>3.1989210554602701</v>
      </c>
      <c r="O16083">
        <v>2.88289753729098</v>
      </c>
      <c r="P16083">
        <v>2.2248092953474798</v>
      </c>
      <c r="Q16083">
        <v>0</v>
      </c>
      <c r="R16083">
        <v>0</v>
      </c>
      <c r="S16083">
        <v>0</v>
      </c>
    </row>
    <row r="16084" spans="1:19" x14ac:dyDescent="0.35">
      <c r="A16084">
        <v>16082</v>
      </c>
      <c r="B16084">
        <v>2040</v>
      </c>
      <c r="C16084">
        <v>3</v>
      </c>
      <c r="D16084">
        <v>0.58026365791009205</v>
      </c>
      <c r="E16084">
        <v>0.67972400479337503</v>
      </c>
      <c r="F16084">
        <v>0.46160586656226599</v>
      </c>
      <c r="G16084">
        <v>38365.305267864002</v>
      </c>
      <c r="H16084">
        <v>0.41146640629350201</v>
      </c>
      <c r="I16084">
        <v>7.8296878492553804E-2</v>
      </c>
      <c r="J16084">
        <v>0.54971828064081096</v>
      </c>
      <c r="K16084">
        <v>0.19616983035822999</v>
      </c>
      <c r="L16084">
        <v>0.61926620825141698</v>
      </c>
      <c r="M16084">
        <v>0.14891703160080599</v>
      </c>
      <c r="N16084">
        <v>3.20031665659236</v>
      </c>
      <c r="O16084">
        <v>2.8525219947773399</v>
      </c>
      <c r="P16084">
        <v>2.2573565298701102</v>
      </c>
      <c r="Q16084">
        <v>0</v>
      </c>
      <c r="R16084">
        <v>0</v>
      </c>
      <c r="S16084">
        <v>0</v>
      </c>
    </row>
    <row r="16085" spans="1:19" x14ac:dyDescent="0.35">
      <c r="A16085">
        <v>16083</v>
      </c>
      <c r="B16085">
        <v>2040</v>
      </c>
      <c r="C16085">
        <v>3</v>
      </c>
      <c r="D16085">
        <v>0.57231601798251697</v>
      </c>
      <c r="E16085">
        <v>0.66499782033828703</v>
      </c>
      <c r="F16085">
        <v>0.464966434786175</v>
      </c>
      <c r="G16085">
        <v>38336.906423196298</v>
      </c>
      <c r="H16085">
        <v>0.39745344332205701</v>
      </c>
      <c r="I16085">
        <v>7.6027431111699004E-2</v>
      </c>
      <c r="J16085">
        <v>0.55943012686443105</v>
      </c>
      <c r="K16085">
        <v>0.19949971351374499</v>
      </c>
      <c r="L16085">
        <v>0.60632714489192796</v>
      </c>
      <c r="M16085">
        <v>0.149111527825876</v>
      </c>
      <c r="N16085">
        <v>3.1882705319418299</v>
      </c>
      <c r="O16085">
        <v>2.8172618531513001</v>
      </c>
      <c r="P16085">
        <v>2.2843461906461799</v>
      </c>
      <c r="Q16085">
        <v>0</v>
      </c>
      <c r="R16085">
        <v>0</v>
      </c>
      <c r="S16085">
        <v>0</v>
      </c>
    </row>
    <row r="16086" spans="1:19" x14ac:dyDescent="0.35">
      <c r="A16086">
        <v>16084</v>
      </c>
      <c r="B16086">
        <v>2040</v>
      </c>
      <c r="C16086">
        <v>3</v>
      </c>
      <c r="D16086">
        <v>0.56412728885500796</v>
      </c>
      <c r="E16086">
        <v>0.65063712040240196</v>
      </c>
      <c r="F16086">
        <v>0.46778513616170703</v>
      </c>
      <c r="G16086">
        <v>39130.3026785447</v>
      </c>
      <c r="H16086">
        <v>0.38549643717481902</v>
      </c>
      <c r="I16086">
        <v>7.5251749154082295E-2</v>
      </c>
      <c r="J16086">
        <v>0.57039808875308395</v>
      </c>
      <c r="K16086">
        <v>0.20592035015989099</v>
      </c>
      <c r="L16086">
        <v>0.58959445102430996</v>
      </c>
      <c r="M16086">
        <v>0.15181465724340801</v>
      </c>
      <c r="N16086">
        <v>3.1667533048738301</v>
      </c>
      <c r="O16086">
        <v>2.77850218273585</v>
      </c>
      <c r="P16086">
        <v>2.3031491510061199</v>
      </c>
      <c r="Q16086">
        <v>0</v>
      </c>
      <c r="R16086">
        <v>0</v>
      </c>
      <c r="S16086">
        <v>0</v>
      </c>
    </row>
    <row r="16087" spans="1:19" x14ac:dyDescent="0.35">
      <c r="A16087">
        <v>16085</v>
      </c>
      <c r="B16087">
        <v>2040</v>
      </c>
      <c r="C16087">
        <v>3</v>
      </c>
      <c r="D16087">
        <v>0.65299874390393498</v>
      </c>
      <c r="E16087">
        <v>0.73875006398392695</v>
      </c>
      <c r="F16087">
        <v>0.48406170010739802</v>
      </c>
      <c r="G16087">
        <v>41582.532511352802</v>
      </c>
      <c r="H16087">
        <v>0.37553918984718898</v>
      </c>
      <c r="I16087">
        <v>7.2991546293885906E-2</v>
      </c>
      <c r="J16087">
        <v>0.58178833090265503</v>
      </c>
      <c r="K16087">
        <v>0.20761841683474</v>
      </c>
      <c r="L16087">
        <v>0.58449525369936695</v>
      </c>
      <c r="M16087">
        <v>0.15910925759813299</v>
      </c>
      <c r="N16087">
        <v>3.3387070210769298</v>
      </c>
      <c r="O16087">
        <v>3.0559086324537299</v>
      </c>
      <c r="P16087">
        <v>2.3322425150253601</v>
      </c>
      <c r="Q16087">
        <v>0</v>
      </c>
      <c r="R16087">
        <v>7.7124566023707697E-4</v>
      </c>
      <c r="S16087">
        <v>0</v>
      </c>
    </row>
    <row r="16088" spans="1:19" x14ac:dyDescent="0.35">
      <c r="A16088">
        <v>16086</v>
      </c>
      <c r="B16088">
        <v>2040</v>
      </c>
      <c r="C16088">
        <v>3</v>
      </c>
      <c r="D16088">
        <v>0.73526179823297999</v>
      </c>
      <c r="E16088">
        <v>0.817753080860948</v>
      </c>
      <c r="F16088">
        <v>0.497790511787358</v>
      </c>
      <c r="G16088">
        <v>45939.949707957603</v>
      </c>
      <c r="H16088">
        <v>0.36667469076458897</v>
      </c>
      <c r="I16088">
        <v>7.1926325326843094E-2</v>
      </c>
      <c r="J16088">
        <v>0.59041588335850403</v>
      </c>
      <c r="K16088">
        <v>0.212589904085664</v>
      </c>
      <c r="L16088">
        <v>0.57807889249335798</v>
      </c>
      <c r="M16088">
        <v>0.169337410389683</v>
      </c>
      <c r="N16088">
        <v>3.4871517625480801</v>
      </c>
      <c r="O16088">
        <v>3.30311673619858</v>
      </c>
      <c r="P16088">
        <v>2.3500798726198502</v>
      </c>
      <c r="Q16088">
        <v>7.2309286939480199E-3</v>
      </c>
      <c r="R16088">
        <v>1.6435733348985002E-2</v>
      </c>
      <c r="S16088">
        <v>1.7819986465312299E-3</v>
      </c>
    </row>
    <row r="16089" spans="1:19" x14ac:dyDescent="0.35">
      <c r="A16089">
        <v>16087</v>
      </c>
      <c r="B16089">
        <v>2040</v>
      </c>
      <c r="C16089">
        <v>3</v>
      </c>
      <c r="D16089">
        <v>0.81637693068597905</v>
      </c>
      <c r="E16089">
        <v>0.89733369883971204</v>
      </c>
      <c r="F16089">
        <v>0.51139235394731397</v>
      </c>
      <c r="G16089">
        <v>51096.651841932697</v>
      </c>
      <c r="H16089">
        <v>0.35786755824412397</v>
      </c>
      <c r="I16089">
        <v>7.2116538629702104E-2</v>
      </c>
      <c r="J16089">
        <v>0.59581125481697805</v>
      </c>
      <c r="K16089">
        <v>0.22071973705192099</v>
      </c>
      <c r="L16089">
        <v>0.57125109712286404</v>
      </c>
      <c r="M16089">
        <v>0.18247130134629699</v>
      </c>
      <c r="N16089">
        <v>3.6364733136290202</v>
      </c>
      <c r="O16089">
        <v>3.5511815867676999</v>
      </c>
      <c r="P16089">
        <v>2.3705509439315202</v>
      </c>
      <c r="Q16089">
        <v>0.15137963067176899</v>
      </c>
      <c r="R16089">
        <v>0.122072904199952</v>
      </c>
      <c r="S16089">
        <v>0.10251316049039599</v>
      </c>
    </row>
    <row r="16090" spans="1:19" x14ac:dyDescent="0.35">
      <c r="A16090">
        <v>16088</v>
      </c>
      <c r="B16090">
        <v>2040</v>
      </c>
      <c r="C16090">
        <v>3</v>
      </c>
      <c r="D16090">
        <v>0.89307999991465103</v>
      </c>
      <c r="E16090">
        <v>0.95992074654761606</v>
      </c>
      <c r="F16090">
        <v>0.52629134564911495</v>
      </c>
      <c r="G16090">
        <v>54990.914493565302</v>
      </c>
      <c r="H16090">
        <v>0.34449328957261499</v>
      </c>
      <c r="I16090">
        <v>7.2936273297089502E-2</v>
      </c>
      <c r="J16090">
        <v>0.60486627290030204</v>
      </c>
      <c r="K16090">
        <v>0.252915948754452</v>
      </c>
      <c r="L16090">
        <v>0.57250656855790105</v>
      </c>
      <c r="M16090">
        <v>0.20564360785809599</v>
      </c>
      <c r="N16090">
        <v>3.7785484025106202</v>
      </c>
      <c r="O16090">
        <v>3.7530437845172999</v>
      </c>
      <c r="P16090">
        <v>2.3847640833589598</v>
      </c>
      <c r="Q16090">
        <v>0.30363500581628</v>
      </c>
      <c r="R16090">
        <v>0.19628378966031201</v>
      </c>
      <c r="S16090">
        <v>0.204381505184933</v>
      </c>
    </row>
    <row r="16091" spans="1:19" x14ac:dyDescent="0.35">
      <c r="A16091">
        <v>16089</v>
      </c>
      <c r="B16091">
        <v>2040</v>
      </c>
      <c r="C16091">
        <v>3</v>
      </c>
      <c r="D16091">
        <v>0.97770626624603896</v>
      </c>
      <c r="E16091">
        <v>1.0357367747758</v>
      </c>
      <c r="F16091">
        <v>0.54490552400443404</v>
      </c>
      <c r="G16091">
        <v>56515.516046507</v>
      </c>
      <c r="H16091">
        <v>0.33209765098215599</v>
      </c>
      <c r="I16091">
        <v>7.6890311031119193E-2</v>
      </c>
      <c r="J16091">
        <v>0.60769342293806905</v>
      </c>
      <c r="K16091">
        <v>0.28892262820097597</v>
      </c>
      <c r="L16091">
        <v>0.57251091829509004</v>
      </c>
      <c r="M16091">
        <v>0.233251981834071</v>
      </c>
      <c r="N16091">
        <v>3.9267249827190498</v>
      </c>
      <c r="O16091">
        <v>3.9679754710545398</v>
      </c>
      <c r="P16091">
        <v>2.4073005465410602</v>
      </c>
      <c r="Q16091">
        <v>0.38452577785063302</v>
      </c>
      <c r="R16091">
        <v>0.25061812620919899</v>
      </c>
      <c r="S16091">
        <v>0.27955346147290699</v>
      </c>
    </row>
    <row r="16092" spans="1:19" x14ac:dyDescent="0.35">
      <c r="A16092">
        <v>16090</v>
      </c>
      <c r="B16092">
        <v>2040</v>
      </c>
      <c r="C16092">
        <v>3</v>
      </c>
      <c r="D16092">
        <v>1.0624445666928599</v>
      </c>
      <c r="E16092">
        <v>1.1081935369154601</v>
      </c>
      <c r="F16092">
        <v>0.56345834467317202</v>
      </c>
      <c r="G16092">
        <v>57093.213824407001</v>
      </c>
      <c r="H16092">
        <v>0.32094321142388599</v>
      </c>
      <c r="I16092">
        <v>8.39646478682399E-2</v>
      </c>
      <c r="J16092">
        <v>0.60803616185212195</v>
      </c>
      <c r="K16092">
        <v>0.32479367442060397</v>
      </c>
      <c r="L16092">
        <v>0.56896441144327203</v>
      </c>
      <c r="M16092">
        <v>0.26541704660412302</v>
      </c>
      <c r="N16092">
        <v>4.0823333044229102</v>
      </c>
      <c r="O16092">
        <v>4.1848206806066797</v>
      </c>
      <c r="P16092">
        <v>2.4358807207945801</v>
      </c>
      <c r="Q16092">
        <v>0.45943517051885502</v>
      </c>
      <c r="R16092">
        <v>0.31917643342017299</v>
      </c>
      <c r="S16092">
        <v>0.36460240711192299</v>
      </c>
    </row>
    <row r="16093" spans="1:19" x14ac:dyDescent="0.35">
      <c r="A16093">
        <v>16091</v>
      </c>
      <c r="B16093">
        <v>2040</v>
      </c>
      <c r="C16093">
        <v>3</v>
      </c>
      <c r="D16093">
        <v>1.09137336127038</v>
      </c>
      <c r="E16093">
        <v>1.1054794018024401</v>
      </c>
      <c r="F16093">
        <v>0.56877540427526896</v>
      </c>
      <c r="G16093">
        <v>57259.696118066102</v>
      </c>
      <c r="H16093">
        <v>0.30848097151311099</v>
      </c>
      <c r="I16093">
        <v>9.0462129072161904E-2</v>
      </c>
      <c r="J16093">
        <v>0.61645767759263204</v>
      </c>
      <c r="K16093">
        <v>0.34000719342296998</v>
      </c>
      <c r="L16093">
        <v>0.57843993913993696</v>
      </c>
      <c r="M16093">
        <v>0.274227047415463</v>
      </c>
      <c r="N16093">
        <v>4.1548401406076199</v>
      </c>
      <c r="O16093">
        <v>4.2093130529093301</v>
      </c>
      <c r="P16093">
        <v>2.4547460440669302</v>
      </c>
      <c r="Q16093">
        <v>0.54525369104518595</v>
      </c>
      <c r="R16093">
        <v>0.391487761152567</v>
      </c>
      <c r="S16093">
        <v>0.45530898583588603</v>
      </c>
    </row>
    <row r="16094" spans="1:19" x14ac:dyDescent="0.35">
      <c r="A16094">
        <v>16092</v>
      </c>
      <c r="B16094">
        <v>2040</v>
      </c>
      <c r="C16094">
        <v>3</v>
      </c>
      <c r="D16094">
        <v>1.1228232440927699</v>
      </c>
      <c r="E16094">
        <v>1.1096746716943</v>
      </c>
      <c r="F16094">
        <v>0.57609747915597098</v>
      </c>
      <c r="G16094">
        <v>57114.751109422898</v>
      </c>
      <c r="H16094">
        <v>0.30018751748891898</v>
      </c>
      <c r="I16094">
        <v>0.101373351796071</v>
      </c>
      <c r="J16094">
        <v>0.61835532702607898</v>
      </c>
      <c r="K16094">
        <v>0.35845879985131301</v>
      </c>
      <c r="L16094">
        <v>0.57955726571172095</v>
      </c>
      <c r="M16094">
        <v>0.286861802464632</v>
      </c>
      <c r="N16094">
        <v>4.2381749146214602</v>
      </c>
      <c r="O16094">
        <v>4.2481961128289898</v>
      </c>
      <c r="P16094">
        <v>2.4736919856234501</v>
      </c>
      <c r="Q16094">
        <v>0.55511222224707701</v>
      </c>
      <c r="R16094">
        <v>0.40601580205783899</v>
      </c>
      <c r="S16094">
        <v>0.474968547161567</v>
      </c>
    </row>
    <row r="16095" spans="1:19" x14ac:dyDescent="0.35">
      <c r="A16095">
        <v>16093</v>
      </c>
      <c r="B16095">
        <v>2040</v>
      </c>
      <c r="C16095">
        <v>3</v>
      </c>
      <c r="D16095">
        <v>1.15382062299574</v>
      </c>
      <c r="E16095">
        <v>1.11401438966379</v>
      </c>
      <c r="F16095">
        <v>0.58356644506744704</v>
      </c>
      <c r="G16095">
        <v>57004.453658778097</v>
      </c>
      <c r="H16095">
        <v>0.29768104772822102</v>
      </c>
      <c r="I16095">
        <v>0.116705994889043</v>
      </c>
      <c r="J16095">
        <v>0.61421793387441104</v>
      </c>
      <c r="K16095">
        <v>0.38036823312558898</v>
      </c>
      <c r="L16095">
        <v>0.57512441688171601</v>
      </c>
      <c r="M16095">
        <v>0.30298288675171903</v>
      </c>
      <c r="N16095">
        <v>4.3206283110666304</v>
      </c>
      <c r="O16095">
        <v>4.2982100390387199</v>
      </c>
      <c r="P16095">
        <v>2.4911749746998799</v>
      </c>
      <c r="Q16095">
        <v>0.49420478849409299</v>
      </c>
      <c r="R16095">
        <v>0.366178569255518</v>
      </c>
      <c r="S16095">
        <v>0.42813377524129298</v>
      </c>
    </row>
    <row r="16096" spans="1:19" x14ac:dyDescent="0.35">
      <c r="A16096">
        <v>16094</v>
      </c>
      <c r="B16096">
        <v>2040</v>
      </c>
      <c r="C16096">
        <v>3</v>
      </c>
      <c r="D16096">
        <v>1.16411266372319</v>
      </c>
      <c r="E16096">
        <v>1.11092068888702</v>
      </c>
      <c r="F16096">
        <v>0.58718304568723301</v>
      </c>
      <c r="G16096">
        <v>57735.910259324599</v>
      </c>
      <c r="H16096">
        <v>0.30446281071721598</v>
      </c>
      <c r="I16096">
        <v>0.11515716737489699</v>
      </c>
      <c r="J16096">
        <v>0.61229427436470496</v>
      </c>
      <c r="K16096">
        <v>0.36995306451769999</v>
      </c>
      <c r="L16096">
        <v>0.57997255816292803</v>
      </c>
      <c r="M16096">
        <v>0.300402114331422</v>
      </c>
      <c r="N16096">
        <v>4.3527618175895002</v>
      </c>
      <c r="O16096">
        <v>4.3069584367541403</v>
      </c>
      <c r="P16096">
        <v>2.4907254075791498</v>
      </c>
      <c r="Q16096">
        <v>0.449273104268613</v>
      </c>
      <c r="R16096">
        <v>0.335827405294502</v>
      </c>
      <c r="S16096">
        <v>0.39423175771848901</v>
      </c>
    </row>
    <row r="16097" spans="1:19" x14ac:dyDescent="0.35">
      <c r="A16097">
        <v>16095</v>
      </c>
      <c r="B16097">
        <v>2040</v>
      </c>
      <c r="C16097">
        <v>3</v>
      </c>
      <c r="D16097">
        <v>1.1832279802732799</v>
      </c>
      <c r="E16097">
        <v>1.1216764433251101</v>
      </c>
      <c r="F16097">
        <v>0.59461853997762604</v>
      </c>
      <c r="G16097">
        <v>58053.619996456699</v>
      </c>
      <c r="H16097">
        <v>0.31913520812756901</v>
      </c>
      <c r="I16097">
        <v>0.115872788209624</v>
      </c>
      <c r="J16097">
        <v>0.60714030369783301</v>
      </c>
      <c r="K16097">
        <v>0.362485279223905</v>
      </c>
      <c r="L16097">
        <v>0.58598052977667203</v>
      </c>
      <c r="M16097">
        <v>0.30138162182181899</v>
      </c>
      <c r="N16097">
        <v>4.3860631637068703</v>
      </c>
      <c r="O16097">
        <v>4.33444931694941</v>
      </c>
      <c r="P16097">
        <v>2.4822332471851398</v>
      </c>
      <c r="Q16097">
        <v>0.37524059203827098</v>
      </c>
      <c r="R16097">
        <v>0.280509652318785</v>
      </c>
      <c r="S16097">
        <v>0.32391408780578101</v>
      </c>
    </row>
    <row r="16098" spans="1:19" x14ac:dyDescent="0.35">
      <c r="A16098">
        <v>16096</v>
      </c>
      <c r="B16098">
        <v>2040</v>
      </c>
      <c r="C16098">
        <v>3</v>
      </c>
      <c r="D16098">
        <v>1.20245414317223</v>
      </c>
      <c r="E16098">
        <v>1.13407487431493</v>
      </c>
      <c r="F16098">
        <v>0.60246833058974203</v>
      </c>
      <c r="G16098">
        <v>57587.765193946499</v>
      </c>
      <c r="H16098">
        <v>0.33839437909794101</v>
      </c>
      <c r="I16098">
        <v>0.118799109761551</v>
      </c>
      <c r="J16098">
        <v>0.597635874443745</v>
      </c>
      <c r="K16098">
        <v>0.35606352781922102</v>
      </c>
      <c r="L16098">
        <v>0.58873205689454899</v>
      </c>
      <c r="M16098">
        <v>0.304495923951763</v>
      </c>
      <c r="N16098">
        <v>4.4326726099354401</v>
      </c>
      <c r="O16098">
        <v>4.3804065064708402</v>
      </c>
      <c r="P16098">
        <v>2.4811537544009701</v>
      </c>
      <c r="Q16098">
        <v>0.26043563856083202</v>
      </c>
      <c r="R16098">
        <v>0.202770014848692</v>
      </c>
      <c r="S16098">
        <v>0.215842075844035</v>
      </c>
    </row>
    <row r="16099" spans="1:19" x14ac:dyDescent="0.35">
      <c r="A16099">
        <v>16097</v>
      </c>
      <c r="B16099">
        <v>2040</v>
      </c>
      <c r="C16099">
        <v>3</v>
      </c>
      <c r="D16099">
        <v>1.0926192182974299</v>
      </c>
      <c r="E16099">
        <v>1.04545854939969</v>
      </c>
      <c r="F16099">
        <v>0.57743858082859001</v>
      </c>
      <c r="G16099">
        <v>57635.914667802899</v>
      </c>
      <c r="H16099">
        <v>0.34950880938151702</v>
      </c>
      <c r="I16099">
        <v>9.8668841842222701E-2</v>
      </c>
      <c r="J16099">
        <v>0.59279326710260405</v>
      </c>
      <c r="K16099">
        <v>0.320522623029249</v>
      </c>
      <c r="L16099">
        <v>0.58822940215660302</v>
      </c>
      <c r="M16099">
        <v>0.26746743789772198</v>
      </c>
      <c r="N16099">
        <v>4.2038896463709099</v>
      </c>
      <c r="O16099">
        <v>4.1408418615703102</v>
      </c>
      <c r="P16099">
        <v>2.4135724432560099</v>
      </c>
      <c r="Q16099">
        <v>0.115173128162569</v>
      </c>
      <c r="R16099">
        <v>9.4706776696273698E-2</v>
      </c>
      <c r="S16099">
        <v>8.9542796874721206E-2</v>
      </c>
    </row>
    <row r="16100" spans="1:19" x14ac:dyDescent="0.35">
      <c r="A16100">
        <v>16098</v>
      </c>
      <c r="B16100">
        <v>2040</v>
      </c>
      <c r="C16100">
        <v>3</v>
      </c>
      <c r="D16100">
        <v>0.98788683155324497</v>
      </c>
      <c r="E16100">
        <v>0.96378224343730801</v>
      </c>
      <c r="F16100">
        <v>0.55344154993626804</v>
      </c>
      <c r="G16100">
        <v>57373.942387780298</v>
      </c>
      <c r="H16100">
        <v>0.36439459867754098</v>
      </c>
      <c r="I16100">
        <v>8.2920447281860404E-2</v>
      </c>
      <c r="J16100">
        <v>0.58661375160580498</v>
      </c>
      <c r="K16100">
        <v>0.28699132152812101</v>
      </c>
      <c r="L16100">
        <v>0.58856935265618104</v>
      </c>
      <c r="M16100">
        <v>0.234755307294958</v>
      </c>
      <c r="N16100">
        <v>3.9939805005367499</v>
      </c>
      <c r="O16100">
        <v>3.93815249126125</v>
      </c>
      <c r="P16100">
        <v>2.3543797347356499</v>
      </c>
      <c r="Q16100">
        <v>1.31724614831351E-2</v>
      </c>
      <c r="R16100">
        <v>2.7179423080565899E-2</v>
      </c>
      <c r="S16100">
        <v>1.1358170351502101E-2</v>
      </c>
    </row>
    <row r="16101" spans="1:19" x14ac:dyDescent="0.35">
      <c r="A16101">
        <v>16099</v>
      </c>
      <c r="B16101">
        <v>2040</v>
      </c>
      <c r="C16101">
        <v>3</v>
      </c>
      <c r="D16101">
        <v>0.884510533314668</v>
      </c>
      <c r="E16101">
        <v>0.88463396184188203</v>
      </c>
      <c r="F16101">
        <v>0.52917262853665603</v>
      </c>
      <c r="G16101">
        <v>55326.053431481501</v>
      </c>
      <c r="H16101">
        <v>0.38135352901483199</v>
      </c>
      <c r="I16101">
        <v>7.1641692175864802E-2</v>
      </c>
      <c r="J16101">
        <v>0.57861577723704005</v>
      </c>
      <c r="K16101">
        <v>0.25697324421220902</v>
      </c>
      <c r="L16101">
        <v>0.58786007321126499</v>
      </c>
      <c r="M16101">
        <v>0.206644010961267</v>
      </c>
      <c r="N16101">
        <v>3.7878701630778999</v>
      </c>
      <c r="O16101">
        <v>3.7048048027622098</v>
      </c>
      <c r="P16101">
        <v>2.2951670913475501</v>
      </c>
      <c r="Q16101" s="7">
        <v>2.4081237523090502E-6</v>
      </c>
      <c r="R16101">
        <v>2.4523669093785699E-3</v>
      </c>
      <c r="S16101">
        <v>0</v>
      </c>
    </row>
    <row r="16102" spans="1:19" x14ac:dyDescent="0.35">
      <c r="A16102">
        <v>16100</v>
      </c>
      <c r="B16102">
        <v>2040</v>
      </c>
      <c r="C16102">
        <v>3</v>
      </c>
      <c r="D16102">
        <v>0.79322752429888399</v>
      </c>
      <c r="E16102">
        <v>0.81629555939745002</v>
      </c>
      <c r="F16102">
        <v>0.50664858638529697</v>
      </c>
      <c r="G16102">
        <v>51972.019046859597</v>
      </c>
      <c r="H16102">
        <v>0.38306613737977102</v>
      </c>
      <c r="I16102">
        <v>6.2627934055260306E-2</v>
      </c>
      <c r="J16102">
        <v>0.58005980995121398</v>
      </c>
      <c r="K16102">
        <v>0.24448152602648501</v>
      </c>
      <c r="L16102">
        <v>0.59882655522345196</v>
      </c>
      <c r="M16102">
        <v>0.19777665094100999</v>
      </c>
      <c r="N16102">
        <v>3.6023676520944701</v>
      </c>
      <c r="O16102">
        <v>3.5095041163668501</v>
      </c>
      <c r="P16102">
        <v>2.2469175527996401</v>
      </c>
      <c r="Q16102">
        <v>0</v>
      </c>
      <c r="R16102">
        <v>0</v>
      </c>
      <c r="S16102">
        <v>0</v>
      </c>
    </row>
    <row r="16103" spans="1:19" x14ac:dyDescent="0.35">
      <c r="A16103">
        <v>16101</v>
      </c>
      <c r="B16103">
        <v>2040</v>
      </c>
      <c r="C16103">
        <v>3</v>
      </c>
      <c r="D16103">
        <v>0.69708239998076504</v>
      </c>
      <c r="E16103">
        <v>0.73337335741196497</v>
      </c>
      <c r="F16103">
        <v>0.48148932003865402</v>
      </c>
      <c r="G16103">
        <v>48246.519822745802</v>
      </c>
      <c r="H16103">
        <v>0.388606203118053</v>
      </c>
      <c r="I16103">
        <v>5.6567023354569902E-2</v>
      </c>
      <c r="J16103">
        <v>0.58270900853014596</v>
      </c>
      <c r="K16103">
        <v>0.23379847972458101</v>
      </c>
      <c r="L16103">
        <v>0.60651895755693896</v>
      </c>
      <c r="M16103">
        <v>0.19179843543872799</v>
      </c>
      <c r="N16103">
        <v>3.4240640995830001</v>
      </c>
      <c r="O16103">
        <v>3.28436487402392</v>
      </c>
      <c r="P16103">
        <v>2.20351644013558</v>
      </c>
      <c r="Q16103">
        <v>0</v>
      </c>
      <c r="R16103">
        <v>0</v>
      </c>
      <c r="S16103">
        <v>0</v>
      </c>
    </row>
    <row r="16104" spans="1:19" x14ac:dyDescent="0.35">
      <c r="A16104">
        <v>16102</v>
      </c>
      <c r="B16104">
        <v>2040</v>
      </c>
      <c r="C16104">
        <v>3</v>
      </c>
      <c r="D16104">
        <v>0.601042889816641</v>
      </c>
      <c r="E16104">
        <v>0.65168171886211701</v>
      </c>
      <c r="F16104">
        <v>0.45665560481213802</v>
      </c>
      <c r="G16104">
        <v>44996.178050355498</v>
      </c>
      <c r="H16104">
        <v>0.39651710349213698</v>
      </c>
      <c r="I16104">
        <v>5.3651245034897301E-2</v>
      </c>
      <c r="J16104">
        <v>0.58213608666600603</v>
      </c>
      <c r="K16104">
        <v>0.225182625216304</v>
      </c>
      <c r="L16104">
        <v>0.60908408545339399</v>
      </c>
      <c r="M16104">
        <v>0.18941925256096701</v>
      </c>
      <c r="N16104">
        <v>3.23603020275536</v>
      </c>
      <c r="O16104">
        <v>3.0411194131250801</v>
      </c>
      <c r="P16104">
        <v>2.15427579545335</v>
      </c>
      <c r="Q16104">
        <v>0</v>
      </c>
      <c r="R16104">
        <v>0</v>
      </c>
      <c r="S16104">
        <v>0</v>
      </c>
    </row>
    <row r="16105" spans="1:19" x14ac:dyDescent="0.35">
      <c r="A16105">
        <v>16103</v>
      </c>
      <c r="B16105">
        <v>2040</v>
      </c>
      <c r="C16105">
        <v>3</v>
      </c>
      <c r="D16105">
        <v>0.59305254359154902</v>
      </c>
      <c r="E16105">
        <v>0.63648896558046497</v>
      </c>
      <c r="F16105">
        <v>0.45966037145063299</v>
      </c>
      <c r="G16105">
        <v>41828.98780612</v>
      </c>
      <c r="H16105">
        <v>0.39025681932519901</v>
      </c>
      <c r="I16105">
        <v>5.4419341035765997E-2</v>
      </c>
      <c r="J16105">
        <v>0.58141876618174704</v>
      </c>
      <c r="K16105">
        <v>0.215185326578544</v>
      </c>
      <c r="L16105">
        <v>0.61157759463184402</v>
      </c>
      <c r="M16105">
        <v>0.18607782518213001</v>
      </c>
      <c r="N16105">
        <v>3.21492026172576</v>
      </c>
      <c r="O16105">
        <v>2.9303245869504102</v>
      </c>
      <c r="P16105">
        <v>2.1613025739778098</v>
      </c>
      <c r="Q16105">
        <v>0</v>
      </c>
      <c r="R16105">
        <v>0</v>
      </c>
      <c r="S16105">
        <v>0</v>
      </c>
    </row>
    <row r="16106" spans="1:19" x14ac:dyDescent="0.35">
      <c r="A16106">
        <v>16104</v>
      </c>
      <c r="B16106">
        <v>2040</v>
      </c>
      <c r="C16106">
        <v>3</v>
      </c>
      <c r="D16106">
        <v>0.58379733238922604</v>
      </c>
      <c r="E16106">
        <v>0.61737925937397897</v>
      </c>
      <c r="F16106">
        <v>0.46296588317248899</v>
      </c>
      <c r="G16106">
        <v>39580.014863358199</v>
      </c>
      <c r="H16106">
        <v>0.38556969961505499</v>
      </c>
      <c r="I16106">
        <v>5.6554825870259097E-2</v>
      </c>
      <c r="J16106">
        <v>0.58236075155253197</v>
      </c>
      <c r="K16106">
        <v>0.207792083656859</v>
      </c>
      <c r="L16106">
        <v>0.61324836757387302</v>
      </c>
      <c r="M16106">
        <v>0.184982601082502</v>
      </c>
      <c r="N16106">
        <v>3.1849421461315699</v>
      </c>
      <c r="O16106">
        <v>2.7990698054587502</v>
      </c>
      <c r="P16106">
        <v>2.1738869366013498</v>
      </c>
      <c r="Q16106">
        <v>0</v>
      </c>
      <c r="R16106">
        <v>0</v>
      </c>
      <c r="S16106">
        <v>0</v>
      </c>
    </row>
    <row r="16107" spans="1:19" x14ac:dyDescent="0.35">
      <c r="A16107">
        <v>16105</v>
      </c>
      <c r="B16107">
        <v>2040</v>
      </c>
      <c r="C16107">
        <v>3</v>
      </c>
      <c r="D16107">
        <v>0.57237782143629301</v>
      </c>
      <c r="E16107">
        <v>0.25674275874332297</v>
      </c>
      <c r="F16107">
        <v>0.364264078143613</v>
      </c>
      <c r="G16107">
        <v>40216.971005343301</v>
      </c>
      <c r="H16107">
        <v>0.91908803343901802</v>
      </c>
      <c r="I16107">
        <v>0.181461538074071</v>
      </c>
      <c r="J16107">
        <v>0.75550816808973598</v>
      </c>
      <c r="K16107">
        <v>0.18762411636440501</v>
      </c>
      <c r="L16107">
        <v>0.52461893967213102</v>
      </c>
      <c r="M16107">
        <v>0.12593734311381699</v>
      </c>
      <c r="N16107">
        <v>4.7820071765546199</v>
      </c>
      <c r="O16107">
        <v>2.5102728708988602</v>
      </c>
      <c r="P16107">
        <v>3.1762151807142698</v>
      </c>
      <c r="Q16107">
        <v>0</v>
      </c>
      <c r="R16107">
        <v>0</v>
      </c>
      <c r="S16107">
        <v>0</v>
      </c>
    </row>
    <row r="16108" spans="1:19" x14ac:dyDescent="0.35">
      <c r="A16108">
        <v>16106</v>
      </c>
      <c r="B16108">
        <v>2040</v>
      </c>
      <c r="C16108">
        <v>3</v>
      </c>
      <c r="D16108">
        <v>0.56794145103127702</v>
      </c>
      <c r="E16108">
        <v>0.24859569768353701</v>
      </c>
      <c r="F16108">
        <v>0.36225564380688502</v>
      </c>
      <c r="G16108">
        <v>38891.1408916902</v>
      </c>
      <c r="H16108">
        <v>0.92897401205540997</v>
      </c>
      <c r="I16108">
        <v>0.174892731544941</v>
      </c>
      <c r="J16108">
        <v>0.77032758852987504</v>
      </c>
      <c r="K16108">
        <v>0.17733042821502301</v>
      </c>
      <c r="L16108">
        <v>0.52471843038289601</v>
      </c>
      <c r="M16108">
        <v>0.123254935954455</v>
      </c>
      <c r="N16108">
        <v>4.7531229535952804</v>
      </c>
      <c r="O16108">
        <v>2.4642228580792098</v>
      </c>
      <c r="P16108">
        <v>3.16550232441644</v>
      </c>
      <c r="Q16108">
        <v>0</v>
      </c>
      <c r="R16108">
        <v>0</v>
      </c>
      <c r="S16108">
        <v>0</v>
      </c>
    </row>
    <row r="16109" spans="1:19" x14ac:dyDescent="0.35">
      <c r="A16109">
        <v>16107</v>
      </c>
      <c r="B16109">
        <v>2040</v>
      </c>
      <c r="C16109">
        <v>3</v>
      </c>
      <c r="D16109">
        <v>0.56201827068758903</v>
      </c>
      <c r="E16109">
        <v>0.24002804636151201</v>
      </c>
      <c r="F16109">
        <v>0.35956867065932702</v>
      </c>
      <c r="G16109">
        <v>38028.690153941403</v>
      </c>
      <c r="H16109">
        <v>0.92660239876120698</v>
      </c>
      <c r="I16109">
        <v>0.17108899668939301</v>
      </c>
      <c r="J16109">
        <v>0.77478106659759505</v>
      </c>
      <c r="K16109">
        <v>0.170292124387389</v>
      </c>
      <c r="L16109">
        <v>0.52466287550944501</v>
      </c>
      <c r="M16109">
        <v>0.12201359899997</v>
      </c>
      <c r="N16109">
        <v>4.7256324038305504</v>
      </c>
      <c r="O16109">
        <v>2.4124291096661201</v>
      </c>
      <c r="P16109">
        <v>3.1541514729080999</v>
      </c>
      <c r="Q16109">
        <v>0</v>
      </c>
      <c r="R16109">
        <v>0</v>
      </c>
      <c r="S16109">
        <v>0</v>
      </c>
    </row>
    <row r="16110" spans="1:19" x14ac:dyDescent="0.35">
      <c r="A16110">
        <v>16108</v>
      </c>
      <c r="B16110">
        <v>2040</v>
      </c>
      <c r="C16110">
        <v>3</v>
      </c>
      <c r="D16110">
        <v>0.55520670900500302</v>
      </c>
      <c r="E16110">
        <v>0.23130256894197401</v>
      </c>
      <c r="F16110">
        <v>0.35680193590834802</v>
      </c>
      <c r="G16110">
        <v>37681.081270463597</v>
      </c>
      <c r="H16110">
        <v>0.91710402905854405</v>
      </c>
      <c r="I16110">
        <v>0.170623191583542</v>
      </c>
      <c r="J16110">
        <v>0.76502963375289301</v>
      </c>
      <c r="K16110">
        <v>0.16635468179551799</v>
      </c>
      <c r="L16110">
        <v>0.52415027589452801</v>
      </c>
      <c r="M16110">
        <v>0.122261488079389</v>
      </c>
      <c r="N16110">
        <v>4.7120145020402502</v>
      </c>
      <c r="O16110">
        <v>2.35766945175981</v>
      </c>
      <c r="P16110">
        <v>3.1405892777517099</v>
      </c>
      <c r="Q16110">
        <v>0</v>
      </c>
      <c r="R16110">
        <v>0</v>
      </c>
      <c r="S16110">
        <v>0</v>
      </c>
    </row>
    <row r="16111" spans="1:19" x14ac:dyDescent="0.35">
      <c r="A16111">
        <v>16109</v>
      </c>
      <c r="B16111">
        <v>2040</v>
      </c>
      <c r="C16111">
        <v>3</v>
      </c>
      <c r="D16111">
        <v>0.54559947273321996</v>
      </c>
      <c r="E16111">
        <v>0.25148990665547299</v>
      </c>
      <c r="F16111">
        <v>0.36224367565510701</v>
      </c>
      <c r="G16111">
        <v>39333.845184531099</v>
      </c>
      <c r="H16111">
        <v>0.92753944349038897</v>
      </c>
      <c r="I16111">
        <v>0.17007229205997701</v>
      </c>
      <c r="J16111">
        <v>0.75751086663997302</v>
      </c>
      <c r="K16111">
        <v>0.16469137087667701</v>
      </c>
      <c r="L16111">
        <v>0.522551925690668</v>
      </c>
      <c r="M16111">
        <v>0.121170950042486</v>
      </c>
      <c r="N16111">
        <v>4.6866996981830296</v>
      </c>
      <c r="O16111">
        <v>2.4386241161214</v>
      </c>
      <c r="P16111">
        <v>3.1680521326614701</v>
      </c>
      <c r="Q16111">
        <v>0</v>
      </c>
      <c r="R16111">
        <v>0</v>
      </c>
      <c r="S16111">
        <v>0</v>
      </c>
    </row>
    <row r="16112" spans="1:19" x14ac:dyDescent="0.35">
      <c r="A16112">
        <v>16110</v>
      </c>
      <c r="B16112">
        <v>2040</v>
      </c>
      <c r="C16112">
        <v>3</v>
      </c>
      <c r="D16112">
        <v>0.53477969431675798</v>
      </c>
      <c r="E16112">
        <v>0.27141670217785602</v>
      </c>
      <c r="F16112">
        <v>0.36677710117286499</v>
      </c>
      <c r="G16112">
        <v>44452.110996043099</v>
      </c>
      <c r="H16112">
        <v>0.92439973637117701</v>
      </c>
      <c r="I16112">
        <v>0.17222685073876001</v>
      </c>
      <c r="J16112">
        <v>0.74885194879358896</v>
      </c>
      <c r="K16112">
        <v>0.165989693566817</v>
      </c>
      <c r="L16112">
        <v>0.518831559934533</v>
      </c>
      <c r="M16112">
        <v>0.121713188099557</v>
      </c>
      <c r="N16112">
        <v>4.6681327743288197</v>
      </c>
      <c r="O16112">
        <v>2.5143489226101901</v>
      </c>
      <c r="P16112">
        <v>3.1845535774460898</v>
      </c>
      <c r="Q16112">
        <v>0</v>
      </c>
      <c r="R16112">
        <v>0</v>
      </c>
      <c r="S16112">
        <v>0</v>
      </c>
    </row>
    <row r="16113" spans="1:19" x14ac:dyDescent="0.35">
      <c r="A16113">
        <v>16111</v>
      </c>
      <c r="B16113">
        <v>2040</v>
      </c>
      <c r="C16113">
        <v>3</v>
      </c>
      <c r="D16113">
        <v>0.523945116649427</v>
      </c>
      <c r="E16113">
        <v>0.29151052350780099</v>
      </c>
      <c r="F16113">
        <v>0.37128444325402199</v>
      </c>
      <c r="G16113">
        <v>50983.491327084899</v>
      </c>
      <c r="H16113">
        <v>0.90920852455507295</v>
      </c>
      <c r="I16113">
        <v>0.177352446017468</v>
      </c>
      <c r="J16113">
        <v>0.73593791579927403</v>
      </c>
      <c r="K16113">
        <v>0.17004508784518399</v>
      </c>
      <c r="L16113">
        <v>0.51613394616949904</v>
      </c>
      <c r="M16113">
        <v>0.123883957670538</v>
      </c>
      <c r="N16113">
        <v>4.63973282703145</v>
      </c>
      <c r="O16113">
        <v>2.6023483623639501</v>
      </c>
      <c r="P16113">
        <v>3.2031247687776401</v>
      </c>
      <c r="Q16113">
        <v>1.8566130898106499E-2</v>
      </c>
      <c r="R16113">
        <v>3.2659743612133203E-2</v>
      </c>
      <c r="S16113">
        <v>2.29607780498811E-2</v>
      </c>
    </row>
    <row r="16114" spans="1:19" x14ac:dyDescent="0.35">
      <c r="A16114">
        <v>16112</v>
      </c>
      <c r="B16114">
        <v>2040</v>
      </c>
      <c r="C16114">
        <v>3</v>
      </c>
      <c r="D16114">
        <v>0.51492022707646701</v>
      </c>
      <c r="E16114">
        <v>0.310270170573133</v>
      </c>
      <c r="F16114">
        <v>0.37586865116875201</v>
      </c>
      <c r="G16114">
        <v>55494.228956157604</v>
      </c>
      <c r="H16114">
        <v>0.91955539502727301</v>
      </c>
      <c r="I16114">
        <v>0.194111162351425</v>
      </c>
      <c r="J16114">
        <v>0.74980664509712203</v>
      </c>
      <c r="K16114">
        <v>0.177716141640754</v>
      </c>
      <c r="L16114">
        <v>0.51618614850148603</v>
      </c>
      <c r="M16114">
        <v>0.14435698957749399</v>
      </c>
      <c r="N16114">
        <v>4.6213203286373998</v>
      </c>
      <c r="O16114">
        <v>2.6887898357249398</v>
      </c>
      <c r="P16114">
        <v>3.2229402664315399</v>
      </c>
      <c r="Q16114">
        <v>0.195927168258618</v>
      </c>
      <c r="R16114">
        <v>0.1277096863072</v>
      </c>
      <c r="S16114">
        <v>0.14853676468389701</v>
      </c>
    </row>
    <row r="16115" spans="1:19" x14ac:dyDescent="0.35">
      <c r="A16115">
        <v>16113</v>
      </c>
      <c r="B16115">
        <v>2040</v>
      </c>
      <c r="C16115">
        <v>3</v>
      </c>
      <c r="D16115">
        <v>0.50503384155823805</v>
      </c>
      <c r="E16115">
        <v>0.32897274583153802</v>
      </c>
      <c r="F16115">
        <v>0.38133337401753697</v>
      </c>
      <c r="G16115">
        <v>57118.108433210298</v>
      </c>
      <c r="H16115">
        <v>0.91894660575991205</v>
      </c>
      <c r="I16115">
        <v>0.215787678499614</v>
      </c>
      <c r="J16115">
        <v>0.75833007438900202</v>
      </c>
      <c r="K16115">
        <v>0.18921540510080601</v>
      </c>
      <c r="L16115">
        <v>0.51590647189699901</v>
      </c>
      <c r="M16115">
        <v>0.17040196900885399</v>
      </c>
      <c r="N16115">
        <v>4.5919373013603701</v>
      </c>
      <c r="O16115">
        <v>2.7653717567540199</v>
      </c>
      <c r="P16115">
        <v>3.24000890081959</v>
      </c>
      <c r="Q16115">
        <v>0.187745112512538</v>
      </c>
      <c r="R16115">
        <v>0.124781298088439</v>
      </c>
      <c r="S16115">
        <v>0.13091114251507999</v>
      </c>
    </row>
    <row r="16116" spans="1:19" x14ac:dyDescent="0.35">
      <c r="A16116">
        <v>16114</v>
      </c>
      <c r="B16116">
        <v>2040</v>
      </c>
      <c r="C16116">
        <v>3</v>
      </c>
      <c r="D16116">
        <v>0.495411586877748</v>
      </c>
      <c r="E16116">
        <v>0.34794651152759198</v>
      </c>
      <c r="F16116">
        <v>0.38676050045039301</v>
      </c>
      <c r="G16116">
        <v>57712.954740514797</v>
      </c>
      <c r="H16116">
        <v>0.90664832912202298</v>
      </c>
      <c r="I16116">
        <v>0.24266369575557101</v>
      </c>
      <c r="J16116">
        <v>0.75949648082232402</v>
      </c>
      <c r="K16116">
        <v>0.204846416796931</v>
      </c>
      <c r="L16116">
        <v>0.51385415795021006</v>
      </c>
      <c r="M16116">
        <v>0.20240169317845499</v>
      </c>
      <c r="N16116">
        <v>4.5599465335742098</v>
      </c>
      <c r="O16116">
        <v>2.8413938238787799</v>
      </c>
      <c r="P16116">
        <v>3.2592354442917002</v>
      </c>
      <c r="Q16116">
        <v>0.246996984844253</v>
      </c>
      <c r="R16116">
        <v>0.18151638289778199</v>
      </c>
      <c r="S16116">
        <v>0.21773696953122099</v>
      </c>
    </row>
    <row r="16117" spans="1:19" x14ac:dyDescent="0.35">
      <c r="A16117">
        <v>16115</v>
      </c>
      <c r="B16117">
        <v>2040</v>
      </c>
      <c r="C16117">
        <v>3</v>
      </c>
      <c r="D16117">
        <v>0.50320201209589599</v>
      </c>
      <c r="E16117">
        <v>0.33667339093915499</v>
      </c>
      <c r="F16117">
        <v>0.38632004375580198</v>
      </c>
      <c r="G16117">
        <v>58340.724869434503</v>
      </c>
      <c r="H16117">
        <v>0.90916551026435</v>
      </c>
      <c r="I16117">
        <v>0.25564632760529998</v>
      </c>
      <c r="J16117">
        <v>0.77512491676270201</v>
      </c>
      <c r="K16117">
        <v>0.22965226560712099</v>
      </c>
      <c r="L16117">
        <v>0.51632251190032796</v>
      </c>
      <c r="M16117">
        <v>0.21240358004992399</v>
      </c>
      <c r="N16117">
        <v>4.6059661956795299</v>
      </c>
      <c r="O16117">
        <v>2.79204678613806</v>
      </c>
      <c r="P16117">
        <v>3.2526976654141602</v>
      </c>
      <c r="Q16117">
        <v>0.33081073843369901</v>
      </c>
      <c r="R16117">
        <v>0.24708967979037499</v>
      </c>
      <c r="S16117">
        <v>0.32317943594635901</v>
      </c>
    </row>
    <row r="16118" spans="1:19" x14ac:dyDescent="0.35">
      <c r="A16118">
        <v>16116</v>
      </c>
      <c r="B16118">
        <v>2040</v>
      </c>
      <c r="C16118">
        <v>3</v>
      </c>
      <c r="D16118">
        <v>0.51199303619884595</v>
      </c>
      <c r="E16118">
        <v>0.32557435719882999</v>
      </c>
      <c r="F16118">
        <v>0.38610815707694601</v>
      </c>
      <c r="G16118">
        <v>57834.5583920153</v>
      </c>
      <c r="H16118">
        <v>0.90011341191232197</v>
      </c>
      <c r="I16118">
        <v>0.27260625001636701</v>
      </c>
      <c r="J16118">
        <v>0.78544323998098697</v>
      </c>
      <c r="K16118">
        <v>0.261234974111477</v>
      </c>
      <c r="L16118">
        <v>0.51690592275911695</v>
      </c>
      <c r="M16118">
        <v>0.22557846438245299</v>
      </c>
      <c r="N16118">
        <v>4.6274063077412801</v>
      </c>
      <c r="O16118">
        <v>2.73882639991169</v>
      </c>
      <c r="P16118">
        <v>3.2553316068423599</v>
      </c>
      <c r="Q16118">
        <v>0.33604262443975202</v>
      </c>
      <c r="R16118">
        <v>0.25653267701211802</v>
      </c>
      <c r="S16118">
        <v>0.34619999083033398</v>
      </c>
    </row>
    <row r="16119" spans="1:19" x14ac:dyDescent="0.35">
      <c r="A16119">
        <v>16117</v>
      </c>
      <c r="B16119">
        <v>2040</v>
      </c>
      <c r="C16119">
        <v>3</v>
      </c>
      <c r="D16119">
        <v>0.52096498580696304</v>
      </c>
      <c r="E16119">
        <v>0.31486889895745601</v>
      </c>
      <c r="F16119">
        <v>0.38584813603097301</v>
      </c>
      <c r="G16119">
        <v>57327.631081183703</v>
      </c>
      <c r="H16119">
        <v>0.88461795252961595</v>
      </c>
      <c r="I16119">
        <v>0.294180972296673</v>
      </c>
      <c r="J16119">
        <v>0.79118021233904001</v>
      </c>
      <c r="K16119">
        <v>0.29959195875022498</v>
      </c>
      <c r="L16119">
        <v>0.51369145472771505</v>
      </c>
      <c r="M16119">
        <v>0.24108408980594101</v>
      </c>
      <c r="N16119">
        <v>4.6543194170814797</v>
      </c>
      <c r="O16119">
        <v>2.6759866014815001</v>
      </c>
      <c r="P16119">
        <v>3.2624048341236098</v>
      </c>
      <c r="Q16119">
        <v>0.27022033651156402</v>
      </c>
      <c r="R16119">
        <v>0.214420302056234</v>
      </c>
      <c r="S16119">
        <v>0.29476765607734301</v>
      </c>
    </row>
    <row r="16120" spans="1:19" x14ac:dyDescent="0.35">
      <c r="A16120">
        <v>16118</v>
      </c>
      <c r="B16120">
        <v>2040</v>
      </c>
      <c r="C16120">
        <v>3</v>
      </c>
      <c r="D16120">
        <v>0.52770254958739704</v>
      </c>
      <c r="E16120">
        <v>0.30365459743991902</v>
      </c>
      <c r="F16120">
        <v>0.38574184012009599</v>
      </c>
      <c r="G16120">
        <v>58021.691858098697</v>
      </c>
      <c r="H16120">
        <v>0.88955699915140696</v>
      </c>
      <c r="I16120">
        <v>0.29756315460118599</v>
      </c>
      <c r="J16120">
        <v>0.79504480599272498</v>
      </c>
      <c r="K16120">
        <v>0.272631693103835</v>
      </c>
      <c r="L16120">
        <v>0.51268248054701204</v>
      </c>
      <c r="M16120">
        <v>0.227645930103959</v>
      </c>
      <c r="N16120">
        <v>4.6857126211236597</v>
      </c>
      <c r="O16120">
        <v>2.60838669142474</v>
      </c>
      <c r="P16120">
        <v>3.2572364919965402</v>
      </c>
      <c r="Q16120">
        <v>0.23110247602973499</v>
      </c>
      <c r="R16120">
        <v>0.18631743814766499</v>
      </c>
      <c r="S16120">
        <v>0.27541462925767202</v>
      </c>
    </row>
    <row r="16121" spans="1:19" x14ac:dyDescent="0.35">
      <c r="A16121">
        <v>16119</v>
      </c>
      <c r="B16121">
        <v>2040</v>
      </c>
      <c r="C16121">
        <v>3</v>
      </c>
      <c r="D16121">
        <v>0.535488110655026</v>
      </c>
      <c r="E16121">
        <v>0.293522537679343</v>
      </c>
      <c r="F16121">
        <v>0.38650046968600199</v>
      </c>
      <c r="G16121">
        <v>58679.611888934698</v>
      </c>
      <c r="H16121">
        <v>0.89175159679729399</v>
      </c>
      <c r="I16121">
        <v>0.304460774378222</v>
      </c>
      <c r="J16121">
        <v>0.78998667141203405</v>
      </c>
      <c r="K16121">
        <v>0.25117929984634202</v>
      </c>
      <c r="L16121">
        <v>0.51165545506726895</v>
      </c>
      <c r="M16121">
        <v>0.21653775733824401</v>
      </c>
      <c r="N16121">
        <v>4.7263852926403196</v>
      </c>
      <c r="O16121">
        <v>2.5502876699431298</v>
      </c>
      <c r="P16121">
        <v>3.2537497110937301</v>
      </c>
      <c r="Q16121">
        <v>0.19812575819768699</v>
      </c>
      <c r="R16121">
        <v>0.15383376532843299</v>
      </c>
      <c r="S16121">
        <v>0.23531858971901501</v>
      </c>
    </row>
    <row r="16122" spans="1:19" x14ac:dyDescent="0.35">
      <c r="A16122">
        <v>16120</v>
      </c>
      <c r="B16122">
        <v>2040</v>
      </c>
      <c r="C16122">
        <v>3</v>
      </c>
      <c r="D16122">
        <v>0.543179732269918</v>
      </c>
      <c r="E16122">
        <v>0.28323788370865099</v>
      </c>
      <c r="F16122">
        <v>0.38738520671494803</v>
      </c>
      <c r="G16122">
        <v>59782.872652410202</v>
      </c>
      <c r="H16122">
        <v>0.89180022993858399</v>
      </c>
      <c r="I16122">
        <v>0.31345233713802201</v>
      </c>
      <c r="J16122">
        <v>0.78057523973729104</v>
      </c>
      <c r="K16122">
        <v>0.23467126190084001</v>
      </c>
      <c r="L16122">
        <v>0.510004099556156</v>
      </c>
      <c r="M16122">
        <v>0.207782129439706</v>
      </c>
      <c r="N16122">
        <v>4.7722823990343803</v>
      </c>
      <c r="O16122">
        <v>2.4991311840377102</v>
      </c>
      <c r="P16122">
        <v>3.25229998315127</v>
      </c>
      <c r="Q16122">
        <v>0.17213193351251299</v>
      </c>
      <c r="R16122">
        <v>0.13471691699296701</v>
      </c>
      <c r="S16122">
        <v>0.170753641480445</v>
      </c>
    </row>
    <row r="16123" spans="1:19" x14ac:dyDescent="0.35">
      <c r="A16123">
        <v>16121</v>
      </c>
      <c r="B16123">
        <v>2040</v>
      </c>
      <c r="C16123">
        <v>3</v>
      </c>
      <c r="D16123">
        <v>0.54022921031035498</v>
      </c>
      <c r="E16123">
        <v>0.27933738634480498</v>
      </c>
      <c r="F16123">
        <v>0.37794805624244898</v>
      </c>
      <c r="G16123">
        <v>60973.728005467899</v>
      </c>
      <c r="H16123">
        <v>0.90522895922996904</v>
      </c>
      <c r="I16123">
        <v>0.30129145571605398</v>
      </c>
      <c r="J16123">
        <v>0.76179679946657897</v>
      </c>
      <c r="K16123">
        <v>0.20847149633956299</v>
      </c>
      <c r="L16123">
        <v>0.51528549312999605</v>
      </c>
      <c r="M16123">
        <v>0.18069491406178501</v>
      </c>
      <c r="N16123">
        <v>4.80729734970528</v>
      </c>
      <c r="O16123">
        <v>2.4462474339534599</v>
      </c>
      <c r="P16123">
        <v>3.19605468383768</v>
      </c>
      <c r="Q16123">
        <v>4.9839235347859501E-2</v>
      </c>
      <c r="R16123">
        <v>4.85759592324745E-2</v>
      </c>
      <c r="S16123">
        <v>3.88917873028327E-2</v>
      </c>
    </row>
    <row r="16124" spans="1:19" x14ac:dyDescent="0.35">
      <c r="A16124">
        <v>16122</v>
      </c>
      <c r="B16124">
        <v>2040</v>
      </c>
      <c r="C16124">
        <v>3</v>
      </c>
      <c r="D16124">
        <v>0.53671913818652395</v>
      </c>
      <c r="E16124">
        <v>0.27569549536843102</v>
      </c>
      <c r="F16124">
        <v>0.36901506334709</v>
      </c>
      <c r="G16124">
        <v>60892.352985920799</v>
      </c>
      <c r="H16124">
        <v>0.91633898750670695</v>
      </c>
      <c r="I16124">
        <v>0.29153893643217799</v>
      </c>
      <c r="J16124">
        <v>0.73859254401481</v>
      </c>
      <c r="K16124">
        <v>0.184982649511063</v>
      </c>
      <c r="L16124">
        <v>0.52071852818376196</v>
      </c>
      <c r="M16124">
        <v>0.15852570253147599</v>
      </c>
      <c r="N16124">
        <v>4.8433343559877402</v>
      </c>
      <c r="O16124">
        <v>2.4116054919890502</v>
      </c>
      <c r="P16124">
        <v>3.1452645680197899</v>
      </c>
      <c r="Q16124">
        <v>0</v>
      </c>
      <c r="R16124">
        <v>0</v>
      </c>
      <c r="S16124">
        <v>0</v>
      </c>
    </row>
    <row r="16125" spans="1:19" x14ac:dyDescent="0.35">
      <c r="A16125">
        <v>16123</v>
      </c>
      <c r="B16125">
        <v>2040</v>
      </c>
      <c r="C16125">
        <v>3</v>
      </c>
      <c r="D16125">
        <v>0.53312480201651002</v>
      </c>
      <c r="E16125">
        <v>0.27104455228450303</v>
      </c>
      <c r="F16125">
        <v>0.360042252182462</v>
      </c>
      <c r="G16125">
        <v>58740.391623580603</v>
      </c>
      <c r="H16125">
        <v>0.92193154537133903</v>
      </c>
      <c r="I16125">
        <v>0.28456318213176202</v>
      </c>
      <c r="J16125">
        <v>0.71619793938688803</v>
      </c>
      <c r="K16125">
        <v>0.16751248105161601</v>
      </c>
      <c r="L16125">
        <v>0.52386832477878897</v>
      </c>
      <c r="M16125">
        <v>0.14082328503078501</v>
      </c>
      <c r="N16125">
        <v>4.8836283991052696</v>
      </c>
      <c r="O16125">
        <v>2.3814522742450799</v>
      </c>
      <c r="P16125">
        <v>3.0909025339812399</v>
      </c>
      <c r="Q16125">
        <v>0</v>
      </c>
      <c r="R16125">
        <v>0</v>
      </c>
      <c r="S16125">
        <v>0</v>
      </c>
    </row>
    <row r="16126" spans="1:19" x14ac:dyDescent="0.35">
      <c r="A16126">
        <v>16124</v>
      </c>
      <c r="B16126">
        <v>2040</v>
      </c>
      <c r="C16126">
        <v>3</v>
      </c>
      <c r="D16126">
        <v>0.529950768064542</v>
      </c>
      <c r="E16126">
        <v>0.26642209460865801</v>
      </c>
      <c r="F16126">
        <v>0.35145325765865498</v>
      </c>
      <c r="G16126">
        <v>55061.982655967797</v>
      </c>
      <c r="H16126">
        <v>0.93898046203227403</v>
      </c>
      <c r="I16126">
        <v>0.279441574271035</v>
      </c>
      <c r="J16126">
        <v>0.69875386193212297</v>
      </c>
      <c r="K16126">
        <v>0.16052319924707301</v>
      </c>
      <c r="L16126">
        <v>0.53029294696473095</v>
      </c>
      <c r="M16126">
        <v>0.13420219108795001</v>
      </c>
      <c r="N16126">
        <v>4.9130614719743804</v>
      </c>
      <c r="O16126">
        <v>2.3605986013794</v>
      </c>
      <c r="P16126">
        <v>3.0482441985332498</v>
      </c>
      <c r="Q16126">
        <v>0</v>
      </c>
      <c r="R16126">
        <v>0</v>
      </c>
      <c r="S16126">
        <v>0</v>
      </c>
    </row>
    <row r="16127" spans="1:19" x14ac:dyDescent="0.35">
      <c r="A16127">
        <v>16125</v>
      </c>
      <c r="B16127">
        <v>2040</v>
      </c>
      <c r="C16127">
        <v>3</v>
      </c>
      <c r="D16127">
        <v>0.52752210952507805</v>
      </c>
      <c r="E16127">
        <v>0.26177279885914101</v>
      </c>
      <c r="F16127">
        <v>0.34199112479848798</v>
      </c>
      <c r="G16127">
        <v>51243.475162095499</v>
      </c>
      <c r="H16127">
        <v>0.94968843346971399</v>
      </c>
      <c r="I16127">
        <v>0.27614643584204601</v>
      </c>
      <c r="J16127">
        <v>0.67848041063007503</v>
      </c>
      <c r="K16127">
        <v>0.155015719359235</v>
      </c>
      <c r="L16127">
        <v>0.53437131932311299</v>
      </c>
      <c r="M16127">
        <v>0.129456692871326</v>
      </c>
      <c r="N16127">
        <v>4.9462954960680996</v>
      </c>
      <c r="O16127">
        <v>2.3503356090858398</v>
      </c>
      <c r="P16127">
        <v>3.0076084206560498</v>
      </c>
      <c r="Q16127">
        <v>0</v>
      </c>
      <c r="R16127">
        <v>0</v>
      </c>
      <c r="S16127">
        <v>0</v>
      </c>
    </row>
    <row r="16128" spans="1:19" x14ac:dyDescent="0.35">
      <c r="A16128">
        <v>16126</v>
      </c>
      <c r="B16128">
        <v>2040</v>
      </c>
      <c r="C16128">
        <v>3</v>
      </c>
      <c r="D16128">
        <v>0.52516669172215702</v>
      </c>
      <c r="E16128">
        <v>0.25734694472633002</v>
      </c>
      <c r="F16128">
        <v>0.33257042027856598</v>
      </c>
      <c r="G16128">
        <v>47799.619368015497</v>
      </c>
      <c r="H16128">
        <v>0.95117412425803904</v>
      </c>
      <c r="I16128">
        <v>0.27503681799806701</v>
      </c>
      <c r="J16128">
        <v>0.65586858336144604</v>
      </c>
      <c r="K16128">
        <v>0.151695529404028</v>
      </c>
      <c r="L16128">
        <v>0.53363896565176905</v>
      </c>
      <c r="M16128">
        <v>0.126683667738377</v>
      </c>
      <c r="N16128">
        <v>4.9720146893257997</v>
      </c>
      <c r="O16128">
        <v>2.3342154324620701</v>
      </c>
      <c r="P16128">
        <v>2.96366780783337</v>
      </c>
      <c r="Q16128">
        <v>0</v>
      </c>
      <c r="R16128">
        <v>0</v>
      </c>
      <c r="S16128">
        <v>0</v>
      </c>
    </row>
    <row r="16129" spans="1:19" x14ac:dyDescent="0.35">
      <c r="A16129">
        <v>16127</v>
      </c>
      <c r="B16129">
        <v>2040</v>
      </c>
      <c r="C16129">
        <v>3</v>
      </c>
      <c r="D16129">
        <v>0.53098388239245997</v>
      </c>
      <c r="E16129">
        <v>0.25805407195397201</v>
      </c>
      <c r="F16129">
        <v>0.33404968645114302</v>
      </c>
      <c r="G16129">
        <v>44642.726992772099</v>
      </c>
      <c r="H16129">
        <v>0.96115310934905496</v>
      </c>
      <c r="I16129">
        <v>0.272429143389672</v>
      </c>
      <c r="J16129">
        <v>0.656743840357502</v>
      </c>
      <c r="K16129">
        <v>0.150792367182006</v>
      </c>
      <c r="L16129">
        <v>0.53410225827513702</v>
      </c>
      <c r="M16129">
        <v>0.123494086712509</v>
      </c>
      <c r="N16129">
        <v>5.02165056316184</v>
      </c>
      <c r="O16129">
        <v>2.3934454617437302</v>
      </c>
      <c r="P16129">
        <v>2.9826776035654201</v>
      </c>
      <c r="Q16129">
        <v>0</v>
      </c>
      <c r="R16129">
        <v>0</v>
      </c>
      <c r="S16129">
        <v>0</v>
      </c>
    </row>
    <row r="16130" spans="1:19" x14ac:dyDescent="0.35">
      <c r="A16130">
        <v>16128</v>
      </c>
      <c r="B16130">
        <v>2040</v>
      </c>
      <c r="C16130">
        <v>3</v>
      </c>
      <c r="D16130">
        <v>0.53671895247909396</v>
      </c>
      <c r="E16130">
        <v>0.25865259378790201</v>
      </c>
      <c r="F16130">
        <v>0.33559577423358899</v>
      </c>
      <c r="G16130">
        <v>41759.360517557601</v>
      </c>
      <c r="H16130">
        <v>0.96209443373894299</v>
      </c>
      <c r="I16130">
        <v>0.27219056680437098</v>
      </c>
      <c r="J16130">
        <v>0.65743189396486501</v>
      </c>
      <c r="K16130">
        <v>0.152189563221551</v>
      </c>
      <c r="L16130">
        <v>0.53254650694679095</v>
      </c>
      <c r="M16130">
        <v>0.121680156390908</v>
      </c>
      <c r="N16130">
        <v>5.08833685085024</v>
      </c>
      <c r="O16130">
        <v>2.4475719609674398</v>
      </c>
      <c r="P16130">
        <v>2.9989922781663898</v>
      </c>
      <c r="Q16130">
        <v>0</v>
      </c>
      <c r="R16130">
        <v>0</v>
      </c>
      <c r="S16130">
        <v>0</v>
      </c>
    </row>
    <row r="16131" spans="1:19" x14ac:dyDescent="0.35">
      <c r="A16131">
        <v>16129</v>
      </c>
      <c r="B16131">
        <v>2040</v>
      </c>
      <c r="C16131">
        <v>3</v>
      </c>
      <c r="D16131">
        <v>2.0784774111768298</v>
      </c>
      <c r="E16131">
        <v>0.96298665929432803</v>
      </c>
      <c r="F16131">
        <v>1.1372549320989001</v>
      </c>
      <c r="G16131">
        <v>37385.511528650903</v>
      </c>
      <c r="H16131">
        <v>0.43885502342629301</v>
      </c>
      <c r="I16131">
        <v>9.4102424984309194E-2</v>
      </c>
      <c r="J16131">
        <v>0.26342963831440203</v>
      </c>
      <c r="K16131">
        <v>6.3245887019143507E-2</v>
      </c>
      <c r="L16131">
        <v>0.34228404388307898</v>
      </c>
      <c r="M16131">
        <v>0.10434864791102499</v>
      </c>
      <c r="N16131">
        <v>6.5126982650695098</v>
      </c>
      <c r="O16131">
        <v>3.4415260578290598</v>
      </c>
      <c r="P16131">
        <v>3.7498552209837199</v>
      </c>
      <c r="Q16131">
        <v>0</v>
      </c>
      <c r="R16131">
        <v>0</v>
      </c>
      <c r="S16131">
        <v>0</v>
      </c>
    </row>
    <row r="16132" spans="1:19" x14ac:dyDescent="0.35">
      <c r="A16132">
        <v>16130</v>
      </c>
      <c r="B16132">
        <v>2040</v>
      </c>
      <c r="C16132">
        <v>3</v>
      </c>
      <c r="D16132">
        <v>2.0710453422053701</v>
      </c>
      <c r="E16132">
        <v>0.98020000611859204</v>
      </c>
      <c r="F16132">
        <v>1.13889765904361</v>
      </c>
      <c r="G16132">
        <v>37072.326770822197</v>
      </c>
      <c r="H16132">
        <v>0.44115952531484798</v>
      </c>
      <c r="I16132">
        <v>9.2160298531958507E-2</v>
      </c>
      <c r="J16132">
        <v>0.26350342758364598</v>
      </c>
      <c r="K16132">
        <v>6.3003553972382997E-2</v>
      </c>
      <c r="L16132">
        <v>0.33033127600283202</v>
      </c>
      <c r="M16132">
        <v>9.8077836298813004E-2</v>
      </c>
      <c r="N16132">
        <v>6.5203884623458697</v>
      </c>
      <c r="O16132">
        <v>3.4990650434845501</v>
      </c>
      <c r="P16132">
        <v>3.7563488160813501</v>
      </c>
      <c r="Q16132">
        <v>0</v>
      </c>
      <c r="R16132">
        <v>0</v>
      </c>
      <c r="S16132">
        <v>0</v>
      </c>
    </row>
    <row r="16133" spans="1:19" x14ac:dyDescent="0.35">
      <c r="A16133">
        <v>16131</v>
      </c>
      <c r="B16133">
        <v>2040</v>
      </c>
      <c r="C16133">
        <v>3</v>
      </c>
      <c r="D16133">
        <v>2.0451895398467399</v>
      </c>
      <c r="E16133">
        <v>0.98123975430750598</v>
      </c>
      <c r="F16133">
        <v>1.1214296003559201</v>
      </c>
      <c r="G16133">
        <v>37302.383984555898</v>
      </c>
      <c r="H16133">
        <v>0.44585153555588902</v>
      </c>
      <c r="I16133">
        <v>9.2199290437755099E-2</v>
      </c>
      <c r="J16133">
        <v>0.267117067689289</v>
      </c>
      <c r="K16133">
        <v>6.3658080481254195E-2</v>
      </c>
      <c r="L16133">
        <v>0.32215374430107602</v>
      </c>
      <c r="M16133">
        <v>9.4097038129292807E-2</v>
      </c>
      <c r="N16133">
        <v>6.50442223205813</v>
      </c>
      <c r="O16133">
        <v>3.54551371121911</v>
      </c>
      <c r="P16133">
        <v>3.73578783477245</v>
      </c>
      <c r="Q16133">
        <v>0</v>
      </c>
      <c r="R16133">
        <v>0</v>
      </c>
      <c r="S16133">
        <v>0</v>
      </c>
    </row>
    <row r="16134" spans="1:19" x14ac:dyDescent="0.35">
      <c r="A16134">
        <v>16132</v>
      </c>
      <c r="B16134">
        <v>2040</v>
      </c>
      <c r="C16134">
        <v>3</v>
      </c>
      <c r="D16134">
        <v>2.0187908517633302</v>
      </c>
      <c r="E16134">
        <v>0.98258754708088403</v>
      </c>
      <c r="F16134">
        <v>1.10391319541206</v>
      </c>
      <c r="G16134">
        <v>38535.1037854893</v>
      </c>
      <c r="H16134">
        <v>0.45154511904574102</v>
      </c>
      <c r="I16134">
        <v>9.4133399955724006E-2</v>
      </c>
      <c r="J16134">
        <v>0.274762718916224</v>
      </c>
      <c r="K16134">
        <v>6.5241788282126498E-2</v>
      </c>
      <c r="L16134">
        <v>0.318699408388253</v>
      </c>
      <c r="M16134">
        <v>9.2313510008440305E-2</v>
      </c>
      <c r="N16134">
        <v>6.4617945541735304</v>
      </c>
      <c r="O16134">
        <v>3.5784543765354702</v>
      </c>
      <c r="P16134">
        <v>3.7015695266598101</v>
      </c>
      <c r="Q16134">
        <v>0</v>
      </c>
      <c r="R16134">
        <v>0</v>
      </c>
      <c r="S16134">
        <v>0</v>
      </c>
    </row>
    <row r="16135" spans="1:19" x14ac:dyDescent="0.35">
      <c r="A16135">
        <v>16133</v>
      </c>
      <c r="B16135">
        <v>2040</v>
      </c>
      <c r="C16135">
        <v>3</v>
      </c>
      <c r="D16135">
        <v>2.1262645301064098</v>
      </c>
      <c r="E16135">
        <v>1.0827187757238701</v>
      </c>
      <c r="F16135">
        <v>1.14610818342189</v>
      </c>
      <c r="G16135">
        <v>41756.026623455698</v>
      </c>
      <c r="H16135">
        <v>0.45224322113142501</v>
      </c>
      <c r="I16135">
        <v>9.6646262852013803E-2</v>
      </c>
      <c r="J16135">
        <v>0.27502880347327602</v>
      </c>
      <c r="K16135">
        <v>6.4862591059725194E-2</v>
      </c>
      <c r="L16135">
        <v>0.30901759303960602</v>
      </c>
      <c r="M16135">
        <v>9.8516173737347904E-2</v>
      </c>
      <c r="N16135">
        <v>6.6394688455186399</v>
      </c>
      <c r="O16135">
        <v>3.7461319297056499</v>
      </c>
      <c r="P16135">
        <v>3.7737129549777499</v>
      </c>
      <c r="Q16135" s="7">
        <v>8.6844796888010094E-9</v>
      </c>
      <c r="R16135">
        <v>4.2425799468181202E-3</v>
      </c>
      <c r="S16135" s="7">
        <v>1.3348481517871801E-8</v>
      </c>
    </row>
    <row r="16136" spans="1:19" x14ac:dyDescent="0.35">
      <c r="A16136">
        <v>16134</v>
      </c>
      <c r="B16136">
        <v>2040</v>
      </c>
      <c r="C16136">
        <v>3</v>
      </c>
      <c r="D16136">
        <v>2.2096510669652401</v>
      </c>
      <c r="E16136">
        <v>1.1688370873235501</v>
      </c>
      <c r="F16136">
        <v>1.17585454440524</v>
      </c>
      <c r="G16136">
        <v>47116.879799691502</v>
      </c>
      <c r="H16136">
        <v>0.45431843850381198</v>
      </c>
      <c r="I16136">
        <v>0.10232820437888</v>
      </c>
      <c r="J16136">
        <v>0.27873565850941601</v>
      </c>
      <c r="K16136">
        <v>6.5639563721714894E-2</v>
      </c>
      <c r="L16136">
        <v>0.30346007090657601</v>
      </c>
      <c r="M16136">
        <v>0.107575794002568</v>
      </c>
      <c r="N16136">
        <v>6.7441607317561898</v>
      </c>
      <c r="O16136">
        <v>3.8603410907246798</v>
      </c>
      <c r="P16136">
        <v>3.8058664042105002</v>
      </c>
      <c r="Q16136">
        <v>1.87601437308373E-2</v>
      </c>
      <c r="R16136">
        <v>5.9728101689076697E-2</v>
      </c>
      <c r="S16136">
        <v>3.60831408644043E-3</v>
      </c>
    </row>
    <row r="16137" spans="1:19" x14ac:dyDescent="0.35">
      <c r="A16137">
        <v>16135</v>
      </c>
      <c r="B16137">
        <v>2040</v>
      </c>
      <c r="C16137">
        <v>3</v>
      </c>
      <c r="D16137">
        <v>2.2920915211660202</v>
      </c>
      <c r="E16137">
        <v>1.25404067307084</v>
      </c>
      <c r="F16137">
        <v>1.20510458441712</v>
      </c>
      <c r="G16137">
        <v>51593.013583764499</v>
      </c>
      <c r="H16137">
        <v>0.45765825176525898</v>
      </c>
      <c r="I16137">
        <v>0.11133066721103201</v>
      </c>
      <c r="J16137">
        <v>0.28486395247116902</v>
      </c>
      <c r="K16137">
        <v>6.7616872290737803E-2</v>
      </c>
      <c r="L16137">
        <v>0.30202688242484099</v>
      </c>
      <c r="M16137">
        <v>0.119706159879959</v>
      </c>
      <c r="N16137">
        <v>6.8498036790897503</v>
      </c>
      <c r="O16137">
        <v>3.9750289900293199</v>
      </c>
      <c r="P16137">
        <v>3.83917927317234</v>
      </c>
      <c r="Q16137">
        <v>0.15407464772514101</v>
      </c>
      <c r="R16137">
        <v>0.17988976291387601</v>
      </c>
      <c r="S16137">
        <v>0.139529026463447</v>
      </c>
    </row>
    <row r="16138" spans="1:19" x14ac:dyDescent="0.35">
      <c r="A16138">
        <v>16136</v>
      </c>
      <c r="B16138">
        <v>2040</v>
      </c>
      <c r="C16138">
        <v>3</v>
      </c>
      <c r="D16138">
        <v>2.3735167597899198</v>
      </c>
      <c r="E16138">
        <v>1.34175415678688</v>
      </c>
      <c r="F16138">
        <v>1.23817228910945</v>
      </c>
      <c r="G16138">
        <v>55779.441124559198</v>
      </c>
      <c r="H16138">
        <v>0.44908093451714898</v>
      </c>
      <c r="I16138">
        <v>0.119914172020926</v>
      </c>
      <c r="J16138">
        <v>0.28324549351952399</v>
      </c>
      <c r="K16138">
        <v>8.3581606131663697E-2</v>
      </c>
      <c r="L16138">
        <v>0.28950106784388102</v>
      </c>
      <c r="M16138">
        <v>0.127367023448137</v>
      </c>
      <c r="N16138">
        <v>6.9463170285099203</v>
      </c>
      <c r="O16138">
        <v>4.0782335233841103</v>
      </c>
      <c r="P16138">
        <v>3.8833461769909601</v>
      </c>
      <c r="Q16138">
        <v>0.28878530558962001</v>
      </c>
      <c r="R16138">
        <v>0.29838100222568797</v>
      </c>
      <c r="S16138">
        <v>0.29048802240167498</v>
      </c>
    </row>
    <row r="16139" spans="1:19" x14ac:dyDescent="0.35">
      <c r="A16139">
        <v>16137</v>
      </c>
      <c r="B16139">
        <v>2040</v>
      </c>
      <c r="C16139">
        <v>3</v>
      </c>
      <c r="D16139">
        <v>2.4663261549824602</v>
      </c>
      <c r="E16139">
        <v>1.4386112918395999</v>
      </c>
      <c r="F16139">
        <v>1.2807435088041901</v>
      </c>
      <c r="G16139">
        <v>57425.7594960637</v>
      </c>
      <c r="H16139">
        <v>0.44120385353942099</v>
      </c>
      <c r="I16139">
        <v>0.13355107103889</v>
      </c>
      <c r="J16139">
        <v>0.28634299779529099</v>
      </c>
      <c r="K16139">
        <v>0.105502690717221</v>
      </c>
      <c r="L16139">
        <v>0.28186248761820398</v>
      </c>
      <c r="M16139">
        <v>0.139219369387617</v>
      </c>
      <c r="N16139">
        <v>7.0638741649226997</v>
      </c>
      <c r="O16139">
        <v>4.1948681125063896</v>
      </c>
      <c r="P16139">
        <v>3.94853656039948</v>
      </c>
      <c r="Q16139">
        <v>0.38833236123283998</v>
      </c>
      <c r="R16139">
        <v>0.38807753156899699</v>
      </c>
      <c r="S16139">
        <v>0.40573524880810102</v>
      </c>
    </row>
    <row r="16140" spans="1:19" x14ac:dyDescent="0.35">
      <c r="A16140">
        <v>16138</v>
      </c>
      <c r="B16140">
        <v>2040</v>
      </c>
      <c r="C16140">
        <v>3</v>
      </c>
      <c r="D16140">
        <v>2.5594486802115002</v>
      </c>
      <c r="E16140">
        <v>1.53461584186414</v>
      </c>
      <c r="F16140">
        <v>1.3237263988397401</v>
      </c>
      <c r="G16140">
        <v>58344.520901008596</v>
      </c>
      <c r="H16140">
        <v>0.43674731094351499</v>
      </c>
      <c r="I16140">
        <v>0.15226858797172799</v>
      </c>
      <c r="J16140">
        <v>0.29371681180389603</v>
      </c>
      <c r="K16140">
        <v>0.13329295570875199</v>
      </c>
      <c r="L16140">
        <v>0.279551181780544</v>
      </c>
      <c r="M16140">
        <v>0.15508797825720799</v>
      </c>
      <c r="N16140">
        <v>7.1909183877519398</v>
      </c>
      <c r="O16140">
        <v>4.3175409685113202</v>
      </c>
      <c r="P16140">
        <v>4.0104620755705902</v>
      </c>
      <c r="Q16140">
        <v>0.453561959720234</v>
      </c>
      <c r="R16140">
        <v>0.44913240706713198</v>
      </c>
      <c r="S16140">
        <v>0.48650882660910799</v>
      </c>
    </row>
    <row r="16141" spans="1:19" x14ac:dyDescent="0.35">
      <c r="A16141">
        <v>16139</v>
      </c>
      <c r="B16141">
        <v>2040</v>
      </c>
      <c r="C16141">
        <v>3</v>
      </c>
      <c r="D16141">
        <v>2.5895667372842701</v>
      </c>
      <c r="E16141">
        <v>1.5533408014592001</v>
      </c>
      <c r="F16141">
        <v>1.36089777731939</v>
      </c>
      <c r="G16141">
        <v>59333.5644485261</v>
      </c>
      <c r="H16141">
        <v>0.43580385880765798</v>
      </c>
      <c r="I16141">
        <v>0.16395854487567799</v>
      </c>
      <c r="J16141">
        <v>0.28742754048033198</v>
      </c>
      <c r="K16141">
        <v>0.14168859261084801</v>
      </c>
      <c r="L16141">
        <v>0.279051502202043</v>
      </c>
      <c r="M16141">
        <v>0.16626359762809501</v>
      </c>
      <c r="N16141">
        <v>7.2467712485771401</v>
      </c>
      <c r="O16141">
        <v>4.3425415150906801</v>
      </c>
      <c r="P16141">
        <v>4.0755595840502101</v>
      </c>
      <c r="Q16141">
        <v>0.51490003866031597</v>
      </c>
      <c r="R16141">
        <v>0.50767141454570897</v>
      </c>
      <c r="S16141">
        <v>0.56181705629910295</v>
      </c>
    </row>
    <row r="16142" spans="1:19" x14ac:dyDescent="0.35">
      <c r="A16142">
        <v>16140</v>
      </c>
      <c r="B16142">
        <v>2040</v>
      </c>
      <c r="C16142">
        <v>3</v>
      </c>
      <c r="D16142">
        <v>2.6337148732413498</v>
      </c>
      <c r="E16142">
        <v>1.5833957597091199</v>
      </c>
      <c r="F16142">
        <v>1.4056703807992801</v>
      </c>
      <c r="G16142">
        <v>60614.761590169299</v>
      </c>
      <c r="H16142">
        <v>0.43754537001357402</v>
      </c>
      <c r="I16142">
        <v>0.18092149092308199</v>
      </c>
      <c r="J16142">
        <v>0.28551962325441199</v>
      </c>
      <c r="K16142">
        <v>0.15416215901584501</v>
      </c>
      <c r="L16142">
        <v>0.28506758504776197</v>
      </c>
      <c r="M16142">
        <v>0.181176089266327</v>
      </c>
      <c r="N16142">
        <v>7.3333986141311698</v>
      </c>
      <c r="O16142">
        <v>4.4029762657428098</v>
      </c>
      <c r="P16142">
        <v>4.1616970983445896</v>
      </c>
      <c r="Q16142">
        <v>0.52682137109967997</v>
      </c>
      <c r="R16142">
        <v>0.51829795281016999</v>
      </c>
      <c r="S16142">
        <v>0.58175736760219698</v>
      </c>
    </row>
    <row r="16143" spans="1:19" x14ac:dyDescent="0.35">
      <c r="A16143">
        <v>16141</v>
      </c>
      <c r="B16143">
        <v>2040</v>
      </c>
      <c r="C16143">
        <v>3</v>
      </c>
      <c r="D16143">
        <v>2.6781016384410101</v>
      </c>
      <c r="E16143">
        <v>1.61296768990901</v>
      </c>
      <c r="F16143">
        <v>1.4501272847645501</v>
      </c>
      <c r="G16143">
        <v>59689.302999138497</v>
      </c>
      <c r="H16143">
        <v>0.44231589110153302</v>
      </c>
      <c r="I16143">
        <v>0.203326742716921</v>
      </c>
      <c r="J16143">
        <v>0.28745249708550802</v>
      </c>
      <c r="K16143">
        <v>0.17084316288491799</v>
      </c>
      <c r="L16143">
        <v>0.29726837914340898</v>
      </c>
      <c r="M16143">
        <v>0.199882571106753</v>
      </c>
      <c r="N16143">
        <v>7.4211664275889397</v>
      </c>
      <c r="O16143">
        <v>4.4711805872191297</v>
      </c>
      <c r="P16143">
        <v>4.2517818453487104</v>
      </c>
      <c r="Q16143">
        <v>0.49109617880106499</v>
      </c>
      <c r="R16143">
        <v>0.48254777468968801</v>
      </c>
      <c r="S16143">
        <v>0.54872367948450196</v>
      </c>
    </row>
    <row r="16144" spans="1:19" x14ac:dyDescent="0.35">
      <c r="A16144">
        <v>16142</v>
      </c>
      <c r="B16144">
        <v>2040</v>
      </c>
      <c r="C16144">
        <v>3</v>
      </c>
      <c r="D16144">
        <v>2.7079553502523002</v>
      </c>
      <c r="E16144">
        <v>1.6300632057687601</v>
      </c>
      <c r="F16144">
        <v>1.4806459295486301</v>
      </c>
      <c r="G16144">
        <v>61238.471534207798</v>
      </c>
      <c r="H16144">
        <v>0.44857126103390899</v>
      </c>
      <c r="I16144">
        <v>0.2005994511751</v>
      </c>
      <c r="J16144">
        <v>0.286235586890625</v>
      </c>
      <c r="K16144">
        <v>0.16680960746745599</v>
      </c>
      <c r="L16144">
        <v>0.304833118564382</v>
      </c>
      <c r="M16144">
        <v>0.20290706319297599</v>
      </c>
      <c r="N16144">
        <v>7.4513211162754196</v>
      </c>
      <c r="O16144">
        <v>4.47031496010531</v>
      </c>
      <c r="P16144">
        <v>4.2998861533878401</v>
      </c>
      <c r="Q16144">
        <v>0.45570927585614701</v>
      </c>
      <c r="R16144">
        <v>0.448053168669096</v>
      </c>
      <c r="S16144">
        <v>0.51550306415608604</v>
      </c>
    </row>
    <row r="16145" spans="1:19" x14ac:dyDescent="0.35">
      <c r="A16145">
        <v>16143</v>
      </c>
      <c r="B16145">
        <v>2040</v>
      </c>
      <c r="C16145">
        <v>3</v>
      </c>
      <c r="D16145">
        <v>2.7499164926159598</v>
      </c>
      <c r="E16145">
        <v>1.6607510235718099</v>
      </c>
      <c r="F16145">
        <v>1.51577399343343</v>
      </c>
      <c r="G16145">
        <v>59582.719745253402</v>
      </c>
      <c r="H16145">
        <v>0.45841355504452702</v>
      </c>
      <c r="I16145">
        <v>0.20173522519838799</v>
      </c>
      <c r="J16145">
        <v>0.28883227169530701</v>
      </c>
      <c r="K16145">
        <v>0.165634428382543</v>
      </c>
      <c r="L16145">
        <v>0.31895281909838302</v>
      </c>
      <c r="M16145">
        <v>0.208561057220817</v>
      </c>
      <c r="N16145">
        <v>7.4892486086438197</v>
      </c>
      <c r="O16145">
        <v>4.4916894356209598</v>
      </c>
      <c r="P16145">
        <v>4.3509380429878899</v>
      </c>
      <c r="Q16145">
        <v>0.38605145537205199</v>
      </c>
      <c r="R16145">
        <v>0.38155774945844401</v>
      </c>
      <c r="S16145">
        <v>0.43697594243413102</v>
      </c>
    </row>
    <row r="16146" spans="1:19" x14ac:dyDescent="0.35">
      <c r="A16146">
        <v>16144</v>
      </c>
      <c r="B16146">
        <v>2040</v>
      </c>
      <c r="C16146">
        <v>3</v>
      </c>
      <c r="D16146">
        <v>2.7915039621475302</v>
      </c>
      <c r="E16146">
        <v>1.6919678704178001</v>
      </c>
      <c r="F16146">
        <v>1.5511211790555399</v>
      </c>
      <c r="G16146">
        <v>56651.092245018801</v>
      </c>
      <c r="H16146">
        <v>0.46903029662604301</v>
      </c>
      <c r="I16146">
        <v>0.206768943179058</v>
      </c>
      <c r="J16146">
        <v>0.29463871261448099</v>
      </c>
      <c r="K16146">
        <v>0.16732280445088099</v>
      </c>
      <c r="L16146">
        <v>0.33867215477423201</v>
      </c>
      <c r="M16146">
        <v>0.21704595730569201</v>
      </c>
      <c r="N16146">
        <v>7.5547990018336204</v>
      </c>
      <c r="O16146">
        <v>4.5279484977999598</v>
      </c>
      <c r="P16146">
        <v>4.41550918677562</v>
      </c>
      <c r="Q16146">
        <v>0.27964478187032299</v>
      </c>
      <c r="R16146">
        <v>0.28159887526219302</v>
      </c>
      <c r="S16146">
        <v>0.30934765157855898</v>
      </c>
    </row>
    <row r="16147" spans="1:19" x14ac:dyDescent="0.35">
      <c r="A16147">
        <v>16145</v>
      </c>
      <c r="B16147">
        <v>2040</v>
      </c>
      <c r="C16147">
        <v>3</v>
      </c>
      <c r="D16147">
        <v>2.6612687234719101</v>
      </c>
      <c r="E16147">
        <v>1.5580104673564099</v>
      </c>
      <c r="F16147">
        <v>1.47448245587948</v>
      </c>
      <c r="G16147">
        <v>55189.863256331097</v>
      </c>
      <c r="H16147">
        <v>0.46857614464692499</v>
      </c>
      <c r="I16147">
        <v>0.18135094814449701</v>
      </c>
      <c r="J16147">
        <v>0.291409940855335</v>
      </c>
      <c r="K16147">
        <v>0.13260727110218701</v>
      </c>
      <c r="L16147">
        <v>0.33837344955432502</v>
      </c>
      <c r="M16147">
        <v>0.18673785369208601</v>
      </c>
      <c r="N16147">
        <v>7.3527002388728198</v>
      </c>
      <c r="O16147">
        <v>4.2897413533409399</v>
      </c>
      <c r="P16147">
        <v>4.2798104262620704</v>
      </c>
      <c r="Q16147">
        <v>0.16444873702437801</v>
      </c>
      <c r="R16147">
        <v>0.177845652377534</v>
      </c>
      <c r="S16147">
        <v>0.16765641016410099</v>
      </c>
    </row>
    <row r="16148" spans="1:19" x14ac:dyDescent="0.35">
      <c r="A16148">
        <v>16146</v>
      </c>
      <c r="B16148">
        <v>2040</v>
      </c>
      <c r="C16148">
        <v>3</v>
      </c>
      <c r="D16148">
        <v>2.5502303666567898</v>
      </c>
      <c r="E16148">
        <v>1.4353996778541001</v>
      </c>
      <c r="F16148">
        <v>1.40508322949775</v>
      </c>
      <c r="G16148">
        <v>53644.245778107201</v>
      </c>
      <c r="H16148">
        <v>0.46814590531877798</v>
      </c>
      <c r="I16148">
        <v>0.16095305171299201</v>
      </c>
      <c r="J16148">
        <v>0.29295272858789001</v>
      </c>
      <c r="K16148">
        <v>0.10484959618435701</v>
      </c>
      <c r="L16148">
        <v>0.34176897265239198</v>
      </c>
      <c r="M16148">
        <v>0.16231293636602601</v>
      </c>
      <c r="N16148">
        <v>7.2070217841784903</v>
      </c>
      <c r="O16148">
        <v>4.0858840111765602</v>
      </c>
      <c r="P16148">
        <v>4.1665515161709896</v>
      </c>
      <c r="Q16148">
        <v>3.7691537094546403E-2</v>
      </c>
      <c r="R16148">
        <v>7.9125823831563497E-2</v>
      </c>
      <c r="S16148">
        <v>3.04389265068696E-2</v>
      </c>
    </row>
    <row r="16149" spans="1:19" x14ac:dyDescent="0.35">
      <c r="A16149">
        <v>16147</v>
      </c>
      <c r="B16149">
        <v>2040</v>
      </c>
      <c r="C16149">
        <v>3</v>
      </c>
      <c r="D16149">
        <v>2.4395596075703998</v>
      </c>
      <c r="E16149">
        <v>1.3137180641192501</v>
      </c>
      <c r="F16149">
        <v>1.33600502614479</v>
      </c>
      <c r="G16149">
        <v>51154.844475418999</v>
      </c>
      <c r="H16149">
        <v>0.46929363275899899</v>
      </c>
      <c r="I16149">
        <v>0.14555132608830099</v>
      </c>
      <c r="J16149">
        <v>0.29744291215873597</v>
      </c>
      <c r="K16149">
        <v>8.3597941864029607E-2</v>
      </c>
      <c r="L16149">
        <v>0.34763170222816903</v>
      </c>
      <c r="M16149">
        <v>0.143687740180825</v>
      </c>
      <c r="N16149">
        <v>7.0599671371807604</v>
      </c>
      <c r="O16149">
        <v>3.8700995848306698</v>
      </c>
      <c r="P16149">
        <v>4.0528073176466899</v>
      </c>
      <c r="Q16149">
        <v>7.8617669130050401E-4</v>
      </c>
      <c r="R16149">
        <v>1.6057138207147999E-2</v>
      </c>
      <c r="S16149" s="7">
        <v>3.6230794633738601E-7</v>
      </c>
    </row>
    <row r="16150" spans="1:19" x14ac:dyDescent="0.35">
      <c r="A16150">
        <v>16148</v>
      </c>
      <c r="B16150">
        <v>2040</v>
      </c>
      <c r="C16150">
        <v>3</v>
      </c>
      <c r="D16150">
        <v>2.33440686464444</v>
      </c>
      <c r="E16150">
        <v>1.20005107707795</v>
      </c>
      <c r="F16150">
        <v>1.27343984420405</v>
      </c>
      <c r="G16150">
        <v>48868.473483381102</v>
      </c>
      <c r="H16150">
        <v>0.46516670287898798</v>
      </c>
      <c r="I16150">
        <v>0.124938061209557</v>
      </c>
      <c r="J16150">
        <v>0.28895780750661398</v>
      </c>
      <c r="K16150">
        <v>7.4799496176889399E-2</v>
      </c>
      <c r="L16150">
        <v>0.345845366233964</v>
      </c>
      <c r="M16150">
        <v>0.126453325477732</v>
      </c>
      <c r="N16150">
        <v>6.9252061699866703</v>
      </c>
      <c r="O16150">
        <v>3.6865036797926201</v>
      </c>
      <c r="P16150">
        <v>3.94855343041431</v>
      </c>
      <c r="Q16150">
        <v>0</v>
      </c>
      <c r="R16150" s="7">
        <v>4.7558770086478397E-6</v>
      </c>
      <c r="S16150" s="7">
        <v>2.0159629641157901E-10</v>
      </c>
    </row>
    <row r="16151" spans="1:19" x14ac:dyDescent="0.35">
      <c r="A16151">
        <v>16149</v>
      </c>
      <c r="B16151">
        <v>2040</v>
      </c>
      <c r="C16151">
        <v>3</v>
      </c>
      <c r="D16151">
        <v>2.22502581123541</v>
      </c>
      <c r="E16151">
        <v>1.08230267493524</v>
      </c>
      <c r="F16151">
        <v>1.2131384399696199</v>
      </c>
      <c r="G16151">
        <v>45758.093510726598</v>
      </c>
      <c r="H16151">
        <v>0.46209647919717101</v>
      </c>
      <c r="I16151">
        <v>0.10908923512188499</v>
      </c>
      <c r="J16151">
        <v>0.28506237770466603</v>
      </c>
      <c r="K16151">
        <v>6.8792767050715298E-2</v>
      </c>
      <c r="L16151">
        <v>0.34687087166526198</v>
      </c>
      <c r="M16151">
        <v>0.114029663750129</v>
      </c>
      <c r="N16151">
        <v>6.78591660600138</v>
      </c>
      <c r="O16151">
        <v>3.4882979115331199</v>
      </c>
      <c r="P16151">
        <v>3.8457388355903102</v>
      </c>
      <c r="Q16151">
        <v>0</v>
      </c>
      <c r="R16151">
        <v>0</v>
      </c>
      <c r="S16151">
        <v>0</v>
      </c>
    </row>
    <row r="16152" spans="1:19" x14ac:dyDescent="0.35">
      <c r="A16152">
        <v>16150</v>
      </c>
      <c r="B16152">
        <v>2040</v>
      </c>
      <c r="C16152">
        <v>3</v>
      </c>
      <c r="D16152">
        <v>2.1161649172263699</v>
      </c>
      <c r="E16152">
        <v>0.96540080637707104</v>
      </c>
      <c r="F16152">
        <v>1.1522351631880501</v>
      </c>
      <c r="G16152">
        <v>42844.168816671598</v>
      </c>
      <c r="H16152">
        <v>0.46090848286898201</v>
      </c>
      <c r="I16152">
        <v>9.79254315991617E-2</v>
      </c>
      <c r="J16152">
        <v>0.28394929691507398</v>
      </c>
      <c r="K16152">
        <v>6.5494150684963601E-2</v>
      </c>
      <c r="L16152">
        <v>0.34996910331661701</v>
      </c>
      <c r="M16152">
        <v>0.10643026425357401</v>
      </c>
      <c r="N16152">
        <v>6.6348879350284502</v>
      </c>
      <c r="O16152">
        <v>3.27890682231082</v>
      </c>
      <c r="P16152">
        <v>3.7472562380021799</v>
      </c>
      <c r="Q16152">
        <v>0</v>
      </c>
      <c r="R16152">
        <v>0</v>
      </c>
      <c r="S16152">
        <v>0</v>
      </c>
    </row>
    <row r="16153" spans="1:19" x14ac:dyDescent="0.35">
      <c r="A16153">
        <v>16151</v>
      </c>
      <c r="B16153">
        <v>2040</v>
      </c>
      <c r="C16153">
        <v>3</v>
      </c>
      <c r="D16153">
        <v>2.1091813838721198</v>
      </c>
      <c r="E16153">
        <v>1.0087831547588899</v>
      </c>
      <c r="F16153">
        <v>1.1479122351278099</v>
      </c>
      <c r="G16153">
        <v>39874.857462200402</v>
      </c>
      <c r="H16153">
        <v>0.45489075444369798</v>
      </c>
      <c r="I16153">
        <v>9.47764236596641E-2</v>
      </c>
      <c r="J16153">
        <v>0.27974019673316602</v>
      </c>
      <c r="K16153">
        <v>6.5171792539530093E-2</v>
      </c>
      <c r="L16153">
        <v>0.344118567505521</v>
      </c>
      <c r="M16153">
        <v>0.101601491346844</v>
      </c>
      <c r="N16153">
        <v>6.6047525145605697</v>
      </c>
      <c r="O16153">
        <v>3.3684833284277</v>
      </c>
      <c r="P16153">
        <v>3.7394695743726101</v>
      </c>
      <c r="Q16153">
        <v>0</v>
      </c>
      <c r="R16153">
        <v>0</v>
      </c>
      <c r="S16153">
        <v>0</v>
      </c>
    </row>
    <row r="16154" spans="1:19" x14ac:dyDescent="0.35">
      <c r="A16154">
        <v>16152</v>
      </c>
      <c r="B16154">
        <v>2040</v>
      </c>
      <c r="C16154">
        <v>3</v>
      </c>
      <c r="D16154">
        <v>2.0934687778195502</v>
      </c>
      <c r="E16154">
        <v>1.0430531442361399</v>
      </c>
      <c r="F16154">
        <v>1.14172701432666</v>
      </c>
      <c r="G16154">
        <v>38180.276114838198</v>
      </c>
      <c r="H16154">
        <v>0.45025126384678799</v>
      </c>
      <c r="I16154">
        <v>9.4183369266031103E-2</v>
      </c>
      <c r="J16154">
        <v>0.27779026032363202</v>
      </c>
      <c r="K16154">
        <v>6.60953213046893E-2</v>
      </c>
      <c r="L16154">
        <v>0.34145981012392801</v>
      </c>
      <c r="M16154">
        <v>9.94610910183472E-2</v>
      </c>
      <c r="N16154">
        <v>6.5609373253873002</v>
      </c>
      <c r="O16154">
        <v>3.4363197235100702</v>
      </c>
      <c r="P16154">
        <v>3.72921613090507</v>
      </c>
      <c r="Q16154">
        <v>0</v>
      </c>
      <c r="R16154">
        <v>0</v>
      </c>
      <c r="S16154">
        <v>0</v>
      </c>
    </row>
    <row r="16155" spans="1:19" x14ac:dyDescent="0.35">
      <c r="A16155">
        <v>16153</v>
      </c>
      <c r="B16155">
        <v>2040</v>
      </c>
      <c r="C16155">
        <v>3</v>
      </c>
      <c r="D16155">
        <v>2.60684540191364</v>
      </c>
      <c r="E16155">
        <v>0.69281759833099599</v>
      </c>
      <c r="F16155">
        <v>1.6000404547167799</v>
      </c>
      <c r="G16155">
        <v>37783.080948663301</v>
      </c>
      <c r="H16155">
        <v>0.59178886503134898</v>
      </c>
      <c r="I16155">
        <v>0.12989909736701899</v>
      </c>
      <c r="J16155">
        <v>0.69358913373039599</v>
      </c>
      <c r="K16155">
        <v>0.23086752061288701</v>
      </c>
      <c r="L16155">
        <v>0.52105040755353704</v>
      </c>
      <c r="M16155">
        <v>0.20745921130785799</v>
      </c>
      <c r="N16155">
        <v>8.6904778333403794</v>
      </c>
      <c r="O16155">
        <v>2.4799696488482099</v>
      </c>
      <c r="P16155">
        <v>4.8334579563380498</v>
      </c>
      <c r="Q16155">
        <v>0</v>
      </c>
      <c r="R16155">
        <v>0</v>
      </c>
      <c r="S16155">
        <v>0</v>
      </c>
    </row>
    <row r="16156" spans="1:19" x14ac:dyDescent="0.35">
      <c r="A16156">
        <v>16154</v>
      </c>
      <c r="B16156">
        <v>2040</v>
      </c>
      <c r="C16156">
        <v>3</v>
      </c>
      <c r="D16156">
        <v>2.5828681099019302</v>
      </c>
      <c r="E16156">
        <v>0.67299278291025</v>
      </c>
      <c r="F16156">
        <v>1.6205861149412599</v>
      </c>
      <c r="G16156">
        <v>37390.016656880201</v>
      </c>
      <c r="H16156">
        <v>0.59762284327706305</v>
      </c>
      <c r="I16156">
        <v>0.12562144717700499</v>
      </c>
      <c r="J16156">
        <v>0.69191153685734297</v>
      </c>
      <c r="K16156">
        <v>0.224549917819095</v>
      </c>
      <c r="L16156">
        <v>0.52503657946855797</v>
      </c>
      <c r="M16156">
        <v>0.20610576933233599</v>
      </c>
      <c r="N16156">
        <v>8.6471739613643397</v>
      </c>
      <c r="O16156">
        <v>2.4516817452363502</v>
      </c>
      <c r="P16156">
        <v>4.9267360091257304</v>
      </c>
      <c r="Q16156">
        <v>0</v>
      </c>
      <c r="R16156">
        <v>0</v>
      </c>
      <c r="S16156">
        <v>0</v>
      </c>
    </row>
    <row r="16157" spans="1:19" x14ac:dyDescent="0.35">
      <c r="A16157">
        <v>16155</v>
      </c>
      <c r="B16157">
        <v>2040</v>
      </c>
      <c r="C16157">
        <v>3</v>
      </c>
      <c r="D16157">
        <v>2.54348864271893</v>
      </c>
      <c r="E16157">
        <v>0.64023078039038495</v>
      </c>
      <c r="F16157">
        <v>1.6285684064896999</v>
      </c>
      <c r="G16157">
        <v>37482.624682270602</v>
      </c>
      <c r="H16157">
        <v>0.59037045667910804</v>
      </c>
      <c r="I16157">
        <v>0.123777922149817</v>
      </c>
      <c r="J16157">
        <v>0.687245100152865</v>
      </c>
      <c r="K16157">
        <v>0.220384147894197</v>
      </c>
      <c r="L16157">
        <v>0.52909534755412202</v>
      </c>
      <c r="M16157">
        <v>0.207643037550299</v>
      </c>
      <c r="N16157">
        <v>8.5931061242730102</v>
      </c>
      <c r="O16157">
        <v>2.4196375479388301</v>
      </c>
      <c r="P16157">
        <v>4.9906146907500197</v>
      </c>
      <c r="Q16157">
        <v>0</v>
      </c>
      <c r="R16157">
        <v>0</v>
      </c>
      <c r="S16157">
        <v>0</v>
      </c>
    </row>
    <row r="16158" spans="1:19" x14ac:dyDescent="0.35">
      <c r="A16158">
        <v>16156</v>
      </c>
      <c r="B16158">
        <v>2040</v>
      </c>
      <c r="C16158">
        <v>3</v>
      </c>
      <c r="D16158">
        <v>2.5042989003577198</v>
      </c>
      <c r="E16158">
        <v>0.60600785006883795</v>
      </c>
      <c r="F16158">
        <v>1.63651785775213</v>
      </c>
      <c r="G16158">
        <v>39124.653833463701</v>
      </c>
      <c r="H16158">
        <v>0.57826901883412196</v>
      </c>
      <c r="I16158">
        <v>0.12468789938963799</v>
      </c>
      <c r="J16158">
        <v>0.68130917346935005</v>
      </c>
      <c r="K16158">
        <v>0.218567091124415</v>
      </c>
      <c r="L16158">
        <v>0.53264320416567001</v>
      </c>
      <c r="M16158">
        <v>0.21236123105001101</v>
      </c>
      <c r="N16158">
        <v>8.5203178071444103</v>
      </c>
      <c r="O16158">
        <v>2.3693094546391702</v>
      </c>
      <c r="P16158">
        <v>5.0375691734769097</v>
      </c>
      <c r="Q16158">
        <v>0</v>
      </c>
      <c r="R16158">
        <v>0</v>
      </c>
      <c r="S16158">
        <v>0</v>
      </c>
    </row>
    <row r="16159" spans="1:19" x14ac:dyDescent="0.35">
      <c r="A16159">
        <v>16157</v>
      </c>
      <c r="B16159">
        <v>2040</v>
      </c>
      <c r="C16159">
        <v>3</v>
      </c>
      <c r="D16159">
        <v>2.6076836276750699</v>
      </c>
      <c r="E16159">
        <v>0.69144777869885399</v>
      </c>
      <c r="F16159">
        <v>1.68312438854863</v>
      </c>
      <c r="G16159">
        <v>42754.819640535199</v>
      </c>
      <c r="H16159">
        <v>0.57362613182349098</v>
      </c>
      <c r="I16159">
        <v>0.12300874541361</v>
      </c>
      <c r="J16159">
        <v>0.68294965274792896</v>
      </c>
      <c r="K16159">
        <v>0.22567638943520299</v>
      </c>
      <c r="L16159">
        <v>0.53569321168795103</v>
      </c>
      <c r="M16159">
        <v>0.22612335901577699</v>
      </c>
      <c r="N16159">
        <v>8.7261123169867396</v>
      </c>
      <c r="O16159">
        <v>2.5119559760702899</v>
      </c>
      <c r="P16159">
        <v>5.1449743105062398</v>
      </c>
      <c r="Q16159" s="7">
        <v>3.5509512526711002E-8</v>
      </c>
      <c r="R16159">
        <v>3.99911913289274E-3</v>
      </c>
      <c r="S16159">
        <v>0</v>
      </c>
    </row>
    <row r="16160" spans="1:19" x14ac:dyDescent="0.35">
      <c r="A16160">
        <v>16158</v>
      </c>
      <c r="B16160">
        <v>2040</v>
      </c>
      <c r="C16160">
        <v>3</v>
      </c>
      <c r="D16160">
        <v>2.6993007856198701</v>
      </c>
      <c r="E16160">
        <v>0.76094938639887799</v>
      </c>
      <c r="F16160">
        <v>1.71409475617825</v>
      </c>
      <c r="G16160">
        <v>48956.264854355097</v>
      </c>
      <c r="H16160">
        <v>0.56610239665033901</v>
      </c>
      <c r="I16160">
        <v>0.125399604632672</v>
      </c>
      <c r="J16160">
        <v>0.68417899646254798</v>
      </c>
      <c r="K16160">
        <v>0.23652757364297899</v>
      </c>
      <c r="L16160">
        <v>0.53765541632506197</v>
      </c>
      <c r="M16160">
        <v>0.243006176712533</v>
      </c>
      <c r="N16160">
        <v>8.8908674041799909</v>
      </c>
      <c r="O16160">
        <v>2.60987639621273</v>
      </c>
      <c r="P16160">
        <v>5.2071747448055898</v>
      </c>
      <c r="Q16160">
        <v>1.37970945754792E-2</v>
      </c>
      <c r="R16160">
        <v>3.5841511551823697E-2</v>
      </c>
      <c r="S16160">
        <v>2.94101680532589E-3</v>
      </c>
    </row>
    <row r="16161" spans="1:19" x14ac:dyDescent="0.35">
      <c r="A16161">
        <v>16159</v>
      </c>
      <c r="B16161">
        <v>2040</v>
      </c>
      <c r="C16161">
        <v>3</v>
      </c>
      <c r="D16161">
        <v>2.7905012060630101</v>
      </c>
      <c r="E16161">
        <v>0.82988592145613205</v>
      </c>
      <c r="F16161">
        <v>1.74466123082784</v>
      </c>
      <c r="G16161">
        <v>53849.190235540504</v>
      </c>
      <c r="H16161">
        <v>0.56047506074897102</v>
      </c>
      <c r="I16161">
        <v>0.13163461691269401</v>
      </c>
      <c r="J16161">
        <v>0.68222477299490603</v>
      </c>
      <c r="K16161">
        <v>0.25100369933599898</v>
      </c>
      <c r="L16161">
        <v>0.53862670930072898</v>
      </c>
      <c r="M16161">
        <v>0.26350154929075897</v>
      </c>
      <c r="N16161">
        <v>9.0585005407538404</v>
      </c>
      <c r="O16161">
        <v>2.6995675966527202</v>
      </c>
      <c r="P16161">
        <v>5.2689591909317297</v>
      </c>
      <c r="Q16161">
        <v>0.126642338198622</v>
      </c>
      <c r="R16161">
        <v>0.118479106077766</v>
      </c>
      <c r="S16161">
        <v>0.12264488965731001</v>
      </c>
    </row>
    <row r="16162" spans="1:19" x14ac:dyDescent="0.35">
      <c r="A16162">
        <v>16160</v>
      </c>
      <c r="B16162">
        <v>2040</v>
      </c>
      <c r="C16162">
        <v>3</v>
      </c>
      <c r="D16162">
        <v>2.8792075290608201</v>
      </c>
      <c r="E16162">
        <v>0.89266757132041896</v>
      </c>
      <c r="F16162">
        <v>1.77184823104324</v>
      </c>
      <c r="G16162">
        <v>57030.320292188102</v>
      </c>
      <c r="H16162">
        <v>0.55978005733417502</v>
      </c>
      <c r="I16162">
        <v>0.14117427510741401</v>
      </c>
      <c r="J16162">
        <v>0.691341634104784</v>
      </c>
      <c r="K16162">
        <v>0.29194511059304001</v>
      </c>
      <c r="L16162">
        <v>0.53739666937009101</v>
      </c>
      <c r="M16162">
        <v>0.29010415209240098</v>
      </c>
      <c r="N16162">
        <v>9.2223257099155997</v>
      </c>
      <c r="O16162">
        <v>2.7613896350692801</v>
      </c>
      <c r="P16162">
        <v>5.3448413588074803</v>
      </c>
      <c r="Q16162">
        <v>0.240278093684933</v>
      </c>
      <c r="R16162">
        <v>0.19687955658202799</v>
      </c>
      <c r="S16162">
        <v>0.25824827446259502</v>
      </c>
    </row>
    <row r="16163" spans="1:19" x14ac:dyDescent="0.35">
      <c r="A16163">
        <v>16161</v>
      </c>
      <c r="B16163">
        <v>2040</v>
      </c>
      <c r="C16163">
        <v>3</v>
      </c>
      <c r="D16163">
        <v>2.9774115557858098</v>
      </c>
      <c r="E16163">
        <v>0.96796360557350003</v>
      </c>
      <c r="F16163">
        <v>1.80563294119838</v>
      </c>
      <c r="G16163">
        <v>58582.443458202797</v>
      </c>
      <c r="H16163">
        <v>0.55371612125707304</v>
      </c>
      <c r="I16163">
        <v>0.15627121729121499</v>
      </c>
      <c r="J16163">
        <v>0.69224461658929504</v>
      </c>
      <c r="K16163">
        <v>0.34174555766507703</v>
      </c>
      <c r="L16163">
        <v>0.53424180632268903</v>
      </c>
      <c r="M16163">
        <v>0.32163703849759401</v>
      </c>
      <c r="N16163">
        <v>9.3993065214897804</v>
      </c>
      <c r="O16163">
        <v>2.8472730637852401</v>
      </c>
      <c r="P16163">
        <v>5.4474629962813097</v>
      </c>
      <c r="Q16163">
        <v>0.33267321721906801</v>
      </c>
      <c r="R16163">
        <v>0.26043164840461602</v>
      </c>
      <c r="S16163">
        <v>0.36821607321324901</v>
      </c>
    </row>
    <row r="16164" spans="1:19" x14ac:dyDescent="0.35">
      <c r="A16164">
        <v>16162</v>
      </c>
      <c r="B16164">
        <v>2040</v>
      </c>
      <c r="C16164">
        <v>3</v>
      </c>
      <c r="D16164">
        <v>3.0756309453574699</v>
      </c>
      <c r="E16164">
        <v>1.04255515794037</v>
      </c>
      <c r="F16164">
        <v>1.8391007562834401</v>
      </c>
      <c r="G16164">
        <v>59628.803905896297</v>
      </c>
      <c r="H16164">
        <v>0.54789104585002302</v>
      </c>
      <c r="I16164">
        <v>0.17691146225160001</v>
      </c>
      <c r="J16164">
        <v>0.688637378015166</v>
      </c>
      <c r="K16164">
        <v>0.39592651836113901</v>
      </c>
      <c r="L16164">
        <v>0.53055369672838704</v>
      </c>
      <c r="M16164">
        <v>0.35648627453395598</v>
      </c>
      <c r="N16164">
        <v>9.5911869552900502</v>
      </c>
      <c r="O16164">
        <v>2.9308825670240601</v>
      </c>
      <c r="P16164">
        <v>5.5497195132875898</v>
      </c>
      <c r="Q16164">
        <v>0.40640623572850199</v>
      </c>
      <c r="R16164">
        <v>0.31030409029440498</v>
      </c>
      <c r="S16164">
        <v>0.455700949953107</v>
      </c>
    </row>
    <row r="16165" spans="1:19" x14ac:dyDescent="0.35">
      <c r="A16165">
        <v>16163</v>
      </c>
      <c r="B16165">
        <v>2040</v>
      </c>
      <c r="C16165">
        <v>3</v>
      </c>
      <c r="D16165">
        <v>3.1268319656435399</v>
      </c>
      <c r="E16165">
        <v>1.0491096610735</v>
      </c>
      <c r="F16165">
        <v>1.8741132621568399</v>
      </c>
      <c r="G16165">
        <v>60189.810529445102</v>
      </c>
      <c r="H16165">
        <v>0.56076838079499103</v>
      </c>
      <c r="I16165">
        <v>0.19763752322466799</v>
      </c>
      <c r="J16165">
        <v>0.68717994154722695</v>
      </c>
      <c r="K16165">
        <v>0.40926796479572902</v>
      </c>
      <c r="L16165">
        <v>0.53058184784165996</v>
      </c>
      <c r="M16165">
        <v>0.37902437727931898</v>
      </c>
      <c r="N16165">
        <v>9.7364230934686393</v>
      </c>
      <c r="O16165">
        <v>2.9438781249906301</v>
      </c>
      <c r="P16165">
        <v>5.6254891692295397</v>
      </c>
      <c r="Q16165">
        <v>0.47907077300600698</v>
      </c>
      <c r="R16165">
        <v>0.359749730433021</v>
      </c>
      <c r="S16165">
        <v>0.54026586701211798</v>
      </c>
    </row>
    <row r="16166" spans="1:19" x14ac:dyDescent="0.35">
      <c r="A16166">
        <v>16164</v>
      </c>
      <c r="B16166">
        <v>2040</v>
      </c>
      <c r="C16166">
        <v>3</v>
      </c>
      <c r="D16166">
        <v>3.18589088687972</v>
      </c>
      <c r="E16166">
        <v>1.0693336108309199</v>
      </c>
      <c r="F16166">
        <v>1.9160588178686</v>
      </c>
      <c r="G16166">
        <v>62004.584559136703</v>
      </c>
      <c r="H16166">
        <v>0.569003330421743</v>
      </c>
      <c r="I16166">
        <v>0.22377116991860799</v>
      </c>
      <c r="J16166">
        <v>0.683228348682273</v>
      </c>
      <c r="K16166">
        <v>0.42613118724133697</v>
      </c>
      <c r="L16166">
        <v>0.53371091903160495</v>
      </c>
      <c r="M16166">
        <v>0.40367264268554498</v>
      </c>
      <c r="N16166">
        <v>9.8983548226974403</v>
      </c>
      <c r="O16166">
        <v>2.9842167140528102</v>
      </c>
      <c r="P16166">
        <v>5.7261192263974001</v>
      </c>
      <c r="Q16166">
        <v>0.49892645848365602</v>
      </c>
      <c r="R16166">
        <v>0.37168517812116803</v>
      </c>
      <c r="S16166">
        <v>0.56399241523996502</v>
      </c>
    </row>
    <row r="16167" spans="1:19" x14ac:dyDescent="0.35">
      <c r="A16167">
        <v>16165</v>
      </c>
      <c r="B16167">
        <v>2040</v>
      </c>
      <c r="C16167">
        <v>3</v>
      </c>
      <c r="D16167">
        <v>3.2453953092009198</v>
      </c>
      <c r="E16167">
        <v>1.08996068184924</v>
      </c>
      <c r="F16167">
        <v>1.95796588960205</v>
      </c>
      <c r="G16167">
        <v>59633.775242019001</v>
      </c>
      <c r="H16167">
        <v>0.57590116348131304</v>
      </c>
      <c r="I16167">
        <v>0.25566264925718502</v>
      </c>
      <c r="J16167">
        <v>0.67429069306227596</v>
      </c>
      <c r="K16167">
        <v>0.44469353332491501</v>
      </c>
      <c r="L16167">
        <v>0.53922638924571797</v>
      </c>
      <c r="M16167">
        <v>0.43003829658255699</v>
      </c>
      <c r="N16167">
        <v>10.0661762949359</v>
      </c>
      <c r="O16167">
        <v>3.0310486819659599</v>
      </c>
      <c r="P16167">
        <v>5.8246773881052603</v>
      </c>
      <c r="Q16167">
        <v>0.46838195059973198</v>
      </c>
      <c r="R16167">
        <v>0.34729156319656701</v>
      </c>
      <c r="S16167">
        <v>0.52984449631504305</v>
      </c>
    </row>
    <row r="16168" spans="1:19" x14ac:dyDescent="0.35">
      <c r="A16168">
        <v>16166</v>
      </c>
      <c r="B16168">
        <v>2040</v>
      </c>
      <c r="C16168">
        <v>3</v>
      </c>
      <c r="D16168">
        <v>3.2837301735714899</v>
      </c>
      <c r="E16168">
        <v>1.10054492631496</v>
      </c>
      <c r="F16168">
        <v>1.9945553194104499</v>
      </c>
      <c r="G16168">
        <v>61239.448373417603</v>
      </c>
      <c r="H16168">
        <v>0.59221304499856398</v>
      </c>
      <c r="I16168">
        <v>0.25048231609120902</v>
      </c>
      <c r="J16168">
        <v>0.66789839422692499</v>
      </c>
      <c r="K16168">
        <v>0.43230389637399702</v>
      </c>
      <c r="L16168">
        <v>0.54973194453084595</v>
      </c>
      <c r="M16168">
        <v>0.43459559510756701</v>
      </c>
      <c r="N16168">
        <v>10.186316121003401</v>
      </c>
      <c r="O16168">
        <v>3.05983872878025</v>
      </c>
      <c r="P16168">
        <v>5.8802635150939402</v>
      </c>
      <c r="Q16168">
        <v>0.44122115872451001</v>
      </c>
      <c r="R16168">
        <v>0.32507066586628702</v>
      </c>
      <c r="S16168">
        <v>0.49876838627551701</v>
      </c>
    </row>
    <row r="16169" spans="1:19" x14ac:dyDescent="0.35">
      <c r="A16169">
        <v>16167</v>
      </c>
      <c r="B16169">
        <v>2040</v>
      </c>
      <c r="C16169">
        <v>3</v>
      </c>
      <c r="D16169">
        <v>3.3323677234231002</v>
      </c>
      <c r="E16169">
        <v>1.12027798578004</v>
      </c>
      <c r="F16169">
        <v>2.0365444332070499</v>
      </c>
      <c r="G16169">
        <v>59057.425201011501</v>
      </c>
      <c r="H16169">
        <v>0.61562977986831602</v>
      </c>
      <c r="I16169">
        <v>0.24726928315515201</v>
      </c>
      <c r="J16169">
        <v>0.66020438656553004</v>
      </c>
      <c r="K16169">
        <v>0.42194357442751401</v>
      </c>
      <c r="L16169">
        <v>0.56049341352938997</v>
      </c>
      <c r="M16169">
        <v>0.44036579208884402</v>
      </c>
      <c r="N16169">
        <v>10.310072867968501</v>
      </c>
      <c r="O16169">
        <v>3.08738404735869</v>
      </c>
      <c r="P16169">
        <v>5.9378600744897598</v>
      </c>
      <c r="Q16169">
        <v>0.37421688623007898</v>
      </c>
      <c r="R16169">
        <v>0.27556767118312597</v>
      </c>
      <c r="S16169">
        <v>0.41992801403465002</v>
      </c>
    </row>
    <row r="16170" spans="1:19" x14ac:dyDescent="0.35">
      <c r="A16170">
        <v>16168</v>
      </c>
      <c r="B16170">
        <v>2040</v>
      </c>
      <c r="C16170">
        <v>3</v>
      </c>
      <c r="D16170">
        <v>3.38104679565767</v>
      </c>
      <c r="E16170">
        <v>1.1387417499518799</v>
      </c>
      <c r="F16170">
        <v>2.0793846679118499</v>
      </c>
      <c r="G16170">
        <v>56849.095133367999</v>
      </c>
      <c r="H16170">
        <v>0.63817045320236299</v>
      </c>
      <c r="I16170">
        <v>0.24840433247757601</v>
      </c>
      <c r="J16170">
        <v>0.65335044093007</v>
      </c>
      <c r="K16170">
        <v>0.412700513351272</v>
      </c>
      <c r="L16170">
        <v>0.57184481716736701</v>
      </c>
      <c r="M16170">
        <v>0.44698053616067701</v>
      </c>
      <c r="N16170">
        <v>10.4474139057233</v>
      </c>
      <c r="O16170">
        <v>3.1319018423354001</v>
      </c>
      <c r="P16170">
        <v>6.0015476469238198</v>
      </c>
      <c r="Q16170">
        <v>0.26316607624180699</v>
      </c>
      <c r="R16170">
        <v>0.197143647055536</v>
      </c>
      <c r="S16170">
        <v>0.28792245112109099</v>
      </c>
    </row>
    <row r="16171" spans="1:19" x14ac:dyDescent="0.35">
      <c r="A16171">
        <v>16169</v>
      </c>
      <c r="B16171">
        <v>2040</v>
      </c>
      <c r="C16171">
        <v>3</v>
      </c>
      <c r="D16171">
        <v>3.3121975987954002</v>
      </c>
      <c r="E16171">
        <v>1.0532476762256699</v>
      </c>
      <c r="F16171">
        <v>2.0142101775394901</v>
      </c>
      <c r="G16171">
        <v>55736.950387179997</v>
      </c>
      <c r="H16171">
        <v>0.64333976019850803</v>
      </c>
      <c r="I16171">
        <v>0.219363505661852</v>
      </c>
      <c r="J16171">
        <v>0.650928374099908</v>
      </c>
      <c r="K16171">
        <v>0.34771396133023003</v>
      </c>
      <c r="L16171">
        <v>0.58890228309406301</v>
      </c>
      <c r="M16171">
        <v>0.39999620632254901</v>
      </c>
      <c r="N16171">
        <v>10.3952910535545</v>
      </c>
      <c r="O16171">
        <v>3.0090943629342899</v>
      </c>
      <c r="P16171">
        <v>5.8831312270677696</v>
      </c>
      <c r="Q16171">
        <v>0.14377930457135801</v>
      </c>
      <c r="R16171">
        <v>0.11744242599257</v>
      </c>
      <c r="S16171">
        <v>0.14326821078177401</v>
      </c>
    </row>
    <row r="16172" spans="1:19" x14ac:dyDescent="0.35">
      <c r="A16172">
        <v>16170</v>
      </c>
      <c r="B16172">
        <v>2040</v>
      </c>
      <c r="C16172">
        <v>3</v>
      </c>
      <c r="D16172">
        <v>3.2481586400010198</v>
      </c>
      <c r="E16172">
        <v>0.97908532317284103</v>
      </c>
      <c r="F16172">
        <v>1.95823839603812</v>
      </c>
      <c r="G16172">
        <v>54509.6352099754</v>
      </c>
      <c r="H16172">
        <v>0.64310938396669204</v>
      </c>
      <c r="I16172">
        <v>0.195969304899756</v>
      </c>
      <c r="J16172">
        <v>0.64928587116396297</v>
      </c>
      <c r="K16172">
        <v>0.28915669647792702</v>
      </c>
      <c r="L16172">
        <v>0.60560204550119401</v>
      </c>
      <c r="M16172">
        <v>0.35679858735056402</v>
      </c>
      <c r="N16172">
        <v>10.373082633874301</v>
      </c>
      <c r="O16172">
        <v>2.9259730851308401</v>
      </c>
      <c r="P16172">
        <v>5.7821627170985703</v>
      </c>
      <c r="Q16172">
        <v>2.2832281249883301E-2</v>
      </c>
      <c r="R16172">
        <v>4.94491506295811E-2</v>
      </c>
      <c r="S16172">
        <v>1.9298750736632699E-2</v>
      </c>
    </row>
    <row r="16173" spans="1:19" x14ac:dyDescent="0.35">
      <c r="A16173">
        <v>16171</v>
      </c>
      <c r="B16173">
        <v>2040</v>
      </c>
      <c r="C16173">
        <v>3</v>
      </c>
      <c r="D16173">
        <v>3.1834909527765101</v>
      </c>
      <c r="E16173">
        <v>0.90461008351035199</v>
      </c>
      <c r="F16173">
        <v>1.9030156131279301</v>
      </c>
      <c r="G16173">
        <v>52197.149551620503</v>
      </c>
      <c r="H16173">
        <v>0.639458057459938</v>
      </c>
      <c r="I16173">
        <v>0.17744577901062999</v>
      </c>
      <c r="J16173">
        <v>0.64498540029138696</v>
      </c>
      <c r="K16173">
        <v>0.24029403356311901</v>
      </c>
      <c r="L16173">
        <v>0.61964458870232297</v>
      </c>
      <c r="M16173">
        <v>0.32037138447383401</v>
      </c>
      <c r="N16173">
        <v>10.3405491589136</v>
      </c>
      <c r="O16173">
        <v>2.8452963658389501</v>
      </c>
      <c r="P16173">
        <v>5.6832664301787501</v>
      </c>
      <c r="Q16173" s="7">
        <v>5.5136575690609098E-5</v>
      </c>
      <c r="R16173">
        <v>7.1179162568298102E-3</v>
      </c>
      <c r="S16173">
        <v>0</v>
      </c>
    </row>
    <row r="16174" spans="1:19" x14ac:dyDescent="0.35">
      <c r="A16174">
        <v>16172</v>
      </c>
      <c r="B16174">
        <v>2040</v>
      </c>
      <c r="C16174">
        <v>3</v>
      </c>
      <c r="D16174">
        <v>3.1321167607471798</v>
      </c>
      <c r="E16174">
        <v>0.84027880341272998</v>
      </c>
      <c r="F16174">
        <v>1.85530521446498</v>
      </c>
      <c r="G16174">
        <v>49267.014249159198</v>
      </c>
      <c r="H16174">
        <v>0.63548798043058496</v>
      </c>
      <c r="I16174">
        <v>0.15852776660526399</v>
      </c>
      <c r="J16174">
        <v>0.648635704162142</v>
      </c>
      <c r="K16174">
        <v>0.22091291593392301</v>
      </c>
      <c r="L16174">
        <v>0.62220623807036901</v>
      </c>
      <c r="M16174">
        <v>0.29861089379007699</v>
      </c>
      <c r="N16174">
        <v>10.315067074521799</v>
      </c>
      <c r="O16174">
        <v>2.7487786286374001</v>
      </c>
      <c r="P16174">
        <v>5.6078087095402402</v>
      </c>
      <c r="Q16174">
        <v>0</v>
      </c>
      <c r="R16174" s="7">
        <v>4.3147135707896697E-8</v>
      </c>
      <c r="S16174">
        <v>0</v>
      </c>
    </row>
    <row r="16175" spans="1:19" x14ac:dyDescent="0.35">
      <c r="A16175">
        <v>16173</v>
      </c>
      <c r="B16175">
        <v>2040</v>
      </c>
      <c r="C16175">
        <v>3</v>
      </c>
      <c r="D16175">
        <v>3.0729357480217798</v>
      </c>
      <c r="E16175">
        <v>0.76896489495281295</v>
      </c>
      <c r="F16175">
        <v>1.80156228966321</v>
      </c>
      <c r="G16175">
        <v>45917.786024351502</v>
      </c>
      <c r="H16175">
        <v>0.629636869560534</v>
      </c>
      <c r="I16175">
        <v>0.14436281009921201</v>
      </c>
      <c r="J16175">
        <v>0.65211652883142901</v>
      </c>
      <c r="K16175">
        <v>0.206653386675441</v>
      </c>
      <c r="L16175">
        <v>0.62511920200237603</v>
      </c>
      <c r="M16175">
        <v>0.28202628020854797</v>
      </c>
      <c r="N16175">
        <v>10.279241530005899</v>
      </c>
      <c r="O16175">
        <v>2.6323365527063101</v>
      </c>
      <c r="P16175">
        <v>5.5169267272061298</v>
      </c>
      <c r="Q16175">
        <v>0</v>
      </c>
      <c r="R16175">
        <v>0</v>
      </c>
      <c r="S16175">
        <v>0</v>
      </c>
    </row>
    <row r="16176" spans="1:19" x14ac:dyDescent="0.35">
      <c r="A16176">
        <v>16174</v>
      </c>
      <c r="B16176">
        <v>2040</v>
      </c>
      <c r="C16176">
        <v>3</v>
      </c>
      <c r="D16176">
        <v>3.0134787281989399</v>
      </c>
      <c r="E16176">
        <v>0.69820050514353005</v>
      </c>
      <c r="F16176">
        <v>1.74688069885312</v>
      </c>
      <c r="G16176">
        <v>43036.807989222601</v>
      </c>
      <c r="H16176">
        <v>0.62738142405821096</v>
      </c>
      <c r="I16176">
        <v>0.135336815379624</v>
      </c>
      <c r="J16176">
        <v>0.64715031297199699</v>
      </c>
      <c r="K16176">
        <v>0.19714259274677601</v>
      </c>
      <c r="L16176">
        <v>0.62386866465142499</v>
      </c>
      <c r="M16176">
        <v>0.270677033797593</v>
      </c>
      <c r="N16176">
        <v>10.2303140131752</v>
      </c>
      <c r="O16176">
        <v>2.5134360006478702</v>
      </c>
      <c r="P16176">
        <v>5.4385039965168502</v>
      </c>
      <c r="Q16176">
        <v>0</v>
      </c>
      <c r="R16176">
        <v>0</v>
      </c>
      <c r="S16176">
        <v>0</v>
      </c>
    </row>
    <row r="16177" spans="1:19" x14ac:dyDescent="0.35">
      <c r="A16177">
        <v>16175</v>
      </c>
      <c r="B16177">
        <v>2040</v>
      </c>
      <c r="C16177">
        <v>3</v>
      </c>
      <c r="D16177">
        <v>2.93997706304182</v>
      </c>
      <c r="E16177">
        <v>0.70179070047288905</v>
      </c>
      <c r="F16177">
        <v>1.74754895132191</v>
      </c>
      <c r="G16177">
        <v>40499.250281397697</v>
      </c>
      <c r="H16177">
        <v>0.623568979054549</v>
      </c>
      <c r="I16177">
        <v>0.13091068007885401</v>
      </c>
      <c r="J16177">
        <v>0.64618035647817196</v>
      </c>
      <c r="K16177">
        <v>0.19904480026372201</v>
      </c>
      <c r="L16177">
        <v>0.63233558838270898</v>
      </c>
      <c r="M16177">
        <v>0.26458280412988999</v>
      </c>
      <c r="N16177">
        <v>10.0625406186224</v>
      </c>
      <c r="O16177">
        <v>2.48830361926295</v>
      </c>
      <c r="P16177">
        <v>5.4773597935581</v>
      </c>
      <c r="Q16177">
        <v>0</v>
      </c>
      <c r="R16177">
        <v>0</v>
      </c>
      <c r="S16177">
        <v>0</v>
      </c>
    </row>
    <row r="16178" spans="1:19" x14ac:dyDescent="0.35">
      <c r="A16178">
        <v>16176</v>
      </c>
      <c r="B16178">
        <v>2040</v>
      </c>
      <c r="C16178">
        <v>3</v>
      </c>
      <c r="D16178">
        <v>2.8659344895543999</v>
      </c>
      <c r="E16178">
        <v>0.69703207316642002</v>
      </c>
      <c r="F16178">
        <v>1.7464066911079501</v>
      </c>
      <c r="G16178">
        <v>38779.6662861242</v>
      </c>
      <c r="H16178">
        <v>0.61895785375638401</v>
      </c>
      <c r="I16178">
        <v>0.12927212460264301</v>
      </c>
      <c r="J16178">
        <v>0.64179233827815796</v>
      </c>
      <c r="K16178">
        <v>0.20364965870025301</v>
      </c>
      <c r="L16178">
        <v>0.63980399465075799</v>
      </c>
      <c r="M16178">
        <v>0.25930274303720602</v>
      </c>
      <c r="N16178">
        <v>9.8940488841929994</v>
      </c>
      <c r="O16178">
        <v>2.4349614560542201</v>
      </c>
      <c r="P16178">
        <v>5.5134772981199696</v>
      </c>
      <c r="Q16178">
        <v>0</v>
      </c>
      <c r="R16178">
        <v>0</v>
      </c>
      <c r="S16178">
        <v>0</v>
      </c>
    </row>
    <row r="16179" spans="1:19" x14ac:dyDescent="0.35">
      <c r="A16179">
        <v>16177</v>
      </c>
      <c r="B16179">
        <v>2040</v>
      </c>
      <c r="C16179">
        <v>3</v>
      </c>
      <c r="D16179">
        <v>1.9020035749999999</v>
      </c>
      <c r="E16179">
        <v>0.50768773300000003</v>
      </c>
      <c r="F16179">
        <v>1.584284284</v>
      </c>
      <c r="G16179">
        <v>39166.333769999997</v>
      </c>
      <c r="H16179">
        <v>0.195536708</v>
      </c>
      <c r="I16179">
        <v>4.6380613000000001E-2</v>
      </c>
      <c r="J16179">
        <v>0.17117500299999999</v>
      </c>
      <c r="K16179">
        <v>5.0884436999999998E-2</v>
      </c>
      <c r="L16179">
        <v>0.56270991000000004</v>
      </c>
      <c r="M16179">
        <v>0.10041660599999901</v>
      </c>
      <c r="N16179">
        <v>6.4518303530000001</v>
      </c>
      <c r="O16179">
        <v>1.5611554439999999</v>
      </c>
      <c r="P16179">
        <v>4.4037765489999998</v>
      </c>
      <c r="Q16179">
        <v>0</v>
      </c>
      <c r="R16179">
        <v>0</v>
      </c>
      <c r="S16179">
        <v>0</v>
      </c>
    </row>
    <row r="16180" spans="1:19" x14ac:dyDescent="0.35">
      <c r="A16180">
        <v>16178</v>
      </c>
      <c r="B16180">
        <v>2040</v>
      </c>
      <c r="C16180">
        <v>3</v>
      </c>
      <c r="D16180">
        <v>1.9162514399999899</v>
      </c>
      <c r="E16180">
        <v>0.50638225599999998</v>
      </c>
      <c r="F16180">
        <v>1.6172760749999999</v>
      </c>
      <c r="G16180">
        <v>38046.066989999999</v>
      </c>
      <c r="H16180">
        <v>0.18421100400000001</v>
      </c>
      <c r="I16180">
        <v>4.8278572999999998E-2</v>
      </c>
      <c r="J16180">
        <v>0.165580913</v>
      </c>
      <c r="K16180">
        <v>5.2542667000000001E-2</v>
      </c>
      <c r="L16180">
        <v>0.53430448500000005</v>
      </c>
      <c r="M16180">
        <v>9.4144526000000006E-2</v>
      </c>
      <c r="N16180">
        <v>6.5119019040000001</v>
      </c>
      <c r="O16180">
        <v>1.582030069</v>
      </c>
      <c r="P16180">
        <v>4.4856096609999998</v>
      </c>
      <c r="Q16180">
        <v>0</v>
      </c>
      <c r="R16180">
        <v>0</v>
      </c>
      <c r="S16180">
        <v>0</v>
      </c>
    </row>
    <row r="16181" spans="1:19" x14ac:dyDescent="0.35">
      <c r="A16181">
        <v>16179</v>
      </c>
      <c r="B16181">
        <v>2040</v>
      </c>
      <c r="C16181">
        <v>3</v>
      </c>
      <c r="D16181">
        <v>1.90232746</v>
      </c>
      <c r="E16181">
        <v>0.49530951600000001</v>
      </c>
      <c r="F16181">
        <v>1.6357687860000001</v>
      </c>
      <c r="G16181">
        <v>37085.264230000001</v>
      </c>
      <c r="H16181">
        <v>0.17887537000000001</v>
      </c>
      <c r="I16181">
        <v>5.0811696000000003E-2</v>
      </c>
      <c r="J16181">
        <v>0.16302255399999999</v>
      </c>
      <c r="K16181">
        <v>5.4851100999999999E-2</v>
      </c>
      <c r="L16181">
        <v>0.51113868699999998</v>
      </c>
      <c r="M16181">
        <v>8.9999327000000004E-2</v>
      </c>
      <c r="N16181">
        <v>6.5460238899999998</v>
      </c>
      <c r="O16181">
        <v>1.5922617509999999</v>
      </c>
      <c r="P16181">
        <v>4.5405534550000004</v>
      </c>
      <c r="Q16181">
        <v>0</v>
      </c>
      <c r="R16181">
        <v>0</v>
      </c>
      <c r="S16181">
        <v>0</v>
      </c>
    </row>
    <row r="16182" spans="1:19" x14ac:dyDescent="0.35">
      <c r="A16182">
        <v>16180</v>
      </c>
      <c r="B16182">
        <v>2040</v>
      </c>
      <c r="C16182">
        <v>3</v>
      </c>
      <c r="D16182">
        <v>1.88813324599999</v>
      </c>
      <c r="E16182">
        <v>0.48378232700000001</v>
      </c>
      <c r="F16182">
        <v>1.654256806</v>
      </c>
      <c r="G16182">
        <v>38952.31639</v>
      </c>
      <c r="H16182">
        <v>0.179494711</v>
      </c>
      <c r="I16182">
        <v>5.4215036000000001E-2</v>
      </c>
      <c r="J16182">
        <v>0.16480418199999999</v>
      </c>
      <c r="K16182">
        <v>5.7904217999999903E-2</v>
      </c>
      <c r="L16182">
        <v>0.49479002499999902</v>
      </c>
      <c r="M16182">
        <v>8.7900998999999994E-2</v>
      </c>
      <c r="N16182">
        <v>6.5476656589999997</v>
      </c>
      <c r="O16182">
        <v>1.624259007</v>
      </c>
      <c r="P16182">
        <v>4.58551784199999</v>
      </c>
      <c r="Q16182">
        <v>0</v>
      </c>
      <c r="R16182">
        <v>0</v>
      </c>
      <c r="S16182">
        <v>0</v>
      </c>
    </row>
    <row r="16183" spans="1:19" x14ac:dyDescent="0.35">
      <c r="A16183">
        <v>16181</v>
      </c>
      <c r="B16183">
        <v>2040</v>
      </c>
      <c r="C16183">
        <v>3</v>
      </c>
      <c r="D16183">
        <v>2.0498590920000002</v>
      </c>
      <c r="E16183">
        <v>0.54182988399999998</v>
      </c>
      <c r="F16183">
        <v>1.703684322</v>
      </c>
      <c r="G16183">
        <v>43715.051930000001</v>
      </c>
      <c r="H16183">
        <v>0.19478055399999999</v>
      </c>
      <c r="I16183">
        <v>5.9249468999999999E-2</v>
      </c>
      <c r="J16183">
        <v>0.17047732400000001</v>
      </c>
      <c r="K16183">
        <v>5.8766896999999998E-2</v>
      </c>
      <c r="L16183">
        <v>0.50880219599999998</v>
      </c>
      <c r="M16183">
        <v>9.7052098000000003E-2</v>
      </c>
      <c r="N16183">
        <v>6.8396683380000001</v>
      </c>
      <c r="O16183">
        <v>1.749065774</v>
      </c>
      <c r="P16183">
        <v>4.691197023</v>
      </c>
      <c r="Q16183">
        <v>0</v>
      </c>
      <c r="R16183">
        <v>2.440771E-3</v>
      </c>
      <c r="S16183">
        <v>0</v>
      </c>
    </row>
    <row r="16184" spans="1:19" x14ac:dyDescent="0.35">
      <c r="A16184">
        <v>16182</v>
      </c>
      <c r="B16184">
        <v>2040</v>
      </c>
      <c r="C16184">
        <v>3</v>
      </c>
      <c r="D16184">
        <v>2.1712754090000002</v>
      </c>
      <c r="E16184">
        <v>0.58244071900000005</v>
      </c>
      <c r="F16184">
        <v>1.733421968</v>
      </c>
      <c r="G16184">
        <v>50741.766089999997</v>
      </c>
      <c r="H16184">
        <v>0.21505279499999999</v>
      </c>
      <c r="I16184">
        <v>6.6627259999999994E-2</v>
      </c>
      <c r="J16184">
        <v>0.18001388700000001</v>
      </c>
      <c r="K16184">
        <v>6.0475387999999998E-2</v>
      </c>
      <c r="L16184">
        <v>0.51381439799999995</v>
      </c>
      <c r="M16184">
        <v>0.108699431999999</v>
      </c>
      <c r="N16184">
        <v>7.0005033699999997</v>
      </c>
      <c r="O16184">
        <v>1.804327848</v>
      </c>
      <c r="P16184">
        <v>4.737279934</v>
      </c>
      <c r="Q16184">
        <v>2.4726899E-2</v>
      </c>
      <c r="R16184">
        <v>7.0172413000000003E-2</v>
      </c>
      <c r="S16184">
        <v>5.9977329999999903E-3</v>
      </c>
    </row>
    <row r="16185" spans="1:19" x14ac:dyDescent="0.35">
      <c r="A16185">
        <v>16183</v>
      </c>
      <c r="B16185">
        <v>2040</v>
      </c>
      <c r="C16185">
        <v>3</v>
      </c>
      <c r="D16185">
        <v>2.2924623660000001</v>
      </c>
      <c r="E16185">
        <v>0.62305305300000002</v>
      </c>
      <c r="F16185">
        <v>1.7630666989999999</v>
      </c>
      <c r="G16185">
        <v>58677.446969999997</v>
      </c>
      <c r="H16185">
        <v>0.240840108</v>
      </c>
      <c r="I16185">
        <v>7.6435506E-2</v>
      </c>
      <c r="J16185">
        <v>0.194617184</v>
      </c>
      <c r="K16185">
        <v>6.3029446000000003E-2</v>
      </c>
      <c r="L16185">
        <v>0.51714884100000003</v>
      </c>
      <c r="M16185">
        <v>0.123386473</v>
      </c>
      <c r="N16185">
        <v>7.1638392319999999</v>
      </c>
      <c r="O16185">
        <v>1.857322473</v>
      </c>
      <c r="P16185">
        <v>4.7852183100000003</v>
      </c>
      <c r="Q16185">
        <v>0.180967668</v>
      </c>
      <c r="R16185">
        <v>0.191715627999999</v>
      </c>
      <c r="S16185">
        <v>0.14337804100000001</v>
      </c>
    </row>
    <row r="16186" spans="1:19" x14ac:dyDescent="0.35">
      <c r="A16186">
        <v>16184</v>
      </c>
      <c r="B16186">
        <v>2040</v>
      </c>
      <c r="C16186">
        <v>3</v>
      </c>
      <c r="D16186">
        <v>2.3989119159999999</v>
      </c>
      <c r="E16186">
        <v>0.66373410300000002</v>
      </c>
      <c r="F16186">
        <v>1.7894453990000001</v>
      </c>
      <c r="G16186">
        <v>60994.692589999999</v>
      </c>
      <c r="H16186">
        <v>0.238535835999999</v>
      </c>
      <c r="I16186">
        <v>8.5858878999999999E-2</v>
      </c>
      <c r="J16186">
        <v>0.196490953</v>
      </c>
      <c r="K16186">
        <v>7.1480561999999997E-2</v>
      </c>
      <c r="L16186">
        <v>0.51328864500000004</v>
      </c>
      <c r="M16186">
        <v>0.14759097199999999</v>
      </c>
      <c r="N16186">
        <v>7.2877244269999997</v>
      </c>
      <c r="O16186">
        <v>1.890302774</v>
      </c>
      <c r="P16186">
        <v>4.8414225540000002</v>
      </c>
      <c r="Q16186">
        <v>0.33678966700000001</v>
      </c>
      <c r="R16186">
        <v>0.31104886300000001</v>
      </c>
      <c r="S16186">
        <v>0.29394450999999999</v>
      </c>
    </row>
    <row r="16187" spans="1:19" x14ac:dyDescent="0.35">
      <c r="A16187">
        <v>16185</v>
      </c>
      <c r="B16187">
        <v>2040</v>
      </c>
      <c r="C16187">
        <v>3</v>
      </c>
      <c r="D16187">
        <v>2.5224888760000002</v>
      </c>
      <c r="E16187">
        <v>0.71601277500000005</v>
      </c>
      <c r="F16187">
        <v>1.828777173</v>
      </c>
      <c r="G16187">
        <v>66743.166230000003</v>
      </c>
      <c r="H16187">
        <v>0.24187608399999899</v>
      </c>
      <c r="I16187">
        <v>9.8858091999999995E-2</v>
      </c>
      <c r="J16187">
        <v>0.203535522</v>
      </c>
      <c r="K16187">
        <v>8.5369670999999994E-2</v>
      </c>
      <c r="L16187">
        <v>0.51109073699999996</v>
      </c>
      <c r="M16187">
        <v>0.178674425</v>
      </c>
      <c r="N16187">
        <v>7.4287056270000003</v>
      </c>
      <c r="O16187">
        <v>1.93995908599999</v>
      </c>
      <c r="P16187">
        <v>4.9203009020000001</v>
      </c>
      <c r="Q16187">
        <v>0.448598196</v>
      </c>
      <c r="R16187">
        <v>0.39798927200000001</v>
      </c>
      <c r="S16187">
        <v>0.40915689300000002</v>
      </c>
    </row>
    <row r="16188" spans="1:19" x14ac:dyDescent="0.35">
      <c r="A16188">
        <v>16186</v>
      </c>
      <c r="B16188">
        <v>2040</v>
      </c>
      <c r="C16188">
        <v>3</v>
      </c>
      <c r="D16188">
        <v>2.6460692450000001</v>
      </c>
      <c r="E16188">
        <v>0.76851893999999998</v>
      </c>
      <c r="F16188">
        <v>1.868184869</v>
      </c>
      <c r="G16188">
        <v>66588.120190000001</v>
      </c>
      <c r="H16188">
        <v>0.25021489200000002</v>
      </c>
      <c r="I16188">
        <v>0.115407176</v>
      </c>
      <c r="J16188">
        <v>0.21579830799999999</v>
      </c>
      <c r="K16188">
        <v>0.104669317</v>
      </c>
      <c r="L16188">
        <v>0.50920354800000001</v>
      </c>
      <c r="M16188">
        <v>0.21692277600000001</v>
      </c>
      <c r="N16188">
        <v>7.5815390269999998</v>
      </c>
      <c r="O16188">
        <v>1.929243754</v>
      </c>
      <c r="P16188">
        <v>4.9858291389999998</v>
      </c>
      <c r="Q16188">
        <v>0.51702421600000004</v>
      </c>
      <c r="R16188">
        <v>0.45255409899999999</v>
      </c>
      <c r="S16188">
        <v>0.49012827599999997</v>
      </c>
    </row>
    <row r="16189" spans="1:19" x14ac:dyDescent="0.35">
      <c r="A16189">
        <v>16187</v>
      </c>
      <c r="B16189">
        <v>2040</v>
      </c>
      <c r="C16189">
        <v>3</v>
      </c>
      <c r="D16189">
        <v>2.718331128</v>
      </c>
      <c r="E16189">
        <v>0.75310690199999997</v>
      </c>
      <c r="F16189">
        <v>1.9046821379999901</v>
      </c>
      <c r="G16189">
        <v>65047.886559999999</v>
      </c>
      <c r="H16189">
        <v>0.23066061500000001</v>
      </c>
      <c r="I16189">
        <v>0.12804853699999999</v>
      </c>
      <c r="J16189">
        <v>0.219748306</v>
      </c>
      <c r="K16189">
        <v>0.108803149999999</v>
      </c>
      <c r="L16189">
        <v>0.52863979999999999</v>
      </c>
      <c r="M16189">
        <v>0.22424033700000001</v>
      </c>
      <c r="N16189">
        <v>7.7358969289999999</v>
      </c>
      <c r="O16189">
        <v>1.8811669609999999</v>
      </c>
      <c r="P16189">
        <v>5.0587957670000003</v>
      </c>
      <c r="Q16189">
        <v>0.58080348299999995</v>
      </c>
      <c r="R16189">
        <v>0.50537888600000003</v>
      </c>
      <c r="S16189">
        <v>0.56594042200000005</v>
      </c>
    </row>
    <row r="16190" spans="1:19" x14ac:dyDescent="0.35">
      <c r="A16190">
        <v>16188</v>
      </c>
      <c r="B16190">
        <v>2040</v>
      </c>
      <c r="C16190">
        <v>3</v>
      </c>
      <c r="D16190">
        <v>2.8174721319999998</v>
      </c>
      <c r="E16190">
        <v>0.75621670799999996</v>
      </c>
      <c r="F16190">
        <v>1.959744213</v>
      </c>
      <c r="G16190">
        <v>65795.777149999994</v>
      </c>
      <c r="H16190">
        <v>0.21783345300000001</v>
      </c>
      <c r="I16190">
        <v>0.14529583200000001</v>
      </c>
      <c r="J16190">
        <v>0.22938291999999999</v>
      </c>
      <c r="K16190">
        <v>0.11529399999999999</v>
      </c>
      <c r="L16190">
        <v>0.55427150400000003</v>
      </c>
      <c r="M16190">
        <v>0.23457204399999901</v>
      </c>
      <c r="N16190">
        <v>7.9582794379999999</v>
      </c>
      <c r="O16190">
        <v>1.8933360609999901</v>
      </c>
      <c r="P16190">
        <v>5.1797995699999904</v>
      </c>
      <c r="Q16190">
        <v>0.58928933299999997</v>
      </c>
      <c r="R16190">
        <v>0.51240781999999996</v>
      </c>
      <c r="S16190">
        <v>0.58742805799999998</v>
      </c>
    </row>
    <row r="16191" spans="1:19" x14ac:dyDescent="0.35">
      <c r="A16191">
        <v>16189</v>
      </c>
      <c r="B16191">
        <v>2040</v>
      </c>
      <c r="C16191">
        <v>3</v>
      </c>
      <c r="D16191">
        <v>2.9152998139999999</v>
      </c>
      <c r="E16191">
        <v>0.75936562500000004</v>
      </c>
      <c r="F16191">
        <v>2.0146933950000001</v>
      </c>
      <c r="G16191">
        <v>66339.630439999994</v>
      </c>
      <c r="H16191">
        <v>0.21179024699999999</v>
      </c>
      <c r="I16191">
        <v>0.16688198600000001</v>
      </c>
      <c r="J16191">
        <v>0.24502790699999999</v>
      </c>
      <c r="K16191">
        <v>0.124143436999999</v>
      </c>
      <c r="L16191">
        <v>0.58291119199999997</v>
      </c>
      <c r="M16191">
        <v>0.24790278700000001</v>
      </c>
      <c r="N16191">
        <v>8.1831296170000005</v>
      </c>
      <c r="O16191">
        <v>1.90016269099999</v>
      </c>
      <c r="P16191">
        <v>5.2995011510000003</v>
      </c>
      <c r="Q16191">
        <v>0.54444378299999996</v>
      </c>
      <c r="R16191">
        <v>0.47475594199999999</v>
      </c>
      <c r="S16191">
        <v>0.55698560600000002</v>
      </c>
    </row>
    <row r="16192" spans="1:19" x14ac:dyDescent="0.35">
      <c r="A16192">
        <v>16190</v>
      </c>
      <c r="B16192">
        <v>2040</v>
      </c>
      <c r="C16192">
        <v>3</v>
      </c>
      <c r="D16192">
        <v>2.9963496630000002</v>
      </c>
      <c r="E16192">
        <v>0.76259187699999897</v>
      </c>
      <c r="F16192">
        <v>2.061235215</v>
      </c>
      <c r="G16192">
        <v>68045.786160000003</v>
      </c>
      <c r="H16192">
        <v>0.21686752300000001</v>
      </c>
      <c r="I16192">
        <v>0.161804534</v>
      </c>
      <c r="J16192">
        <v>0.248088806</v>
      </c>
      <c r="K16192">
        <v>0.130606212</v>
      </c>
      <c r="L16192">
        <v>0.58666005300000001</v>
      </c>
      <c r="M16192">
        <v>0.233576703</v>
      </c>
      <c r="N16192">
        <v>8.3338178719999991</v>
      </c>
      <c r="O16192">
        <v>1.8992612339999899</v>
      </c>
      <c r="P16192">
        <v>5.3715455490000004</v>
      </c>
      <c r="Q16192">
        <v>0.49996650599999898</v>
      </c>
      <c r="R16192">
        <v>0.43800093299999998</v>
      </c>
      <c r="S16192">
        <v>0.52607736000000005</v>
      </c>
    </row>
    <row r="16193" spans="1:19" x14ac:dyDescent="0.35">
      <c r="A16193">
        <v>16191</v>
      </c>
      <c r="B16193">
        <v>2040</v>
      </c>
      <c r="C16193">
        <v>3</v>
      </c>
      <c r="D16193">
        <v>3.0975324620000002</v>
      </c>
      <c r="E16193">
        <v>0.77486790299999997</v>
      </c>
      <c r="F16193">
        <v>2.1050947880000002</v>
      </c>
      <c r="G16193">
        <v>64780.004240000002</v>
      </c>
      <c r="H16193">
        <v>0.23018588400000001</v>
      </c>
      <c r="I16193">
        <v>0.15937079300000001</v>
      </c>
      <c r="J16193">
        <v>0.25472953300000001</v>
      </c>
      <c r="K16193">
        <v>0.13921206999999999</v>
      </c>
      <c r="L16193">
        <v>0.59510700900000002</v>
      </c>
      <c r="M16193">
        <v>0.22301768999999899</v>
      </c>
      <c r="N16193">
        <v>8.5128920249999993</v>
      </c>
      <c r="O16193">
        <v>1.9538066839999999</v>
      </c>
      <c r="P16193">
        <v>5.4495278269999998</v>
      </c>
      <c r="Q16193">
        <v>0.42201799299999998</v>
      </c>
      <c r="R16193">
        <v>0.37173297700000002</v>
      </c>
      <c r="S16193">
        <v>0.44814790599999998</v>
      </c>
    </row>
    <row r="16194" spans="1:19" x14ac:dyDescent="0.35">
      <c r="A16194">
        <v>16192</v>
      </c>
      <c r="B16194">
        <v>2040</v>
      </c>
      <c r="C16194">
        <v>3</v>
      </c>
      <c r="D16194">
        <v>3.1989050209999998</v>
      </c>
      <c r="E16194">
        <v>0.78714548500000003</v>
      </c>
      <c r="F16194">
        <v>2.1488347700000001</v>
      </c>
      <c r="G16194">
        <v>59585.160909999999</v>
      </c>
      <c r="H16194">
        <v>0.24868383199999899</v>
      </c>
      <c r="I16194">
        <v>0.159847079</v>
      </c>
      <c r="J16194">
        <v>0.26323834099999999</v>
      </c>
      <c r="K16194">
        <v>0.149586095</v>
      </c>
      <c r="L16194">
        <v>0.60810265799999996</v>
      </c>
      <c r="M16194">
        <v>0.21623936299999999</v>
      </c>
      <c r="N16194">
        <v>8.7345513910000001</v>
      </c>
      <c r="O16194">
        <v>2.0317407299999899</v>
      </c>
      <c r="P16194">
        <v>5.5444431849999898</v>
      </c>
      <c r="Q16194">
        <v>0.30723295900000003</v>
      </c>
      <c r="R16194">
        <v>0.27462754099999998</v>
      </c>
      <c r="S16194">
        <v>0.31905560500000002</v>
      </c>
    </row>
    <row r="16195" spans="1:19" x14ac:dyDescent="0.35">
      <c r="A16195">
        <v>16193</v>
      </c>
      <c r="B16195">
        <v>2040</v>
      </c>
      <c r="C16195">
        <v>3</v>
      </c>
      <c r="D16195">
        <v>3.1048811589999898</v>
      </c>
      <c r="E16195">
        <v>0.70647117000000004</v>
      </c>
      <c r="F16195">
        <v>2.0689779270000002</v>
      </c>
      <c r="G16195">
        <v>59572.524649999999</v>
      </c>
      <c r="H16195">
        <v>0.24266517800000001</v>
      </c>
      <c r="I16195">
        <v>0.13209306500000001</v>
      </c>
      <c r="J16195">
        <v>0.25382855399999998</v>
      </c>
      <c r="K16195">
        <v>0.123611516</v>
      </c>
      <c r="L16195">
        <v>0.58472331899999996</v>
      </c>
      <c r="M16195">
        <v>0.16987359899999999</v>
      </c>
      <c r="N16195">
        <v>8.6723541209999997</v>
      </c>
      <c r="O16195">
        <v>1.93907492899999</v>
      </c>
      <c r="P16195">
        <v>5.4231048159999897</v>
      </c>
      <c r="Q16195">
        <v>0.180502042</v>
      </c>
      <c r="R16195">
        <v>0.173682115</v>
      </c>
      <c r="S16195">
        <v>0.172812513999999</v>
      </c>
    </row>
    <row r="16196" spans="1:19" x14ac:dyDescent="0.35">
      <c r="A16196">
        <v>16194</v>
      </c>
      <c r="B16196">
        <v>2040</v>
      </c>
      <c r="C16196">
        <v>3</v>
      </c>
      <c r="D16196">
        <v>3.046331984</v>
      </c>
      <c r="E16196">
        <v>0.64074956299999997</v>
      </c>
      <c r="F16196">
        <v>2.0052502350000001</v>
      </c>
      <c r="G16196">
        <v>57900.404090000004</v>
      </c>
      <c r="H16196">
        <v>0.24625970599999999</v>
      </c>
      <c r="I16196">
        <v>0.108715275</v>
      </c>
      <c r="J16196">
        <v>0.24806731800000001</v>
      </c>
      <c r="K16196">
        <v>0.102119791</v>
      </c>
      <c r="L16196">
        <v>0.560577204</v>
      </c>
      <c r="M16196">
        <v>0.13216320000000001</v>
      </c>
      <c r="N16196">
        <v>8.7217119180000005</v>
      </c>
      <c r="O16196">
        <v>1.8802267429999999</v>
      </c>
      <c r="P16196">
        <v>5.3518622279999999</v>
      </c>
      <c r="Q16196">
        <v>3.4712431000000002E-2</v>
      </c>
      <c r="R16196">
        <v>7.4735893999999997E-2</v>
      </c>
      <c r="S16196">
        <v>3.0943390000000001E-2</v>
      </c>
    </row>
    <row r="16197" spans="1:19" x14ac:dyDescent="0.35">
      <c r="A16197">
        <v>16195</v>
      </c>
      <c r="B16197">
        <v>2040</v>
      </c>
      <c r="C16197">
        <v>3</v>
      </c>
      <c r="D16197">
        <v>2.9888455739999999</v>
      </c>
      <c r="E16197">
        <v>0.574948986</v>
      </c>
      <c r="F16197">
        <v>1.941478474</v>
      </c>
      <c r="G16197">
        <v>55347.437460000001</v>
      </c>
      <c r="H16197">
        <v>0.25845140599999999</v>
      </c>
      <c r="I16197">
        <v>8.9726336000000004E-2</v>
      </c>
      <c r="J16197">
        <v>0.242118996</v>
      </c>
      <c r="K16197">
        <v>8.5005196000000005E-2</v>
      </c>
      <c r="L16197">
        <v>0.53798629399999998</v>
      </c>
      <c r="M16197">
        <v>0.102716117</v>
      </c>
      <c r="N16197">
        <v>8.7675328910000001</v>
      </c>
      <c r="O16197">
        <v>1.830261388</v>
      </c>
      <c r="P16197">
        <v>5.2799882169999997</v>
      </c>
      <c r="Q16197">
        <v>6.4616800000000002E-4</v>
      </c>
      <c r="R16197">
        <v>1.6559918999999999E-2</v>
      </c>
      <c r="S16197" s="7">
        <v>3.0699999999999998E-7</v>
      </c>
    </row>
    <row r="16198" spans="1:19" x14ac:dyDescent="0.35">
      <c r="A16198">
        <v>16196</v>
      </c>
      <c r="B16198">
        <v>2040</v>
      </c>
      <c r="C16198">
        <v>3</v>
      </c>
      <c r="D16198">
        <v>2.9413689660000002</v>
      </c>
      <c r="E16198">
        <v>0.50916044699999996</v>
      </c>
      <c r="F16198">
        <v>1.8903610710000001</v>
      </c>
      <c r="G16198">
        <v>52425.920610000001</v>
      </c>
      <c r="H16198">
        <v>0.25022984199999998</v>
      </c>
      <c r="I16198">
        <v>7.1254103999999999E-2</v>
      </c>
      <c r="J16198">
        <v>0.22221500999999999</v>
      </c>
      <c r="K16198">
        <v>7.9925511000000005E-2</v>
      </c>
      <c r="L16198">
        <v>0.51484450100000001</v>
      </c>
      <c r="M16198">
        <v>7.9928315E-2</v>
      </c>
      <c r="N16198">
        <v>8.8366331240000004</v>
      </c>
      <c r="O16198">
        <v>1.7740841919999999</v>
      </c>
      <c r="P16198">
        <v>5.2243256299999903</v>
      </c>
      <c r="Q16198">
        <v>0</v>
      </c>
      <c r="R16198">
        <v>0</v>
      </c>
      <c r="S16198">
        <v>0</v>
      </c>
    </row>
    <row r="16199" spans="1:19" x14ac:dyDescent="0.35">
      <c r="A16199">
        <v>16197</v>
      </c>
      <c r="B16199">
        <v>2040</v>
      </c>
      <c r="C16199">
        <v>3</v>
      </c>
      <c r="D16199">
        <v>2.8929091200000001</v>
      </c>
      <c r="E16199">
        <v>0.436860098999999</v>
      </c>
      <c r="F16199">
        <v>1.840773685</v>
      </c>
      <c r="G16199">
        <v>48371.371209999998</v>
      </c>
      <c r="H16199">
        <v>0.256238042</v>
      </c>
      <c r="I16199">
        <v>5.7239221E-2</v>
      </c>
      <c r="J16199">
        <v>0.20647115599999999</v>
      </c>
      <c r="K16199">
        <v>7.7423259999999994E-2</v>
      </c>
      <c r="L16199">
        <v>0.49529878999999999</v>
      </c>
      <c r="M16199">
        <v>6.2984891000000001E-2</v>
      </c>
      <c r="N16199">
        <v>8.8974058570000008</v>
      </c>
      <c r="O16199">
        <v>1.6683467249999999</v>
      </c>
      <c r="P16199">
        <v>5.16063055199999</v>
      </c>
      <c r="Q16199">
        <v>0</v>
      </c>
      <c r="R16199">
        <v>0</v>
      </c>
      <c r="S16199">
        <v>0</v>
      </c>
    </row>
    <row r="16200" spans="1:19" x14ac:dyDescent="0.35">
      <c r="A16200">
        <v>16198</v>
      </c>
      <c r="B16200">
        <v>2040</v>
      </c>
      <c r="C16200">
        <v>3</v>
      </c>
      <c r="D16200">
        <v>2.8443079390000001</v>
      </c>
      <c r="E16200">
        <v>0.36456808299999999</v>
      </c>
      <c r="F16200">
        <v>1.7913347669999999</v>
      </c>
      <c r="G16200">
        <v>44879.857409999997</v>
      </c>
      <c r="H16200">
        <v>0.27594021299999999</v>
      </c>
      <c r="I16200">
        <v>4.7652186999999999E-2</v>
      </c>
      <c r="J16200">
        <v>0.19568094799999999</v>
      </c>
      <c r="K16200">
        <v>7.7109465000000002E-2</v>
      </c>
      <c r="L16200">
        <v>0.48102171999999999</v>
      </c>
      <c r="M16200">
        <v>5.1942672000000002E-2</v>
      </c>
      <c r="N16200">
        <v>8.9412731940000008</v>
      </c>
      <c r="O16200">
        <v>1.562822055</v>
      </c>
      <c r="P16200">
        <v>5.1030615370000003</v>
      </c>
      <c r="Q16200">
        <v>0</v>
      </c>
      <c r="R16200">
        <v>0</v>
      </c>
      <c r="S16200">
        <v>0</v>
      </c>
    </row>
    <row r="16201" spans="1:19" x14ac:dyDescent="0.35">
      <c r="A16201">
        <v>16199</v>
      </c>
      <c r="B16201">
        <v>2040</v>
      </c>
      <c r="C16201">
        <v>3</v>
      </c>
      <c r="D16201">
        <v>2.8723878169999999</v>
      </c>
      <c r="E16201">
        <v>0.37961882800000002</v>
      </c>
      <c r="F16201">
        <v>1.800443332</v>
      </c>
      <c r="G16201">
        <v>41976.532279999999</v>
      </c>
      <c r="H16201">
        <v>0.263456101</v>
      </c>
      <c r="I16201">
        <v>4.5398670000000002E-2</v>
      </c>
      <c r="J16201">
        <v>0.189517818</v>
      </c>
      <c r="K16201">
        <v>7.4331140000000004E-2</v>
      </c>
      <c r="L16201">
        <v>0.45792918300000002</v>
      </c>
      <c r="M16201">
        <v>4.9811356999999903E-2</v>
      </c>
      <c r="N16201">
        <v>8.8978454889999998</v>
      </c>
      <c r="O16201">
        <v>1.5727444939999999</v>
      </c>
      <c r="P16201">
        <v>5.1464595920000002</v>
      </c>
      <c r="Q16201">
        <v>0</v>
      </c>
      <c r="R16201">
        <v>0</v>
      </c>
      <c r="S16201">
        <v>0</v>
      </c>
    </row>
    <row r="16202" spans="1:19" x14ac:dyDescent="0.35">
      <c r="A16202">
        <v>16200</v>
      </c>
      <c r="B16202">
        <v>2040</v>
      </c>
      <c r="C16202">
        <v>3</v>
      </c>
      <c r="D16202">
        <v>2.8774890169999998</v>
      </c>
      <c r="E16202">
        <v>0.38371828499999999</v>
      </c>
      <c r="F16202">
        <v>1.798218425</v>
      </c>
      <c r="G16202">
        <v>38118.959519999997</v>
      </c>
      <c r="H16202">
        <v>0.26202438900000002</v>
      </c>
      <c r="I16202">
        <v>4.4486982000000001E-2</v>
      </c>
      <c r="J16202">
        <v>0.19170669700000001</v>
      </c>
      <c r="K16202">
        <v>7.2410668999999997E-2</v>
      </c>
      <c r="L16202">
        <v>0.43972403599999998</v>
      </c>
      <c r="M16202">
        <v>4.9071966000000002E-2</v>
      </c>
      <c r="N16202">
        <v>8.8003304740000008</v>
      </c>
      <c r="O16202">
        <v>1.562427091</v>
      </c>
      <c r="P16202">
        <v>5.1646360769999902</v>
      </c>
      <c r="Q16202">
        <v>0</v>
      </c>
      <c r="R16202">
        <v>0</v>
      </c>
      <c r="S16202">
        <v>0</v>
      </c>
    </row>
    <row r="16203" spans="1:19" x14ac:dyDescent="0.35">
      <c r="A16203">
        <v>16201</v>
      </c>
      <c r="B16203">
        <v>2040</v>
      </c>
      <c r="C16203">
        <v>4</v>
      </c>
      <c r="D16203">
        <v>0.50613550398218898</v>
      </c>
      <c r="E16203">
        <v>2.1101508778866398</v>
      </c>
      <c r="F16203">
        <v>1.81981525069455</v>
      </c>
      <c r="G16203">
        <v>35127.056940663497</v>
      </c>
      <c r="H16203">
        <v>0.25082636956506998</v>
      </c>
      <c r="I16203">
        <v>6.1976133963283699E-2</v>
      </c>
      <c r="J16203">
        <v>0.25980431218351802</v>
      </c>
      <c r="K16203">
        <v>5.6180873219692E-2</v>
      </c>
      <c r="L16203">
        <v>0.429732613047902</v>
      </c>
      <c r="M16203">
        <v>0.109197644765648</v>
      </c>
      <c r="N16203">
        <v>2.3931238873296401</v>
      </c>
      <c r="O16203">
        <v>8.1400175319832702</v>
      </c>
      <c r="P16203">
        <v>7.45713010592236</v>
      </c>
      <c r="Q16203">
        <v>0</v>
      </c>
      <c r="R16203">
        <v>0</v>
      </c>
      <c r="S16203">
        <v>0</v>
      </c>
    </row>
    <row r="16204" spans="1:19" x14ac:dyDescent="0.35">
      <c r="A16204">
        <v>16202</v>
      </c>
      <c r="B16204">
        <v>2040</v>
      </c>
      <c r="C16204">
        <v>4</v>
      </c>
      <c r="D16204">
        <v>0.49974950634624599</v>
      </c>
      <c r="E16204">
        <v>2.1023926060968399</v>
      </c>
      <c r="F16204">
        <v>1.80113587325061</v>
      </c>
      <c r="G16204">
        <v>34675.623978862997</v>
      </c>
      <c r="H16204">
        <v>0.24739814487856299</v>
      </c>
      <c r="I16204">
        <v>6.16855088048451E-2</v>
      </c>
      <c r="J16204">
        <v>0.25419404458203099</v>
      </c>
      <c r="K16204">
        <v>5.5250684766124498E-2</v>
      </c>
      <c r="L16204">
        <v>0.43029295656160998</v>
      </c>
      <c r="M16204">
        <v>0.106459792684271</v>
      </c>
      <c r="N16204">
        <v>2.3814229760627499</v>
      </c>
      <c r="O16204">
        <v>8.3060473597253406</v>
      </c>
      <c r="P16204">
        <v>7.4120600468693203</v>
      </c>
      <c r="Q16204">
        <v>0</v>
      </c>
      <c r="R16204">
        <v>0</v>
      </c>
      <c r="S16204">
        <v>0</v>
      </c>
    </row>
    <row r="16205" spans="1:19" x14ac:dyDescent="0.35">
      <c r="A16205">
        <v>16203</v>
      </c>
      <c r="B16205">
        <v>2040</v>
      </c>
      <c r="C16205">
        <v>4</v>
      </c>
      <c r="D16205">
        <v>0.49230671105458801</v>
      </c>
      <c r="E16205">
        <v>2.1245151230339299</v>
      </c>
      <c r="F16205">
        <v>1.7654879938597501</v>
      </c>
      <c r="G16205">
        <v>34806.921869926402</v>
      </c>
      <c r="H16205">
        <v>0.248805011945853</v>
      </c>
      <c r="I16205">
        <v>6.2762242703703799E-2</v>
      </c>
      <c r="J16205">
        <v>0.25328152016830902</v>
      </c>
      <c r="K16205">
        <v>5.5764201081377703E-2</v>
      </c>
      <c r="L16205">
        <v>0.43134400302787701</v>
      </c>
      <c r="M16205">
        <v>0.10540244794171399</v>
      </c>
      <c r="N16205">
        <v>2.3652023310421399</v>
      </c>
      <c r="O16205">
        <v>8.4815631247609105</v>
      </c>
      <c r="P16205">
        <v>7.3538521068270901</v>
      </c>
      <c r="Q16205">
        <v>0</v>
      </c>
      <c r="R16205">
        <v>0</v>
      </c>
      <c r="S16205">
        <v>0</v>
      </c>
    </row>
    <row r="16206" spans="1:19" x14ac:dyDescent="0.35">
      <c r="A16206">
        <v>16204</v>
      </c>
      <c r="B16206">
        <v>2040</v>
      </c>
      <c r="C16206">
        <v>4</v>
      </c>
      <c r="D16206">
        <v>0.48491052883611002</v>
      </c>
      <c r="E16206">
        <v>2.1458285727415198</v>
      </c>
      <c r="F16206">
        <v>1.72687151467002</v>
      </c>
      <c r="G16206">
        <v>36218.351657138497</v>
      </c>
      <c r="H16206">
        <v>0.25573547449023099</v>
      </c>
      <c r="I16206">
        <v>6.5308543966314997E-2</v>
      </c>
      <c r="J16206">
        <v>0.25879672036211199</v>
      </c>
      <c r="K16206">
        <v>5.7789084343355897E-2</v>
      </c>
      <c r="L16206">
        <v>0.43342680499313302</v>
      </c>
      <c r="M16206">
        <v>0.106175306811817</v>
      </c>
      <c r="N16206">
        <v>2.3419905092533702</v>
      </c>
      <c r="O16206">
        <v>8.6821844297189408</v>
      </c>
      <c r="P16206">
        <v>7.2985971554799001</v>
      </c>
      <c r="Q16206">
        <v>0</v>
      </c>
      <c r="R16206">
        <v>0</v>
      </c>
      <c r="S16206">
        <v>0</v>
      </c>
    </row>
    <row r="16207" spans="1:19" x14ac:dyDescent="0.35">
      <c r="A16207">
        <v>16205</v>
      </c>
      <c r="B16207">
        <v>2040</v>
      </c>
      <c r="C16207">
        <v>4</v>
      </c>
      <c r="D16207">
        <v>0.49459771183288598</v>
      </c>
      <c r="E16207">
        <v>2.1626079838455001</v>
      </c>
      <c r="F16207">
        <v>1.7519146569171999</v>
      </c>
      <c r="G16207">
        <v>38852.963169194998</v>
      </c>
      <c r="H16207">
        <v>0.25451274158236598</v>
      </c>
      <c r="I16207">
        <v>6.5786562219276895E-2</v>
      </c>
      <c r="J16207">
        <v>0.25250610060643203</v>
      </c>
      <c r="K16207">
        <v>5.5929338149893398E-2</v>
      </c>
      <c r="L16207">
        <v>0.436314686843779</v>
      </c>
      <c r="M16207">
        <v>0.11183914598569</v>
      </c>
      <c r="N16207">
        <v>2.35501460589207</v>
      </c>
      <c r="O16207">
        <v>8.4540305454942892</v>
      </c>
      <c r="P16207">
        <v>7.3724352949905798</v>
      </c>
      <c r="Q16207">
        <v>0</v>
      </c>
      <c r="R16207">
        <v>0</v>
      </c>
      <c r="S16207">
        <v>0</v>
      </c>
    </row>
    <row r="16208" spans="1:19" x14ac:dyDescent="0.35">
      <c r="A16208">
        <v>16206</v>
      </c>
      <c r="B16208">
        <v>2040</v>
      </c>
      <c r="C16208">
        <v>4</v>
      </c>
      <c r="D16208">
        <v>0.49861895183466998</v>
      </c>
      <c r="E16208">
        <v>2.1806789193904099</v>
      </c>
      <c r="F16208">
        <v>1.7680369902119699</v>
      </c>
      <c r="G16208">
        <v>42848.377592964702</v>
      </c>
      <c r="H16208">
        <v>0.25940515570494999</v>
      </c>
      <c r="I16208">
        <v>6.7872857805131595E-2</v>
      </c>
      <c r="J16208">
        <v>0.252834092549096</v>
      </c>
      <c r="K16208">
        <v>5.5852997874063399E-2</v>
      </c>
      <c r="L16208">
        <v>0.44047933910446502</v>
      </c>
      <c r="M16208">
        <v>0.119520149765264</v>
      </c>
      <c r="N16208">
        <v>2.3486552757716099</v>
      </c>
      <c r="O16208">
        <v>8.2159117848044598</v>
      </c>
      <c r="P16208">
        <v>7.3986865301833102</v>
      </c>
      <c r="Q16208">
        <v>8.0795827244598798E-4</v>
      </c>
      <c r="R16208">
        <v>2.0694851716070099E-2</v>
      </c>
      <c r="S16208" s="7">
        <v>7.8692605099157099E-5</v>
      </c>
    </row>
    <row r="16209" spans="1:19" x14ac:dyDescent="0.35">
      <c r="A16209">
        <v>16207</v>
      </c>
      <c r="B16209">
        <v>2040</v>
      </c>
      <c r="C16209">
        <v>4</v>
      </c>
      <c r="D16209">
        <v>0.50265929787836106</v>
      </c>
      <c r="E16209">
        <v>2.1980736725401102</v>
      </c>
      <c r="F16209">
        <v>1.78465564082674</v>
      </c>
      <c r="G16209">
        <v>46924.198650459701</v>
      </c>
      <c r="H16209">
        <v>0.27099885870910301</v>
      </c>
      <c r="I16209">
        <v>7.1674268481868905E-2</v>
      </c>
      <c r="J16209">
        <v>0.25425879375224197</v>
      </c>
      <c r="K16209">
        <v>5.7516757376765502E-2</v>
      </c>
      <c r="L16209">
        <v>0.44603497641294698</v>
      </c>
      <c r="M16209">
        <v>0.12971191640367</v>
      </c>
      <c r="N16209">
        <v>2.3424668888708</v>
      </c>
      <c r="O16209">
        <v>7.9773128917696496</v>
      </c>
      <c r="P16209">
        <v>7.4229638688078303</v>
      </c>
      <c r="Q16209">
        <v>0.14393587228197399</v>
      </c>
      <c r="R16209">
        <v>0.14642632819866699</v>
      </c>
      <c r="S16209">
        <v>0.111924601493683</v>
      </c>
    </row>
    <row r="16210" spans="1:19" x14ac:dyDescent="0.35">
      <c r="A16210">
        <v>16208</v>
      </c>
      <c r="B16210">
        <v>2040</v>
      </c>
      <c r="C16210">
        <v>4</v>
      </c>
      <c r="D16210">
        <v>0.50081008687093198</v>
      </c>
      <c r="E16210">
        <v>2.22171386587612</v>
      </c>
      <c r="F16210">
        <v>1.8116587229980099</v>
      </c>
      <c r="G16210">
        <v>49478.429435578597</v>
      </c>
      <c r="H16210">
        <v>0.26981078141977799</v>
      </c>
      <c r="I16210">
        <v>7.9819415651959102E-2</v>
      </c>
      <c r="J16210">
        <v>0.25198098859816398</v>
      </c>
      <c r="K16210">
        <v>6.6096647601818395E-2</v>
      </c>
      <c r="L16210">
        <v>0.44541088932078399</v>
      </c>
      <c r="M16210">
        <v>0.146000139272181</v>
      </c>
      <c r="N16210">
        <v>2.3370175764956098</v>
      </c>
      <c r="O16210">
        <v>7.7726410449619703</v>
      </c>
      <c r="P16210">
        <v>7.4913763304843801</v>
      </c>
      <c r="Q16210">
        <v>0.29383924218733698</v>
      </c>
      <c r="R16210">
        <v>0.249955544985341</v>
      </c>
      <c r="S16210">
        <v>0.243964352253698</v>
      </c>
    </row>
    <row r="16211" spans="1:19" x14ac:dyDescent="0.35">
      <c r="A16211">
        <v>16209</v>
      </c>
      <c r="B16211">
        <v>2040</v>
      </c>
      <c r="C16211">
        <v>4</v>
      </c>
      <c r="D16211">
        <v>0.50024899307271398</v>
      </c>
      <c r="E16211">
        <v>2.1643352785988399</v>
      </c>
      <c r="F16211">
        <v>1.84964569469133</v>
      </c>
      <c r="G16211">
        <v>51771.394363587497</v>
      </c>
      <c r="H16211">
        <v>0.27222472189006602</v>
      </c>
      <c r="I16211">
        <v>9.2370600909285505E-2</v>
      </c>
      <c r="J16211">
        <v>0.25708774310302401</v>
      </c>
      <c r="K16211">
        <v>8.0335967257289198E-2</v>
      </c>
      <c r="L16211">
        <v>0.44607294004042802</v>
      </c>
      <c r="M16211">
        <v>0.16723923165870799</v>
      </c>
      <c r="N16211">
        <v>2.3367230621190598</v>
      </c>
      <c r="O16211">
        <v>7.4815741195757104</v>
      </c>
      <c r="P16211">
        <v>7.5836531198349899</v>
      </c>
      <c r="Q16211">
        <v>0.399077605568531</v>
      </c>
      <c r="R16211">
        <v>0.33463861774161202</v>
      </c>
      <c r="S16211">
        <v>0.34632278168639902</v>
      </c>
    </row>
    <row r="16212" spans="1:19" x14ac:dyDescent="0.35">
      <c r="A16212">
        <v>16210</v>
      </c>
      <c r="B16212">
        <v>2040</v>
      </c>
      <c r="C16212">
        <v>4</v>
      </c>
      <c r="D16212">
        <v>0.49961182403327298</v>
      </c>
      <c r="E16212">
        <v>2.1070773656481001</v>
      </c>
      <c r="F16212">
        <v>1.88715972531675</v>
      </c>
      <c r="G16212">
        <v>52669.112310670498</v>
      </c>
      <c r="H16212">
        <v>0.27753126485191998</v>
      </c>
      <c r="I16212">
        <v>0.10945182857772801</v>
      </c>
      <c r="J16212">
        <v>0.26705507631101999</v>
      </c>
      <c r="K16212">
        <v>0.100453593296668</v>
      </c>
      <c r="L16212">
        <v>0.447178134544924</v>
      </c>
      <c r="M16212">
        <v>0.193687730719421</v>
      </c>
      <c r="N16212">
        <v>2.3351243683763299</v>
      </c>
      <c r="O16212">
        <v>7.1627930324445499</v>
      </c>
      <c r="P16212">
        <v>7.6603898874038103</v>
      </c>
      <c r="Q16212">
        <v>0.48175336125291202</v>
      </c>
      <c r="R16212">
        <v>0.40544683842184198</v>
      </c>
      <c r="S16212">
        <v>0.42628445437073398</v>
      </c>
    </row>
    <row r="16213" spans="1:19" x14ac:dyDescent="0.35">
      <c r="A16213">
        <v>16211</v>
      </c>
      <c r="B16213">
        <v>2040</v>
      </c>
      <c r="C16213">
        <v>4</v>
      </c>
      <c r="D16213">
        <v>0.50289766174753303</v>
      </c>
      <c r="E16213">
        <v>2.0992832506433601</v>
      </c>
      <c r="F16213">
        <v>1.9803041618161199</v>
      </c>
      <c r="G16213">
        <v>54195.314667107603</v>
      </c>
      <c r="H16213">
        <v>0.26521043008840001</v>
      </c>
      <c r="I16213">
        <v>0.128703396567689</v>
      </c>
      <c r="J16213">
        <v>0.26815575150005599</v>
      </c>
      <c r="K16213">
        <v>0.11723029047303</v>
      </c>
      <c r="L16213">
        <v>0.44750966067324</v>
      </c>
      <c r="M16213">
        <v>0.203515425164634</v>
      </c>
      <c r="N16213">
        <v>2.3415336049639399</v>
      </c>
      <c r="O16213">
        <v>7.1722056299364203</v>
      </c>
      <c r="P16213">
        <v>7.9074402832497599</v>
      </c>
      <c r="Q16213">
        <v>0.56630971634897598</v>
      </c>
      <c r="R16213">
        <v>0.47744906322883301</v>
      </c>
      <c r="S16213">
        <v>0.50657893793065301</v>
      </c>
    </row>
    <row r="16214" spans="1:19" x14ac:dyDescent="0.35">
      <c r="A16214">
        <v>16212</v>
      </c>
      <c r="B16214">
        <v>2040</v>
      </c>
      <c r="C16214">
        <v>4</v>
      </c>
      <c r="D16214">
        <v>0.50930700668323203</v>
      </c>
      <c r="E16214">
        <v>2.0961116587972399</v>
      </c>
      <c r="F16214">
        <v>2.0784649746881199</v>
      </c>
      <c r="G16214">
        <v>55685.2345921999</v>
      </c>
      <c r="H16214">
        <v>0.261704297021216</v>
      </c>
      <c r="I16214">
        <v>0.154626280084874</v>
      </c>
      <c r="J16214">
        <v>0.27686696097972902</v>
      </c>
      <c r="K16214">
        <v>0.14045573436820899</v>
      </c>
      <c r="L16214">
        <v>0.44818063403140301</v>
      </c>
      <c r="M16214">
        <v>0.21674715782057599</v>
      </c>
      <c r="N16214">
        <v>2.3574909841456502</v>
      </c>
      <c r="O16214">
        <v>7.1959907977383102</v>
      </c>
      <c r="P16214">
        <v>8.1804657816658306</v>
      </c>
      <c r="Q16214">
        <v>0.58227380303304999</v>
      </c>
      <c r="R16214">
        <v>0.49246220254422302</v>
      </c>
      <c r="S16214">
        <v>0.52546303218330503</v>
      </c>
    </row>
    <row r="16215" spans="1:19" x14ac:dyDescent="0.35">
      <c r="A16215">
        <v>16213</v>
      </c>
      <c r="B16215">
        <v>2040</v>
      </c>
      <c r="C16215">
        <v>4</v>
      </c>
      <c r="D16215">
        <v>0.51568342639177001</v>
      </c>
      <c r="E16215">
        <v>2.0923522549383899</v>
      </c>
      <c r="F16215">
        <v>2.17617508716847</v>
      </c>
      <c r="G16215">
        <v>54517.680870744603</v>
      </c>
      <c r="H16215">
        <v>0.26489588665449898</v>
      </c>
      <c r="I16215">
        <v>0.18827610541699</v>
      </c>
      <c r="J16215">
        <v>0.29469307092443903</v>
      </c>
      <c r="K16215">
        <v>0.170633996774539</v>
      </c>
      <c r="L16215">
        <v>0.45090034321978101</v>
      </c>
      <c r="M16215">
        <v>0.233189931855809</v>
      </c>
      <c r="N16215">
        <v>2.3750000498591799</v>
      </c>
      <c r="O16215">
        <v>7.2057064270102202</v>
      </c>
      <c r="P16215">
        <v>8.4482896487455399</v>
      </c>
      <c r="Q16215">
        <v>0.53356544459614397</v>
      </c>
      <c r="R16215">
        <v>0.45321903051006501</v>
      </c>
      <c r="S16215">
        <v>0.48635418870844599</v>
      </c>
    </row>
    <row r="16216" spans="1:19" x14ac:dyDescent="0.35">
      <c r="A16216">
        <v>16214</v>
      </c>
      <c r="B16216">
        <v>2040</v>
      </c>
      <c r="C16216">
        <v>4</v>
      </c>
      <c r="D16216">
        <v>0.52458923443448302</v>
      </c>
      <c r="E16216">
        <v>2.07637236215961</v>
      </c>
      <c r="F16216">
        <v>2.2609584552360298</v>
      </c>
      <c r="G16216">
        <v>55882.791305247803</v>
      </c>
      <c r="H16216">
        <v>0.26978931869839601</v>
      </c>
      <c r="I16216">
        <v>0.18750891010583501</v>
      </c>
      <c r="J16216">
        <v>0.29749671269939898</v>
      </c>
      <c r="K16216">
        <v>0.17290142790553101</v>
      </c>
      <c r="L16216">
        <v>0.46211970232088201</v>
      </c>
      <c r="M16216">
        <v>0.23224623002119399</v>
      </c>
      <c r="N16216">
        <v>2.3883166934254398</v>
      </c>
      <c r="O16216">
        <v>7.2058477419812004</v>
      </c>
      <c r="P16216">
        <v>8.6313326528819392</v>
      </c>
      <c r="Q16216">
        <v>0.49355276013469501</v>
      </c>
      <c r="R16216">
        <v>0.42070910602974798</v>
      </c>
      <c r="S16216">
        <v>0.45492034246011698</v>
      </c>
    </row>
    <row r="16217" spans="1:19" x14ac:dyDescent="0.35">
      <c r="A16217">
        <v>16215</v>
      </c>
      <c r="B16217">
        <v>2040</v>
      </c>
      <c r="C16217">
        <v>4</v>
      </c>
      <c r="D16217">
        <v>0.53358057650406199</v>
      </c>
      <c r="E16217">
        <v>2.1057838279212202</v>
      </c>
      <c r="F16217">
        <v>2.3450183952233399</v>
      </c>
      <c r="G16217">
        <v>55147.767970115099</v>
      </c>
      <c r="H16217">
        <v>0.28189791286773702</v>
      </c>
      <c r="I16217">
        <v>0.19158774536320899</v>
      </c>
      <c r="J16217">
        <v>0.30472835420010902</v>
      </c>
      <c r="K16217">
        <v>0.17924011649565399</v>
      </c>
      <c r="L16217">
        <v>0.47395247518744599</v>
      </c>
      <c r="M16217">
        <v>0.23394585788508401</v>
      </c>
      <c r="N16217">
        <v>2.40921677458021</v>
      </c>
      <c r="O16217">
        <v>7.2720987322188897</v>
      </c>
      <c r="P16217">
        <v>8.7949067089776705</v>
      </c>
      <c r="Q16217">
        <v>0.416884465786582</v>
      </c>
      <c r="R16217">
        <v>0.35486915616877002</v>
      </c>
      <c r="S16217">
        <v>0.38080207311333902</v>
      </c>
    </row>
    <row r="16218" spans="1:19" x14ac:dyDescent="0.35">
      <c r="A16218">
        <v>16216</v>
      </c>
      <c r="B16218">
        <v>2040</v>
      </c>
      <c r="C16218">
        <v>4</v>
      </c>
      <c r="D16218">
        <v>0.54255905323071996</v>
      </c>
      <c r="E16218">
        <v>2.1353987910141199</v>
      </c>
      <c r="F16218">
        <v>2.4306040112187399</v>
      </c>
      <c r="G16218">
        <v>52833.680570361903</v>
      </c>
      <c r="H16218">
        <v>0.29982459247097198</v>
      </c>
      <c r="I16218">
        <v>0.20051830468431101</v>
      </c>
      <c r="J16218">
        <v>0.31654956221671499</v>
      </c>
      <c r="K16218">
        <v>0.189787454856685</v>
      </c>
      <c r="L16218">
        <v>0.48716715750681999</v>
      </c>
      <c r="M16218">
        <v>0.23826153002775599</v>
      </c>
      <c r="N16218">
        <v>2.4364521441153899</v>
      </c>
      <c r="O16218">
        <v>7.3276800447850601</v>
      </c>
      <c r="P16218">
        <v>8.9668120190710692</v>
      </c>
      <c r="Q16218">
        <v>0.29457728494211199</v>
      </c>
      <c r="R16218">
        <v>0.25444529774496399</v>
      </c>
      <c r="S16218">
        <v>0.25872136646510302</v>
      </c>
    </row>
    <row r="16219" spans="1:19" x14ac:dyDescent="0.35">
      <c r="A16219">
        <v>16217</v>
      </c>
      <c r="B16219">
        <v>2040</v>
      </c>
      <c r="C16219">
        <v>4</v>
      </c>
      <c r="D16219">
        <v>0.527885427015786</v>
      </c>
      <c r="E16219">
        <v>2.3171888684640001</v>
      </c>
      <c r="F16219">
        <v>2.32918473899726</v>
      </c>
      <c r="G16219">
        <v>52235.557013174999</v>
      </c>
      <c r="H16219">
        <v>0.30117927097270603</v>
      </c>
      <c r="I16219">
        <v>0.169435628411405</v>
      </c>
      <c r="J16219">
        <v>0.30767609798753898</v>
      </c>
      <c r="K16219">
        <v>0.15003382912170901</v>
      </c>
      <c r="L16219">
        <v>0.48921521608910801</v>
      </c>
      <c r="M16219">
        <v>0.202869324661546</v>
      </c>
      <c r="N16219">
        <v>2.4076272509497598</v>
      </c>
      <c r="O16219">
        <v>7.93035858610014</v>
      </c>
      <c r="P16219">
        <v>8.7377870087877305</v>
      </c>
      <c r="Q16219">
        <v>0.15354736500952301</v>
      </c>
      <c r="R16219">
        <v>0.14258634826578501</v>
      </c>
      <c r="S16219">
        <v>0.122795593370291</v>
      </c>
    </row>
    <row r="16220" spans="1:19" x14ac:dyDescent="0.35">
      <c r="A16220">
        <v>16218</v>
      </c>
      <c r="B16220">
        <v>2040</v>
      </c>
      <c r="C16220">
        <v>4</v>
      </c>
      <c r="D16220">
        <v>0.517429817271987</v>
      </c>
      <c r="E16220">
        <v>2.49580597510796</v>
      </c>
      <c r="F16220">
        <v>2.2297740202759901</v>
      </c>
      <c r="G16220">
        <v>51056.236621220502</v>
      </c>
      <c r="H16220">
        <v>0.30607043865627198</v>
      </c>
      <c r="I16220">
        <v>0.145397680346953</v>
      </c>
      <c r="J16220">
        <v>0.30141649518645902</v>
      </c>
      <c r="K16220">
        <v>0.11912682217369799</v>
      </c>
      <c r="L16220">
        <v>0.492673536732814</v>
      </c>
      <c r="M16220">
        <v>0.172982930823496</v>
      </c>
      <c r="N16220">
        <v>2.39055807823949</v>
      </c>
      <c r="O16220">
        <v>8.5118100446133997</v>
      </c>
      <c r="P16220">
        <v>8.4992442236113099</v>
      </c>
      <c r="Q16220">
        <v>3.2758035621538097E-2</v>
      </c>
      <c r="R16220">
        <v>4.7718098497288697E-2</v>
      </c>
      <c r="S16220">
        <v>1.4170645822810799E-2</v>
      </c>
    </row>
    <row r="16221" spans="1:19" x14ac:dyDescent="0.35">
      <c r="A16221">
        <v>16219</v>
      </c>
      <c r="B16221">
        <v>2040</v>
      </c>
      <c r="C16221">
        <v>4</v>
      </c>
      <c r="D16221">
        <v>0.50698668648666301</v>
      </c>
      <c r="E16221">
        <v>2.67799683822957</v>
      </c>
      <c r="F16221">
        <v>2.12991812903583</v>
      </c>
      <c r="G16221">
        <v>49275.940467201501</v>
      </c>
      <c r="H16221">
        <v>0.31559735632182501</v>
      </c>
      <c r="I16221">
        <v>0.128034356156982</v>
      </c>
      <c r="J16221">
        <v>0.30381203244744898</v>
      </c>
      <c r="K16221">
        <v>9.6040274515638402E-2</v>
      </c>
      <c r="L16221">
        <v>0.49764514354873501</v>
      </c>
      <c r="M16221">
        <v>0.15062768246210501</v>
      </c>
      <c r="N16221">
        <v>2.3738680691082501</v>
      </c>
      <c r="O16221">
        <v>9.0957390110520695</v>
      </c>
      <c r="P16221">
        <v>8.26715753686711</v>
      </c>
      <c r="Q16221" s="7">
        <v>1.19852058115618E-8</v>
      </c>
      <c r="R16221">
        <v>3.4208516388101601E-3</v>
      </c>
      <c r="S16221">
        <v>0</v>
      </c>
    </row>
    <row r="16222" spans="1:19" x14ac:dyDescent="0.35">
      <c r="A16222">
        <v>16220</v>
      </c>
      <c r="B16222">
        <v>2040</v>
      </c>
      <c r="C16222">
        <v>4</v>
      </c>
      <c r="D16222">
        <v>0.49728491830337401</v>
      </c>
      <c r="E16222">
        <v>2.8488578491640801</v>
      </c>
      <c r="F16222">
        <v>2.0349800506574298</v>
      </c>
      <c r="G16222">
        <v>46156.093312111901</v>
      </c>
      <c r="H16222">
        <v>0.31067512739658398</v>
      </c>
      <c r="I16222">
        <v>0.103792812311056</v>
      </c>
      <c r="J16222">
        <v>0.28777499527438399</v>
      </c>
      <c r="K16222">
        <v>7.8591959055260993E-2</v>
      </c>
      <c r="L16222">
        <v>0.49171464341197701</v>
      </c>
      <c r="M16222">
        <v>0.139878883550938</v>
      </c>
      <c r="N16222">
        <v>2.3496867488670898</v>
      </c>
      <c r="O16222">
        <v>9.6515691163505792</v>
      </c>
      <c r="P16222">
        <v>8.0617126980154197</v>
      </c>
      <c r="Q16222">
        <v>0</v>
      </c>
      <c r="R16222">
        <v>0</v>
      </c>
      <c r="S16222">
        <v>0</v>
      </c>
    </row>
    <row r="16223" spans="1:19" x14ac:dyDescent="0.35">
      <c r="A16223">
        <v>16221</v>
      </c>
      <c r="B16223">
        <v>2040</v>
      </c>
      <c r="C16223">
        <v>4</v>
      </c>
      <c r="D16223">
        <v>0.48900815405230103</v>
      </c>
      <c r="E16223">
        <v>3.0291396923676501</v>
      </c>
      <c r="F16223">
        <v>1.9457173644788699</v>
      </c>
      <c r="G16223">
        <v>42854.7039715465</v>
      </c>
      <c r="H16223">
        <v>0.31041481279830102</v>
      </c>
      <c r="I16223">
        <v>8.6044435559097396E-2</v>
      </c>
      <c r="J16223">
        <v>0.27879914113121501</v>
      </c>
      <c r="K16223">
        <v>6.5456603463388705E-2</v>
      </c>
      <c r="L16223">
        <v>0.48678615331625003</v>
      </c>
      <c r="M16223">
        <v>0.13307896866979699</v>
      </c>
      <c r="N16223">
        <v>2.3209656254773301</v>
      </c>
      <c r="O16223">
        <v>10.2255302357067</v>
      </c>
      <c r="P16223">
        <v>7.8765427134334702</v>
      </c>
      <c r="Q16223">
        <v>0</v>
      </c>
      <c r="R16223">
        <v>0</v>
      </c>
      <c r="S16223">
        <v>0</v>
      </c>
    </row>
    <row r="16224" spans="1:19" x14ac:dyDescent="0.35">
      <c r="A16224">
        <v>16222</v>
      </c>
      <c r="B16224">
        <v>2040</v>
      </c>
      <c r="C16224">
        <v>4</v>
      </c>
      <c r="D16224">
        <v>0.48076906669143299</v>
      </c>
      <c r="E16224">
        <v>3.2106471388695002</v>
      </c>
      <c r="F16224">
        <v>1.85719596559628</v>
      </c>
      <c r="G16224">
        <v>40183.727425273501</v>
      </c>
      <c r="H16224">
        <v>0.31730476300647498</v>
      </c>
      <c r="I16224">
        <v>7.4836454788891005E-2</v>
      </c>
      <c r="J16224">
        <v>0.27834207777789399</v>
      </c>
      <c r="K16224">
        <v>5.6538706292140202E-2</v>
      </c>
      <c r="L16224">
        <v>0.480549712337214</v>
      </c>
      <c r="M16224">
        <v>0.130513255129276</v>
      </c>
      <c r="N16224">
        <v>2.2971191327585498</v>
      </c>
      <c r="O16224">
        <v>10.8166792057549</v>
      </c>
      <c r="P16224">
        <v>7.6902508873571396</v>
      </c>
      <c r="Q16224">
        <v>0</v>
      </c>
      <c r="R16224">
        <v>0</v>
      </c>
      <c r="S16224">
        <v>0</v>
      </c>
    </row>
    <row r="16225" spans="1:19" x14ac:dyDescent="0.35">
      <c r="A16225">
        <v>16223</v>
      </c>
      <c r="B16225">
        <v>2040</v>
      </c>
      <c r="C16225">
        <v>4</v>
      </c>
      <c r="D16225">
        <v>0.47955512711152998</v>
      </c>
      <c r="E16225">
        <v>3.1693886575043</v>
      </c>
      <c r="F16225">
        <v>1.84556039408093</v>
      </c>
      <c r="G16225">
        <v>37405.163766973201</v>
      </c>
      <c r="H16225">
        <v>0.31605403233016199</v>
      </c>
      <c r="I16225">
        <v>7.1209880972110395E-2</v>
      </c>
      <c r="J16225">
        <v>0.26740705961641098</v>
      </c>
      <c r="K16225">
        <v>5.5190766576369697E-2</v>
      </c>
      <c r="L16225">
        <v>0.47072842536856802</v>
      </c>
      <c r="M16225">
        <v>0.12533536507970799</v>
      </c>
      <c r="N16225">
        <v>2.29680480340549</v>
      </c>
      <c r="O16225">
        <v>10.949569845932301</v>
      </c>
      <c r="P16225">
        <v>7.6368364391620904</v>
      </c>
      <c r="Q16225">
        <v>0</v>
      </c>
      <c r="R16225">
        <v>0</v>
      </c>
      <c r="S16225">
        <v>0</v>
      </c>
    </row>
    <row r="16226" spans="1:19" x14ac:dyDescent="0.35">
      <c r="A16226">
        <v>16224</v>
      </c>
      <c r="B16226">
        <v>2040</v>
      </c>
      <c r="C16226">
        <v>4</v>
      </c>
      <c r="D16226">
        <v>0.47719385441324602</v>
      </c>
      <c r="E16226">
        <v>3.1296835554529401</v>
      </c>
      <c r="F16226">
        <v>1.83543738848155</v>
      </c>
      <c r="G16226">
        <v>35878.678714576003</v>
      </c>
      <c r="H16226">
        <v>0.31930621931249398</v>
      </c>
      <c r="I16226">
        <v>7.0669838643715899E-2</v>
      </c>
      <c r="J16226">
        <v>0.26443575769699901</v>
      </c>
      <c r="K16226">
        <v>5.5621521265797003E-2</v>
      </c>
      <c r="L16226">
        <v>0.46036673877783502</v>
      </c>
      <c r="M16226">
        <v>0.122631643235115</v>
      </c>
      <c r="N16226">
        <v>2.2933678299905398</v>
      </c>
      <c r="O16226">
        <v>11.111004046825</v>
      </c>
      <c r="P16226">
        <v>7.6128315740377204</v>
      </c>
      <c r="Q16226">
        <v>0</v>
      </c>
      <c r="R16226">
        <v>0</v>
      </c>
      <c r="S16226">
        <v>0</v>
      </c>
    </row>
    <row r="16227" spans="1:19" x14ac:dyDescent="0.35">
      <c r="A16227">
        <v>16225</v>
      </c>
      <c r="B16227">
        <v>2040</v>
      </c>
      <c r="C16227">
        <v>4</v>
      </c>
      <c r="D16227">
        <v>0.88070228653612603</v>
      </c>
      <c r="E16227">
        <v>0.30323447988108998</v>
      </c>
      <c r="F16227">
        <v>0.37117221797758299</v>
      </c>
      <c r="G16227">
        <v>38224.684979259298</v>
      </c>
      <c r="H16227">
        <v>0.75799138337394001</v>
      </c>
      <c r="I16227">
        <v>0.18243089334293799</v>
      </c>
      <c r="J16227">
        <v>0.60681989722795504</v>
      </c>
      <c r="K16227">
        <v>0.14885321685986</v>
      </c>
      <c r="L16227">
        <v>0.76287447557483901</v>
      </c>
      <c r="M16227">
        <v>0.239524882026311</v>
      </c>
      <c r="N16227">
        <v>6.1182468406899799</v>
      </c>
      <c r="O16227">
        <v>2.8587720672814898</v>
      </c>
      <c r="P16227">
        <v>2.77459983252453</v>
      </c>
      <c r="Q16227">
        <v>0</v>
      </c>
      <c r="R16227">
        <v>0</v>
      </c>
      <c r="S16227">
        <v>0</v>
      </c>
    </row>
    <row r="16228" spans="1:19" x14ac:dyDescent="0.35">
      <c r="A16228">
        <v>16226</v>
      </c>
      <c r="B16228">
        <v>2040</v>
      </c>
      <c r="C16228">
        <v>4</v>
      </c>
      <c r="D16228">
        <v>0.87742619336674199</v>
      </c>
      <c r="E16228">
        <v>0.31286826550174701</v>
      </c>
      <c r="F16228">
        <v>0.36039047215898701</v>
      </c>
      <c r="G16228">
        <v>36988.928307223898</v>
      </c>
      <c r="H16228">
        <v>0.75438787255949902</v>
      </c>
      <c r="I16228">
        <v>0.17719436419412199</v>
      </c>
      <c r="J16228">
        <v>0.61807356908874</v>
      </c>
      <c r="K16228">
        <v>0.14477188510223701</v>
      </c>
      <c r="L16228">
        <v>0.76124841021480305</v>
      </c>
      <c r="M16228">
        <v>0.23242206907431701</v>
      </c>
      <c r="N16228">
        <v>6.1270752010562797</v>
      </c>
      <c r="O16228">
        <v>2.8715292953565199</v>
      </c>
      <c r="P16228">
        <v>2.7568984269601899</v>
      </c>
      <c r="Q16228">
        <v>0</v>
      </c>
      <c r="R16228">
        <v>0</v>
      </c>
      <c r="S16228">
        <v>0</v>
      </c>
    </row>
    <row r="16229" spans="1:19" x14ac:dyDescent="0.35">
      <c r="A16229">
        <v>16227</v>
      </c>
      <c r="B16229">
        <v>2040</v>
      </c>
      <c r="C16229">
        <v>4</v>
      </c>
      <c r="D16229">
        <v>0.87344427305007799</v>
      </c>
      <c r="E16229">
        <v>0.31745403497947</v>
      </c>
      <c r="F16229">
        <v>0.353947911975175</v>
      </c>
      <c r="G16229">
        <v>36506.685212411903</v>
      </c>
      <c r="H16229">
        <v>0.747850107257092</v>
      </c>
      <c r="I16229">
        <v>0.17479874084646099</v>
      </c>
      <c r="J16229">
        <v>0.62829681276562499</v>
      </c>
      <c r="K16229">
        <v>0.142925016083819</v>
      </c>
      <c r="L16229">
        <v>0.75353950446074203</v>
      </c>
      <c r="M16229">
        <v>0.22725875022977499</v>
      </c>
      <c r="N16229">
        <v>6.1451735069207203</v>
      </c>
      <c r="O16229">
        <v>2.8872341158102302</v>
      </c>
      <c r="P16229">
        <v>2.7456316996082801</v>
      </c>
      <c r="Q16229">
        <v>0</v>
      </c>
      <c r="R16229">
        <v>0</v>
      </c>
      <c r="S16229">
        <v>0</v>
      </c>
    </row>
    <row r="16230" spans="1:19" x14ac:dyDescent="0.35">
      <c r="A16230">
        <v>16228</v>
      </c>
      <c r="B16230">
        <v>2040</v>
      </c>
      <c r="C16230">
        <v>4</v>
      </c>
      <c r="D16230">
        <v>0.86988441007102402</v>
      </c>
      <c r="E16230">
        <v>0.32156858771994201</v>
      </c>
      <c r="F16230">
        <v>0.34824086481838401</v>
      </c>
      <c r="G16230">
        <v>37281.630072914399</v>
      </c>
      <c r="H16230">
        <v>0.73890976606904202</v>
      </c>
      <c r="I16230">
        <v>0.175189489248432</v>
      </c>
      <c r="J16230">
        <v>0.63121776878499603</v>
      </c>
      <c r="K16230">
        <v>0.144146099110985</v>
      </c>
      <c r="L16230">
        <v>0.74099716529103299</v>
      </c>
      <c r="M16230">
        <v>0.22428404886877601</v>
      </c>
      <c r="N16230">
        <v>6.1641687695901997</v>
      </c>
      <c r="O16230">
        <v>2.8982306194254002</v>
      </c>
      <c r="P16230">
        <v>2.72812887645446</v>
      </c>
      <c r="Q16230">
        <v>0</v>
      </c>
      <c r="R16230">
        <v>0</v>
      </c>
      <c r="S16230">
        <v>0</v>
      </c>
    </row>
    <row r="16231" spans="1:19" x14ac:dyDescent="0.35">
      <c r="A16231">
        <v>16229</v>
      </c>
      <c r="B16231">
        <v>2040</v>
      </c>
      <c r="C16231">
        <v>4</v>
      </c>
      <c r="D16231">
        <v>0.86433745162403997</v>
      </c>
      <c r="E16231">
        <v>0.35111751538944203</v>
      </c>
      <c r="F16231">
        <v>0.348837447766848</v>
      </c>
      <c r="G16231">
        <v>41801.778963478297</v>
      </c>
      <c r="H16231">
        <v>0.73249620000649196</v>
      </c>
      <c r="I16231">
        <v>0.17136663797774401</v>
      </c>
      <c r="J16231">
        <v>0.62753505454129499</v>
      </c>
      <c r="K16231">
        <v>0.137817079569406</v>
      </c>
      <c r="L16231">
        <v>0.73727561227024996</v>
      </c>
      <c r="M16231">
        <v>0.22545935993198701</v>
      </c>
      <c r="N16231">
        <v>6.1792252366995202</v>
      </c>
      <c r="O16231">
        <v>3.0826525185489899</v>
      </c>
      <c r="P16231">
        <v>2.7205814345127202</v>
      </c>
      <c r="Q16231">
        <v>0</v>
      </c>
      <c r="R16231">
        <v>0</v>
      </c>
      <c r="S16231">
        <v>0</v>
      </c>
    </row>
    <row r="16232" spans="1:19" x14ac:dyDescent="0.35">
      <c r="A16232">
        <v>16230</v>
      </c>
      <c r="B16232">
        <v>2040</v>
      </c>
      <c r="C16232">
        <v>4</v>
      </c>
      <c r="D16232">
        <v>0.85844409609905303</v>
      </c>
      <c r="E16232">
        <v>0.37564213289613901</v>
      </c>
      <c r="F16232">
        <v>0.35125175835107803</v>
      </c>
      <c r="G16232">
        <v>49408.683647913604</v>
      </c>
      <c r="H16232">
        <v>0.72571265070924396</v>
      </c>
      <c r="I16232">
        <v>0.16860047141252299</v>
      </c>
      <c r="J16232">
        <v>0.61711643441807995</v>
      </c>
      <c r="K16232">
        <v>0.134655705758122</v>
      </c>
      <c r="L16232">
        <v>0.72995431169332403</v>
      </c>
      <c r="M16232">
        <v>0.22886326719230199</v>
      </c>
      <c r="N16232">
        <v>6.1985076818933802</v>
      </c>
      <c r="O16232">
        <v>3.2250167884651799</v>
      </c>
      <c r="P16232">
        <v>2.7234447161769602</v>
      </c>
      <c r="Q16232">
        <v>2.7634652204506702E-4</v>
      </c>
      <c r="R16232">
        <v>2.6612548062532899E-3</v>
      </c>
      <c r="S16232" s="7">
        <v>4.36486632753652E-5</v>
      </c>
    </row>
    <row r="16233" spans="1:19" x14ac:dyDescent="0.35">
      <c r="A16233">
        <v>16231</v>
      </c>
      <c r="B16233">
        <v>2040</v>
      </c>
      <c r="C16233">
        <v>4</v>
      </c>
      <c r="D16233">
        <v>0.85202859074734505</v>
      </c>
      <c r="E16233">
        <v>0.39931885887287499</v>
      </c>
      <c r="F16233">
        <v>0.35340452378568299</v>
      </c>
      <c r="G16233">
        <v>54329.945613198797</v>
      </c>
      <c r="H16233">
        <v>0.71880719807599303</v>
      </c>
      <c r="I16233">
        <v>0.168117378679219</v>
      </c>
      <c r="J16233">
        <v>0.60433010464792902</v>
      </c>
      <c r="K16233">
        <v>0.135064806017759</v>
      </c>
      <c r="L16233">
        <v>0.72045725782610004</v>
      </c>
      <c r="M16233">
        <v>0.234783575923381</v>
      </c>
      <c r="N16233">
        <v>6.2208075706913499</v>
      </c>
      <c r="O16233">
        <v>3.3748138505518899</v>
      </c>
      <c r="P16233">
        <v>2.7256878945830301</v>
      </c>
      <c r="Q16233">
        <v>5.3876612560376798E-2</v>
      </c>
      <c r="R16233">
        <v>5.4514503402568901E-2</v>
      </c>
      <c r="S16233">
        <v>4.1537285325074599E-2</v>
      </c>
    </row>
    <row r="16234" spans="1:19" x14ac:dyDescent="0.35">
      <c r="A16234">
        <v>16232</v>
      </c>
      <c r="B16234">
        <v>2040</v>
      </c>
      <c r="C16234">
        <v>4</v>
      </c>
      <c r="D16234">
        <v>0.84676790082124997</v>
      </c>
      <c r="E16234">
        <v>0.41923676943145599</v>
      </c>
      <c r="F16234">
        <v>0.35491899920446501</v>
      </c>
      <c r="G16234">
        <v>58622.200369911799</v>
      </c>
      <c r="H16234">
        <v>0.72543340247935995</v>
      </c>
      <c r="I16234">
        <v>0.174203018811841</v>
      </c>
      <c r="J16234">
        <v>0.59777969743850701</v>
      </c>
      <c r="K16234">
        <v>0.14478994719239199</v>
      </c>
      <c r="L16234">
        <v>0.71957054895511396</v>
      </c>
      <c r="M16234">
        <v>0.27329926149857697</v>
      </c>
      <c r="N16234">
        <v>6.2355874958233599</v>
      </c>
      <c r="O16234">
        <v>3.5019086797551502</v>
      </c>
      <c r="P16234">
        <v>2.7289029949655998</v>
      </c>
      <c r="Q16234">
        <v>0.20418049985070399</v>
      </c>
      <c r="R16234">
        <v>0.15423162334600601</v>
      </c>
      <c r="S16234">
        <v>0.19015368066893501</v>
      </c>
    </row>
    <row r="16235" spans="1:19" x14ac:dyDescent="0.35">
      <c r="A16235">
        <v>16233</v>
      </c>
      <c r="B16235">
        <v>2040</v>
      </c>
      <c r="C16235">
        <v>4</v>
      </c>
      <c r="D16235">
        <v>0.84278549283390503</v>
      </c>
      <c r="E16235">
        <v>0.44311566304316302</v>
      </c>
      <c r="F16235">
        <v>0.35848065774230897</v>
      </c>
      <c r="G16235">
        <v>59415.946146151597</v>
      </c>
      <c r="H16235">
        <v>0.72503932199844701</v>
      </c>
      <c r="I16235">
        <v>0.18478688085554901</v>
      </c>
      <c r="J16235">
        <v>0.59126549905227899</v>
      </c>
      <c r="K16235">
        <v>0.15870691575818599</v>
      </c>
      <c r="L16235">
        <v>0.716323149340232</v>
      </c>
      <c r="M16235">
        <v>0.31868525191496999</v>
      </c>
      <c r="N16235">
        <v>6.2489703221601003</v>
      </c>
      <c r="O16235">
        <v>3.6264422806004499</v>
      </c>
      <c r="P16235">
        <v>2.7377093527282201</v>
      </c>
      <c r="Q16235">
        <v>0.232913321982264</v>
      </c>
      <c r="R16235">
        <v>0.17120368247238099</v>
      </c>
      <c r="S16235">
        <v>0.200324844773838</v>
      </c>
    </row>
    <row r="16236" spans="1:19" x14ac:dyDescent="0.35">
      <c r="A16236">
        <v>16234</v>
      </c>
      <c r="B16236">
        <v>2040</v>
      </c>
      <c r="C16236">
        <v>4</v>
      </c>
      <c r="D16236">
        <v>0.83814105854685605</v>
      </c>
      <c r="E16236">
        <v>0.46741326908227998</v>
      </c>
      <c r="F16236">
        <v>0.361125414348409</v>
      </c>
      <c r="G16236">
        <v>59175.724531127104</v>
      </c>
      <c r="H16236">
        <v>0.71763133936107903</v>
      </c>
      <c r="I16236">
        <v>0.199816606040817</v>
      </c>
      <c r="J16236">
        <v>0.58349169354892305</v>
      </c>
      <c r="K16236">
        <v>0.17681781631160501</v>
      </c>
      <c r="L16236">
        <v>0.70961574606487898</v>
      </c>
      <c r="M16236">
        <v>0.36861994234669798</v>
      </c>
      <c r="N16236">
        <v>6.2608535733648196</v>
      </c>
      <c r="O16236">
        <v>3.7675049425255902</v>
      </c>
      <c r="P16236">
        <v>2.7547910763201902</v>
      </c>
      <c r="Q16236">
        <v>0.29884375381477701</v>
      </c>
      <c r="R16236">
        <v>0.24026592734882199</v>
      </c>
      <c r="S16236">
        <v>0.28435756235576698</v>
      </c>
    </row>
    <row r="16237" spans="1:19" x14ac:dyDescent="0.35">
      <c r="A16237">
        <v>16235</v>
      </c>
      <c r="B16237">
        <v>2040</v>
      </c>
      <c r="C16237">
        <v>4</v>
      </c>
      <c r="D16237">
        <v>0.840201858271998</v>
      </c>
      <c r="E16237">
        <v>0.45580190037763901</v>
      </c>
      <c r="F16237">
        <v>0.36051497060169901</v>
      </c>
      <c r="G16237">
        <v>59320.755358215298</v>
      </c>
      <c r="H16237">
        <v>0.70747113559354902</v>
      </c>
      <c r="I16237">
        <v>0.21088771877126</v>
      </c>
      <c r="J16237">
        <v>0.578063789426985</v>
      </c>
      <c r="K16237">
        <v>0.19184035910578601</v>
      </c>
      <c r="L16237">
        <v>0.71870351636292995</v>
      </c>
      <c r="M16237">
        <v>0.39006576530103199</v>
      </c>
      <c r="N16237">
        <v>6.2564141396986397</v>
      </c>
      <c r="O16237">
        <v>3.6661251488822</v>
      </c>
      <c r="P16237">
        <v>2.7688554181932798</v>
      </c>
      <c r="Q16237">
        <v>0.38133467106767899</v>
      </c>
      <c r="R16237">
        <v>0.31621425146695897</v>
      </c>
      <c r="S16237">
        <v>0.38304724467512902</v>
      </c>
    </row>
    <row r="16238" spans="1:19" x14ac:dyDescent="0.35">
      <c r="A16238">
        <v>16236</v>
      </c>
      <c r="B16238">
        <v>2040</v>
      </c>
      <c r="C16238">
        <v>4</v>
      </c>
      <c r="D16238">
        <v>0.842258711925989</v>
      </c>
      <c r="E16238">
        <v>0.44608703038251502</v>
      </c>
      <c r="F16238">
        <v>0.35871278286994601</v>
      </c>
      <c r="G16238">
        <v>60211.895860480698</v>
      </c>
      <c r="H16238">
        <v>0.69489726507986005</v>
      </c>
      <c r="I16238">
        <v>0.22646239567050599</v>
      </c>
      <c r="J16238">
        <v>0.56994002906482699</v>
      </c>
      <c r="K16238">
        <v>0.21309568633169801</v>
      </c>
      <c r="L16238">
        <v>0.72235264845370795</v>
      </c>
      <c r="M16238">
        <v>0.414585784126213</v>
      </c>
      <c r="N16238">
        <v>6.24160686401245</v>
      </c>
      <c r="O16238">
        <v>3.5876462811889098</v>
      </c>
      <c r="P16238">
        <v>2.7846129519743301</v>
      </c>
      <c r="Q16238">
        <v>0.39443216091787903</v>
      </c>
      <c r="R16238">
        <v>0.33186460944459001</v>
      </c>
      <c r="S16238">
        <v>0.40357260601838901</v>
      </c>
    </row>
    <row r="16239" spans="1:19" x14ac:dyDescent="0.35">
      <c r="A16239">
        <v>16237</v>
      </c>
      <c r="B16239">
        <v>2040</v>
      </c>
      <c r="C16239">
        <v>4</v>
      </c>
      <c r="D16239">
        <v>0.84460757034387801</v>
      </c>
      <c r="E16239">
        <v>0.43611951201719001</v>
      </c>
      <c r="F16239">
        <v>0.356686272564604</v>
      </c>
      <c r="G16239">
        <v>58262.947755428097</v>
      </c>
      <c r="H16239">
        <v>0.67950306596370502</v>
      </c>
      <c r="I16239">
        <v>0.24613132939445101</v>
      </c>
      <c r="J16239">
        <v>0.56136678727926703</v>
      </c>
      <c r="K16239">
        <v>0.24092303202854301</v>
      </c>
      <c r="L16239">
        <v>0.72219971695793095</v>
      </c>
      <c r="M16239">
        <v>0.43980321248523402</v>
      </c>
      <c r="N16239">
        <v>6.2213845281518898</v>
      </c>
      <c r="O16239">
        <v>3.5092752445956399</v>
      </c>
      <c r="P16239">
        <v>2.79975137158107</v>
      </c>
      <c r="Q16239">
        <v>0.34424694171057302</v>
      </c>
      <c r="R16239">
        <v>0.29207464243853398</v>
      </c>
      <c r="S16239">
        <v>0.35336326965734499</v>
      </c>
    </row>
    <row r="16240" spans="1:19" x14ac:dyDescent="0.35">
      <c r="A16240">
        <v>16238</v>
      </c>
      <c r="B16240">
        <v>2040</v>
      </c>
      <c r="C16240">
        <v>4</v>
      </c>
      <c r="D16240">
        <v>0.84480190757058804</v>
      </c>
      <c r="E16240">
        <v>0.42319469084443101</v>
      </c>
      <c r="F16240">
        <v>0.355762307159045</v>
      </c>
      <c r="G16240">
        <v>59671.111858309698</v>
      </c>
      <c r="H16240">
        <v>0.67090681641081495</v>
      </c>
      <c r="I16240">
        <v>0.236038021773852</v>
      </c>
      <c r="J16240">
        <v>0.56550102656909895</v>
      </c>
      <c r="K16240">
        <v>0.22428754272370299</v>
      </c>
      <c r="L16240">
        <v>0.74061289247565298</v>
      </c>
      <c r="M16240">
        <v>0.42999849336958301</v>
      </c>
      <c r="N16240">
        <v>6.1973521196611197</v>
      </c>
      <c r="O16240">
        <v>3.4103304436515498</v>
      </c>
      <c r="P16240">
        <v>2.80020791148339</v>
      </c>
      <c r="Q16240">
        <v>0.31475538450844498</v>
      </c>
      <c r="R16240">
        <v>0.26598007840657201</v>
      </c>
      <c r="S16240">
        <v>0.32724456811108799</v>
      </c>
    </row>
    <row r="16241" spans="1:19" x14ac:dyDescent="0.35">
      <c r="A16241">
        <v>16239</v>
      </c>
      <c r="B16241">
        <v>2040</v>
      </c>
      <c r="C16241">
        <v>4</v>
      </c>
      <c r="D16241">
        <v>0.84447438356277005</v>
      </c>
      <c r="E16241">
        <v>0.41237559425888098</v>
      </c>
      <c r="F16241">
        <v>0.35341064844144698</v>
      </c>
      <c r="G16241">
        <v>59516.634192652396</v>
      </c>
      <c r="H16241">
        <v>0.66137784443169201</v>
      </c>
      <c r="I16241">
        <v>0.22825439954177701</v>
      </c>
      <c r="J16241">
        <v>0.57259272648636494</v>
      </c>
      <c r="K16241">
        <v>0.21221481865540801</v>
      </c>
      <c r="L16241">
        <v>0.75468001810806995</v>
      </c>
      <c r="M16241">
        <v>0.42201067403230702</v>
      </c>
      <c r="N16241">
        <v>6.16924686170921</v>
      </c>
      <c r="O16241">
        <v>3.3126327684802601</v>
      </c>
      <c r="P16241">
        <v>2.79230655911612</v>
      </c>
      <c r="Q16241">
        <v>0.26716040951671399</v>
      </c>
      <c r="R16241">
        <v>0.22264906601538001</v>
      </c>
      <c r="S16241">
        <v>0.27746691879804702</v>
      </c>
    </row>
    <row r="16242" spans="1:19" x14ac:dyDescent="0.35">
      <c r="A16242">
        <v>16240</v>
      </c>
      <c r="B16242">
        <v>2040</v>
      </c>
      <c r="C16242">
        <v>4</v>
      </c>
      <c r="D16242">
        <v>0.84471501554011197</v>
      </c>
      <c r="E16242">
        <v>0.40290230874453598</v>
      </c>
      <c r="F16242">
        <v>0.351429556603785</v>
      </c>
      <c r="G16242">
        <v>60192.391169498202</v>
      </c>
      <c r="H16242">
        <v>0.65057575595054296</v>
      </c>
      <c r="I16242">
        <v>0.223874871862873</v>
      </c>
      <c r="J16242">
        <v>0.57828690382136105</v>
      </c>
      <c r="K16242">
        <v>0.20418545925785</v>
      </c>
      <c r="L16242">
        <v>0.762807141408121</v>
      </c>
      <c r="M16242">
        <v>0.414881244690468</v>
      </c>
      <c r="N16242">
        <v>6.1433979736776596</v>
      </c>
      <c r="O16242">
        <v>3.22258277604403</v>
      </c>
      <c r="P16242">
        <v>2.7829063080618099</v>
      </c>
      <c r="Q16242">
        <v>0.19916426474946999</v>
      </c>
      <c r="R16242">
        <v>0.173565276247033</v>
      </c>
      <c r="S16242">
        <v>0.20102556033684099</v>
      </c>
    </row>
    <row r="16243" spans="1:19" x14ac:dyDescent="0.35">
      <c r="A16243">
        <v>16241</v>
      </c>
      <c r="B16243">
        <v>2040</v>
      </c>
      <c r="C16243">
        <v>4</v>
      </c>
      <c r="D16243">
        <v>0.82318323344665401</v>
      </c>
      <c r="E16243">
        <v>0.37259771096595301</v>
      </c>
      <c r="F16243">
        <v>0.339091532102899</v>
      </c>
      <c r="G16243">
        <v>59767.770770767798</v>
      </c>
      <c r="H16243">
        <v>0.65385165500791997</v>
      </c>
      <c r="I16243">
        <v>0.200002806230896</v>
      </c>
      <c r="J16243">
        <v>0.57691988304253095</v>
      </c>
      <c r="K16243">
        <v>0.16983599035776001</v>
      </c>
      <c r="L16243">
        <v>0.77938421265965396</v>
      </c>
      <c r="M16243">
        <v>0.36499537236586199</v>
      </c>
      <c r="N16243">
        <v>6.0354523169556904</v>
      </c>
      <c r="O16243">
        <v>3.0993941781449501</v>
      </c>
      <c r="P16243">
        <v>2.71987706814474</v>
      </c>
      <c r="Q16243">
        <v>8.6438505835625304E-2</v>
      </c>
      <c r="R16243">
        <v>7.4610099928395998E-2</v>
      </c>
      <c r="S16243">
        <v>7.1146675239898996E-2</v>
      </c>
    </row>
    <row r="16244" spans="1:19" x14ac:dyDescent="0.35">
      <c r="A16244">
        <v>16242</v>
      </c>
      <c r="B16244">
        <v>2040</v>
      </c>
      <c r="C16244">
        <v>4</v>
      </c>
      <c r="D16244">
        <v>0.80140518696874896</v>
      </c>
      <c r="E16244">
        <v>0.34401586062772399</v>
      </c>
      <c r="F16244">
        <v>0.32780880862165601</v>
      </c>
      <c r="G16244">
        <v>60706.834662917499</v>
      </c>
      <c r="H16244">
        <v>0.65329668788058104</v>
      </c>
      <c r="I16244">
        <v>0.180965511755277</v>
      </c>
      <c r="J16244">
        <v>0.57574983241210398</v>
      </c>
      <c r="K16244">
        <v>0.14286932563003801</v>
      </c>
      <c r="L16244">
        <v>0.79042006510587304</v>
      </c>
      <c r="M16244">
        <v>0.320026334928395</v>
      </c>
      <c r="N16244">
        <v>5.9264357468302604</v>
      </c>
      <c r="O16244">
        <v>2.99349307039668</v>
      </c>
      <c r="P16244">
        <v>2.6557323383416098</v>
      </c>
      <c r="Q16244">
        <v>7.9801426542383397E-3</v>
      </c>
      <c r="R16244">
        <v>1.0860027839252599E-2</v>
      </c>
      <c r="S16244">
        <v>5.9627918886019102E-3</v>
      </c>
    </row>
    <row r="16245" spans="1:19" x14ac:dyDescent="0.35">
      <c r="A16245">
        <v>16243</v>
      </c>
      <c r="B16245">
        <v>2040</v>
      </c>
      <c r="C16245">
        <v>4</v>
      </c>
      <c r="D16245">
        <v>0.77921296322397204</v>
      </c>
      <c r="E16245">
        <v>0.31649513535365897</v>
      </c>
      <c r="F16245">
        <v>0.316768997015767</v>
      </c>
      <c r="G16245">
        <v>58876.159601395797</v>
      </c>
      <c r="H16245">
        <v>0.64972804103814297</v>
      </c>
      <c r="I16245">
        <v>0.16609690371090099</v>
      </c>
      <c r="J16245">
        <v>0.57037367755660195</v>
      </c>
      <c r="K16245">
        <v>0.123388242634991</v>
      </c>
      <c r="L16245">
        <v>0.79313746080099401</v>
      </c>
      <c r="M16245">
        <v>0.28145210086030298</v>
      </c>
      <c r="N16245">
        <v>5.8159718543496801</v>
      </c>
      <c r="O16245">
        <v>2.8789313684192299</v>
      </c>
      <c r="P16245">
        <v>2.59649494572629</v>
      </c>
      <c r="Q16245">
        <v>0</v>
      </c>
      <c r="R16245">
        <v>0</v>
      </c>
      <c r="S16245">
        <v>0</v>
      </c>
    </row>
    <row r="16246" spans="1:19" x14ac:dyDescent="0.35">
      <c r="A16246">
        <v>16244</v>
      </c>
      <c r="B16246">
        <v>2040</v>
      </c>
      <c r="C16246">
        <v>4</v>
      </c>
      <c r="D16246">
        <v>0.75854654124493504</v>
      </c>
      <c r="E16246">
        <v>0.29071819206403898</v>
      </c>
      <c r="F16246">
        <v>0.307435645598157</v>
      </c>
      <c r="G16246">
        <v>55015.918079672098</v>
      </c>
      <c r="H16246">
        <v>0.66092726029987403</v>
      </c>
      <c r="I16246">
        <v>0.153607247307679</v>
      </c>
      <c r="J16246">
        <v>0.56337102297062003</v>
      </c>
      <c r="K16246">
        <v>0.119419933266512</v>
      </c>
      <c r="L16246">
        <v>0.80556773456193798</v>
      </c>
      <c r="M16246">
        <v>0.27136905488769397</v>
      </c>
      <c r="N16246">
        <v>5.7112802096084803</v>
      </c>
      <c r="O16246">
        <v>2.78075886796025</v>
      </c>
      <c r="P16246">
        <v>2.5586897842712899</v>
      </c>
      <c r="Q16246">
        <v>0</v>
      </c>
      <c r="R16246">
        <v>0</v>
      </c>
      <c r="S16246">
        <v>0</v>
      </c>
    </row>
    <row r="16247" spans="1:19" x14ac:dyDescent="0.35">
      <c r="A16247">
        <v>16245</v>
      </c>
      <c r="B16247">
        <v>2040</v>
      </c>
      <c r="C16247">
        <v>4</v>
      </c>
      <c r="D16247">
        <v>0.73771812543905002</v>
      </c>
      <c r="E16247">
        <v>0.26379048569584901</v>
      </c>
      <c r="F16247">
        <v>0.29827559234527501</v>
      </c>
      <c r="G16247">
        <v>50302.902107978698</v>
      </c>
      <c r="H16247">
        <v>0.67228805214174603</v>
      </c>
      <c r="I16247">
        <v>0.144022569633592</v>
      </c>
      <c r="J16247">
        <v>0.55500751243780799</v>
      </c>
      <c r="K16247">
        <v>0.118262195655903</v>
      </c>
      <c r="L16247">
        <v>0.81304234816418997</v>
      </c>
      <c r="M16247">
        <v>0.26377809091497201</v>
      </c>
      <c r="N16247">
        <v>5.6021227256441604</v>
      </c>
      <c r="O16247">
        <v>2.6753857631977902</v>
      </c>
      <c r="P16247">
        <v>2.52767975590434</v>
      </c>
      <c r="Q16247">
        <v>0</v>
      </c>
      <c r="R16247">
        <v>0</v>
      </c>
      <c r="S16247">
        <v>0</v>
      </c>
    </row>
    <row r="16248" spans="1:19" x14ac:dyDescent="0.35">
      <c r="A16248">
        <v>16246</v>
      </c>
      <c r="B16248">
        <v>2040</v>
      </c>
      <c r="C16248">
        <v>4</v>
      </c>
      <c r="D16248">
        <v>0.71655019283450905</v>
      </c>
      <c r="E16248">
        <v>0.23498873187549299</v>
      </c>
      <c r="F16248">
        <v>0.28906258693688502</v>
      </c>
      <c r="G16248">
        <v>46185.851196277799</v>
      </c>
      <c r="H16248">
        <v>0.67911240677031204</v>
      </c>
      <c r="I16248">
        <v>0.13776474068005201</v>
      </c>
      <c r="J16248">
        <v>0.54252154176568201</v>
      </c>
      <c r="K16248">
        <v>0.119744183298407</v>
      </c>
      <c r="L16248">
        <v>0.81186688654890005</v>
      </c>
      <c r="M16248">
        <v>0.258656483000264</v>
      </c>
      <c r="N16248">
        <v>5.4922661536348203</v>
      </c>
      <c r="O16248">
        <v>2.5498457084092201</v>
      </c>
      <c r="P16248">
        <v>2.4944124277885198</v>
      </c>
      <c r="Q16248">
        <v>0</v>
      </c>
      <c r="R16248">
        <v>0</v>
      </c>
      <c r="S16248">
        <v>0</v>
      </c>
    </row>
    <row r="16249" spans="1:19" x14ac:dyDescent="0.35">
      <c r="A16249">
        <v>16247</v>
      </c>
      <c r="B16249">
        <v>2040</v>
      </c>
      <c r="C16249">
        <v>4</v>
      </c>
      <c r="D16249">
        <v>0.71230575111411398</v>
      </c>
      <c r="E16249">
        <v>0.23655780853518699</v>
      </c>
      <c r="F16249">
        <v>0.29248041955562998</v>
      </c>
      <c r="G16249">
        <v>42879.546494028596</v>
      </c>
      <c r="H16249">
        <v>0.67463681610841797</v>
      </c>
      <c r="I16249">
        <v>0.12967510436820201</v>
      </c>
      <c r="J16249">
        <v>0.538975135299951</v>
      </c>
      <c r="K16249">
        <v>0.11924071990086201</v>
      </c>
      <c r="L16249">
        <v>0.816116701874952</v>
      </c>
      <c r="M16249">
        <v>0.25045016647349799</v>
      </c>
      <c r="N16249">
        <v>5.452792779088</v>
      </c>
      <c r="O16249">
        <v>2.50952144357991</v>
      </c>
      <c r="P16249">
        <v>2.5202464056802598</v>
      </c>
      <c r="Q16249">
        <v>0</v>
      </c>
      <c r="R16249">
        <v>0</v>
      </c>
      <c r="S16249">
        <v>0</v>
      </c>
    </row>
    <row r="16250" spans="1:19" x14ac:dyDescent="0.35">
      <c r="A16250">
        <v>16248</v>
      </c>
      <c r="B16250">
        <v>2040</v>
      </c>
      <c r="C16250">
        <v>4</v>
      </c>
      <c r="D16250">
        <v>0.70876701449545199</v>
      </c>
      <c r="E16250">
        <v>0.23892512031213201</v>
      </c>
      <c r="F16250">
        <v>0.29569846273773398</v>
      </c>
      <c r="G16250">
        <v>40289.378717719301</v>
      </c>
      <c r="H16250">
        <v>0.667162799350278</v>
      </c>
      <c r="I16250">
        <v>0.123790627391189</v>
      </c>
      <c r="J16250">
        <v>0.53591557375063104</v>
      </c>
      <c r="K16250">
        <v>0.121755574971098</v>
      </c>
      <c r="L16250">
        <v>0.81557578773658801</v>
      </c>
      <c r="M16250">
        <v>0.24476143504647499</v>
      </c>
      <c r="N16250">
        <v>5.4089596222673002</v>
      </c>
      <c r="O16250">
        <v>2.4593262899183799</v>
      </c>
      <c r="P16250">
        <v>2.5437869744469301</v>
      </c>
      <c r="Q16250">
        <v>0</v>
      </c>
      <c r="R16250">
        <v>0</v>
      </c>
      <c r="S16250">
        <v>0</v>
      </c>
    </row>
    <row r="16251" spans="1:19" x14ac:dyDescent="0.35">
      <c r="A16251">
        <v>16249</v>
      </c>
      <c r="B16251">
        <v>2040</v>
      </c>
      <c r="C16251">
        <v>4</v>
      </c>
      <c r="D16251">
        <v>1.24039542275007</v>
      </c>
      <c r="E16251">
        <v>1.06372773231512</v>
      </c>
      <c r="F16251">
        <v>1.1790817430967599</v>
      </c>
      <c r="G16251">
        <v>37205.154331774997</v>
      </c>
      <c r="H16251">
        <v>0.39077634565093899</v>
      </c>
      <c r="I16251">
        <v>7.4245897590592094E-2</v>
      </c>
      <c r="J16251">
        <v>0.22191486413091299</v>
      </c>
      <c r="K16251">
        <v>4.92018266196236E-2</v>
      </c>
      <c r="L16251">
        <v>0.29797079774965501</v>
      </c>
      <c r="M16251">
        <v>8.2461033787963198E-2</v>
      </c>
      <c r="N16251">
        <v>4.3193082993149199</v>
      </c>
      <c r="O16251">
        <v>3.8256174028011598</v>
      </c>
      <c r="P16251">
        <v>4.1633971380121499</v>
      </c>
      <c r="Q16251">
        <v>0</v>
      </c>
      <c r="R16251">
        <v>0</v>
      </c>
      <c r="S16251">
        <v>0</v>
      </c>
    </row>
    <row r="16252" spans="1:19" x14ac:dyDescent="0.35">
      <c r="A16252">
        <v>16250</v>
      </c>
      <c r="B16252">
        <v>2040</v>
      </c>
      <c r="C16252">
        <v>4</v>
      </c>
      <c r="D16252">
        <v>1.2335173860131501</v>
      </c>
      <c r="E16252">
        <v>1.07354189087729</v>
      </c>
      <c r="F16252">
        <v>1.1796694194894499</v>
      </c>
      <c r="G16252">
        <v>36804.596772714402</v>
      </c>
      <c r="H16252">
        <v>0.39003738700831098</v>
      </c>
      <c r="I16252">
        <v>7.4763363400393801E-2</v>
      </c>
      <c r="J16252">
        <v>0.21814375682100601</v>
      </c>
      <c r="K16252">
        <v>4.8902353061142101E-2</v>
      </c>
      <c r="L16252">
        <v>0.29154352930963101</v>
      </c>
      <c r="M16252">
        <v>7.9527043310699805E-2</v>
      </c>
      <c r="N16252">
        <v>4.3083476957140201</v>
      </c>
      <c r="O16252">
        <v>3.8475842770143198</v>
      </c>
      <c r="P16252">
        <v>4.1813027182787499</v>
      </c>
      <c r="Q16252">
        <v>0</v>
      </c>
      <c r="R16252">
        <v>0</v>
      </c>
      <c r="S16252">
        <v>0</v>
      </c>
    </row>
    <row r="16253" spans="1:19" x14ac:dyDescent="0.35">
      <c r="A16253">
        <v>16251</v>
      </c>
      <c r="B16253">
        <v>2040</v>
      </c>
      <c r="C16253">
        <v>4</v>
      </c>
      <c r="D16253">
        <v>1.20993683227936</v>
      </c>
      <c r="E16253">
        <v>1.0736928753292401</v>
      </c>
      <c r="F16253">
        <v>1.1608478885925699</v>
      </c>
      <c r="G16253">
        <v>36948.386564062603</v>
      </c>
      <c r="H16253">
        <v>0.39307549335513697</v>
      </c>
      <c r="I16253">
        <v>7.6701925039269703E-2</v>
      </c>
      <c r="J16253">
        <v>0.22004691440077401</v>
      </c>
      <c r="K16253">
        <v>4.9434864320840502E-2</v>
      </c>
      <c r="L16253">
        <v>0.289760252146263</v>
      </c>
      <c r="M16253">
        <v>7.8526093499159899E-2</v>
      </c>
      <c r="N16253">
        <v>4.2727109922607198</v>
      </c>
      <c r="O16253">
        <v>3.83978501701564</v>
      </c>
      <c r="P16253">
        <v>4.1702135414150403</v>
      </c>
      <c r="Q16253">
        <v>0</v>
      </c>
      <c r="R16253">
        <v>0</v>
      </c>
      <c r="S16253">
        <v>0</v>
      </c>
    </row>
    <row r="16254" spans="1:19" x14ac:dyDescent="0.35">
      <c r="A16254">
        <v>16252</v>
      </c>
      <c r="B16254">
        <v>2040</v>
      </c>
      <c r="C16254">
        <v>4</v>
      </c>
      <c r="D16254">
        <v>1.18633056853091</v>
      </c>
      <c r="E16254">
        <v>1.0725953838848901</v>
      </c>
      <c r="F16254">
        <v>1.1419975136632301</v>
      </c>
      <c r="G16254">
        <v>38212.555625981302</v>
      </c>
      <c r="H16254">
        <v>0.399242991961472</v>
      </c>
      <c r="I16254">
        <v>8.0029823594727698E-2</v>
      </c>
      <c r="J16254">
        <v>0.227533664592278</v>
      </c>
      <c r="K16254">
        <v>5.0910980658524299E-2</v>
      </c>
      <c r="L16254">
        <v>0.29270971687234998</v>
      </c>
      <c r="M16254">
        <v>7.9464440883802806E-2</v>
      </c>
      <c r="N16254">
        <v>4.2281177591350598</v>
      </c>
      <c r="O16254">
        <v>3.82794452613587</v>
      </c>
      <c r="P16254">
        <v>4.1430832740856403</v>
      </c>
      <c r="Q16254">
        <v>0</v>
      </c>
      <c r="R16254">
        <v>0</v>
      </c>
      <c r="S16254">
        <v>0</v>
      </c>
    </row>
    <row r="16255" spans="1:19" x14ac:dyDescent="0.35">
      <c r="A16255">
        <v>16253</v>
      </c>
      <c r="B16255">
        <v>2040</v>
      </c>
      <c r="C16255">
        <v>4</v>
      </c>
      <c r="D16255">
        <v>1.24100693142092</v>
      </c>
      <c r="E16255">
        <v>1.1513221867846299</v>
      </c>
      <c r="F16255">
        <v>1.16364409772141</v>
      </c>
      <c r="G16255">
        <v>41187.821782757201</v>
      </c>
      <c r="H16255">
        <v>0.39777643457865702</v>
      </c>
      <c r="I16255">
        <v>8.3228253490372994E-2</v>
      </c>
      <c r="J16255">
        <v>0.22511985314211</v>
      </c>
      <c r="K16255">
        <v>4.84634880818249E-2</v>
      </c>
      <c r="L16255">
        <v>0.28601551549082899</v>
      </c>
      <c r="M16255">
        <v>8.3812599909216801E-2</v>
      </c>
      <c r="N16255">
        <v>4.3270103912887503</v>
      </c>
      <c r="O16255">
        <v>3.9801816430037298</v>
      </c>
      <c r="P16255">
        <v>4.1719897053904402</v>
      </c>
      <c r="Q16255" s="7">
        <v>8.2245691642185097E-10</v>
      </c>
      <c r="R16255">
        <v>2.0883209066656899E-3</v>
      </c>
      <c r="S16255" s="7">
        <v>5.9435964631280302E-9</v>
      </c>
    </row>
    <row r="16256" spans="1:19" x14ac:dyDescent="0.35">
      <c r="A16256">
        <v>16254</v>
      </c>
      <c r="B16256">
        <v>2040</v>
      </c>
      <c r="C16256">
        <v>4</v>
      </c>
      <c r="D16256">
        <v>1.2837084173036399</v>
      </c>
      <c r="E16256">
        <v>1.22047651480707</v>
      </c>
      <c r="F16256">
        <v>1.1734102954374499</v>
      </c>
      <c r="G16256">
        <v>46098.298304181597</v>
      </c>
      <c r="H16256">
        <v>0.39762156522591502</v>
      </c>
      <c r="I16256">
        <v>8.8440636538556605E-2</v>
      </c>
      <c r="J16256">
        <v>0.22707864632781599</v>
      </c>
      <c r="K16256">
        <v>4.6932918458524299E-2</v>
      </c>
      <c r="L16256">
        <v>0.28430211364552399</v>
      </c>
      <c r="M16256">
        <v>9.0713484486732401E-2</v>
      </c>
      <c r="N16256">
        <v>4.3854106868166802</v>
      </c>
      <c r="O16256">
        <v>4.1084935348880203</v>
      </c>
      <c r="P16256">
        <v>4.1603807329946996</v>
      </c>
      <c r="Q16256">
        <v>6.6369993831682196E-3</v>
      </c>
      <c r="R16256">
        <v>4.27308535010524E-2</v>
      </c>
      <c r="S16256">
        <v>7.257898041591E-4</v>
      </c>
    </row>
    <row r="16257" spans="1:19" x14ac:dyDescent="0.35">
      <c r="A16257">
        <v>16255</v>
      </c>
      <c r="B16257">
        <v>2040</v>
      </c>
      <c r="C16257">
        <v>4</v>
      </c>
      <c r="D16257">
        <v>1.32587008490866</v>
      </c>
      <c r="E16257">
        <v>1.2877226402475901</v>
      </c>
      <c r="F16257">
        <v>1.1828528798144</v>
      </c>
      <c r="G16257">
        <v>50596.680500933398</v>
      </c>
      <c r="H16257">
        <v>0.399979329010478</v>
      </c>
      <c r="I16257">
        <v>9.5702101016892499E-2</v>
      </c>
      <c r="J16257">
        <v>0.233484004192515</v>
      </c>
      <c r="K16257">
        <v>4.6309347938947698E-2</v>
      </c>
      <c r="L16257">
        <v>0.28528150886086601</v>
      </c>
      <c r="M16257">
        <v>0.10047197412198899</v>
      </c>
      <c r="N16257">
        <v>4.4457923146968001</v>
      </c>
      <c r="O16257">
        <v>4.2360019008181604</v>
      </c>
      <c r="P16257">
        <v>4.1553956254998399</v>
      </c>
      <c r="Q16257">
        <v>0.14958374277663</v>
      </c>
      <c r="R16257">
        <v>0.17076928559865301</v>
      </c>
      <c r="S16257">
        <v>0.13328180189702599</v>
      </c>
    </row>
    <row r="16258" spans="1:19" x14ac:dyDescent="0.35">
      <c r="A16258">
        <v>16256</v>
      </c>
      <c r="B16258">
        <v>2040</v>
      </c>
      <c r="C16258">
        <v>4</v>
      </c>
      <c r="D16258">
        <v>1.3775507327798999</v>
      </c>
      <c r="E16258">
        <v>1.3526363813496201</v>
      </c>
      <c r="F16258">
        <v>1.1978990029249399</v>
      </c>
      <c r="G16258">
        <v>54231.319270639098</v>
      </c>
      <c r="H16258">
        <v>0.39602052727174097</v>
      </c>
      <c r="I16258">
        <v>0.105398193389953</v>
      </c>
      <c r="J16258">
        <v>0.229039758323067</v>
      </c>
      <c r="K16258">
        <v>5.6768596588290199E-2</v>
      </c>
      <c r="L16258">
        <v>0.27536126743300199</v>
      </c>
      <c r="M16258">
        <v>0.103239610977773</v>
      </c>
      <c r="N16258">
        <v>4.5124972348008701</v>
      </c>
      <c r="O16258">
        <v>4.3426851147129604</v>
      </c>
      <c r="P16258">
        <v>4.1668995351857401</v>
      </c>
      <c r="Q16258">
        <v>0.29607760311279402</v>
      </c>
      <c r="R16258">
        <v>0.293486686849394</v>
      </c>
      <c r="S16258">
        <v>0.29395089417183701</v>
      </c>
    </row>
    <row r="16259" spans="1:19" x14ac:dyDescent="0.35">
      <c r="A16259">
        <v>16257</v>
      </c>
      <c r="B16259">
        <v>2040</v>
      </c>
      <c r="C16259">
        <v>4</v>
      </c>
      <c r="D16259">
        <v>1.4319105786359001</v>
      </c>
      <c r="E16259">
        <v>1.4266729195974599</v>
      </c>
      <c r="F16259">
        <v>1.22652457965048</v>
      </c>
      <c r="G16259">
        <v>56090.498905690401</v>
      </c>
      <c r="H16259">
        <v>0.39352299675295399</v>
      </c>
      <c r="I16259">
        <v>0.119576095209325</v>
      </c>
      <c r="J16259">
        <v>0.22928844337451601</v>
      </c>
      <c r="K16259">
        <v>7.1809790747441093E-2</v>
      </c>
      <c r="L16259">
        <v>0.26907654108921197</v>
      </c>
      <c r="M16259">
        <v>0.10917558911372</v>
      </c>
      <c r="N16259">
        <v>4.5893418603257903</v>
      </c>
      <c r="O16259">
        <v>4.4797667105072101</v>
      </c>
      <c r="P16259">
        <v>4.20473749506142</v>
      </c>
      <c r="Q16259">
        <v>0.40191478469094</v>
      </c>
      <c r="R16259">
        <v>0.38722107862760402</v>
      </c>
      <c r="S16259">
        <v>0.41497417520545599</v>
      </c>
    </row>
    <row r="16260" spans="1:19" x14ac:dyDescent="0.35">
      <c r="A16260">
        <v>16258</v>
      </c>
      <c r="B16260">
        <v>2040</v>
      </c>
      <c r="C16260">
        <v>4</v>
      </c>
      <c r="D16260">
        <v>1.4862573847896601</v>
      </c>
      <c r="E16260">
        <v>1.50119144435674</v>
      </c>
      <c r="F16260">
        <v>1.2551504101487001</v>
      </c>
      <c r="G16260">
        <v>57712.458230803597</v>
      </c>
      <c r="H16260">
        <v>0.39447546526501398</v>
      </c>
      <c r="I16260">
        <v>0.13780999190542201</v>
      </c>
      <c r="J16260">
        <v>0.23289831446516501</v>
      </c>
      <c r="K16260">
        <v>9.1679118791624395E-2</v>
      </c>
      <c r="L16260">
        <v>0.26744645883461698</v>
      </c>
      <c r="M16260">
        <v>0.118143973471674</v>
      </c>
      <c r="N16260">
        <v>4.6674765005096504</v>
      </c>
      <c r="O16260">
        <v>4.6111101280885798</v>
      </c>
      <c r="P16260">
        <v>4.2432103712010596</v>
      </c>
      <c r="Q16260">
        <v>0.47147983487708101</v>
      </c>
      <c r="R16260">
        <v>0.45411242878706698</v>
      </c>
      <c r="S16260">
        <v>0.50057884959401799</v>
      </c>
    </row>
    <row r="16261" spans="1:19" x14ac:dyDescent="0.35">
      <c r="A16261">
        <v>16259</v>
      </c>
      <c r="B16261">
        <v>2040</v>
      </c>
      <c r="C16261">
        <v>4</v>
      </c>
      <c r="D16261">
        <v>1.5078925466224899</v>
      </c>
      <c r="E16261">
        <v>1.49243081471116</v>
      </c>
      <c r="F16261">
        <v>1.2992399927309599</v>
      </c>
      <c r="G16261">
        <v>58743.117918912903</v>
      </c>
      <c r="H16261">
        <v>0.39590873294065698</v>
      </c>
      <c r="I16261">
        <v>0.15499075118299599</v>
      </c>
      <c r="J16261">
        <v>0.218704991203032</v>
      </c>
      <c r="K16261">
        <v>0.10272380282301601</v>
      </c>
      <c r="L16261">
        <v>0.26734456227375902</v>
      </c>
      <c r="M16261">
        <v>0.12813162258857699</v>
      </c>
      <c r="N16261">
        <v>4.7134488597466904</v>
      </c>
      <c r="O16261">
        <v>4.6297020529558903</v>
      </c>
      <c r="P16261">
        <v>4.3441217473578702</v>
      </c>
      <c r="Q16261">
        <v>0.53767380348512805</v>
      </c>
      <c r="R16261">
        <v>0.51909495564149999</v>
      </c>
      <c r="S16261">
        <v>0.58107253922389002</v>
      </c>
    </row>
    <row r="16262" spans="1:19" x14ac:dyDescent="0.35">
      <c r="A16262">
        <v>16260</v>
      </c>
      <c r="B16262">
        <v>2040</v>
      </c>
      <c r="C16262">
        <v>4</v>
      </c>
      <c r="D16262">
        <v>1.5349735141207601</v>
      </c>
      <c r="E16262">
        <v>1.4905595539976799</v>
      </c>
      <c r="F16262">
        <v>1.3500214193408</v>
      </c>
      <c r="G16262">
        <v>59960.187649191801</v>
      </c>
      <c r="H16262">
        <v>0.40060129779571002</v>
      </c>
      <c r="I16262">
        <v>0.17757444722920199</v>
      </c>
      <c r="J16262">
        <v>0.21167480574838199</v>
      </c>
      <c r="K16262">
        <v>0.11854918854779201</v>
      </c>
      <c r="L16262">
        <v>0.27177372927841598</v>
      </c>
      <c r="M16262">
        <v>0.14117975600337901</v>
      </c>
      <c r="N16262">
        <v>4.7755381168589999</v>
      </c>
      <c r="O16262">
        <v>4.6702188564169003</v>
      </c>
      <c r="P16262">
        <v>4.4698890095188197</v>
      </c>
      <c r="Q16262">
        <v>0.54966894750305695</v>
      </c>
      <c r="R16262">
        <v>0.53203445652596204</v>
      </c>
      <c r="S16262">
        <v>0.60220941339668799</v>
      </c>
    </row>
    <row r="16263" spans="1:19" x14ac:dyDescent="0.35">
      <c r="A16263">
        <v>16261</v>
      </c>
      <c r="B16263">
        <v>2040</v>
      </c>
      <c r="C16263">
        <v>4</v>
      </c>
      <c r="D16263">
        <v>1.56184254045261</v>
      </c>
      <c r="E16263">
        <v>1.4888130042471299</v>
      </c>
      <c r="F16263">
        <v>1.4003931084019301</v>
      </c>
      <c r="G16263">
        <v>59363.892493970401</v>
      </c>
      <c r="H16263">
        <v>0.40895797135175899</v>
      </c>
      <c r="I16263">
        <v>0.20648250547798699</v>
      </c>
      <c r="J16263">
        <v>0.21202447301358501</v>
      </c>
      <c r="K16263">
        <v>0.139325507118369</v>
      </c>
      <c r="L16263">
        <v>0.280791360369609</v>
      </c>
      <c r="M16263">
        <v>0.157441902547861</v>
      </c>
      <c r="N16263">
        <v>4.8362733817066799</v>
      </c>
      <c r="O16263">
        <v>4.7140512363691398</v>
      </c>
      <c r="P16263">
        <v>4.6011879008844003</v>
      </c>
      <c r="Q16263">
        <v>0.50984525662339997</v>
      </c>
      <c r="R16263">
        <v>0.495101627916673</v>
      </c>
      <c r="S16263">
        <v>0.56712046392902604</v>
      </c>
    </row>
    <row r="16264" spans="1:19" x14ac:dyDescent="0.35">
      <c r="A16264">
        <v>16262</v>
      </c>
      <c r="B16264">
        <v>2040</v>
      </c>
      <c r="C16264">
        <v>4</v>
      </c>
      <c r="D16264">
        <v>1.5702798718134401</v>
      </c>
      <c r="E16264">
        <v>1.4750580129812401</v>
      </c>
      <c r="F16264">
        <v>1.43616012314238</v>
      </c>
      <c r="G16264">
        <v>60683.915561055102</v>
      </c>
      <c r="H16264">
        <v>0.40980225867570302</v>
      </c>
      <c r="I16264">
        <v>0.20578725184367699</v>
      </c>
      <c r="J16264">
        <v>0.21212279482172999</v>
      </c>
      <c r="K16264">
        <v>0.14023807872279401</v>
      </c>
      <c r="L16264">
        <v>0.28724367344412299</v>
      </c>
      <c r="M16264">
        <v>0.16323503458230401</v>
      </c>
      <c r="N16264">
        <v>4.8508037654058498</v>
      </c>
      <c r="O16264">
        <v>4.7206269628238902</v>
      </c>
      <c r="P16264">
        <v>4.6761994536506801</v>
      </c>
      <c r="Q16264">
        <v>0.47238297944831498</v>
      </c>
      <c r="R16264">
        <v>0.46139192611867902</v>
      </c>
      <c r="S16264">
        <v>0.53426809181976798</v>
      </c>
    </row>
    <row r="16265" spans="1:19" x14ac:dyDescent="0.35">
      <c r="A16265">
        <v>16263</v>
      </c>
      <c r="B16265">
        <v>2040</v>
      </c>
      <c r="C16265">
        <v>4</v>
      </c>
      <c r="D16265">
        <v>1.58461196045324</v>
      </c>
      <c r="E16265">
        <v>1.46726288972104</v>
      </c>
      <c r="F16265">
        <v>1.4688313483117501</v>
      </c>
      <c r="G16265">
        <v>59304.536652027498</v>
      </c>
      <c r="H16265">
        <v>0.41488329765215898</v>
      </c>
      <c r="I16265">
        <v>0.208977774211837</v>
      </c>
      <c r="J16265">
        <v>0.218638426960441</v>
      </c>
      <c r="K16265">
        <v>0.144770337950966</v>
      </c>
      <c r="L16265">
        <v>0.29824513214633902</v>
      </c>
      <c r="M16265">
        <v>0.17162839704122701</v>
      </c>
      <c r="N16265">
        <v>4.8747823142006501</v>
      </c>
      <c r="O16265">
        <v>4.7337314586880703</v>
      </c>
      <c r="P16265">
        <v>4.7401072102300397</v>
      </c>
      <c r="Q16265">
        <v>0.39950624336662899</v>
      </c>
      <c r="R16265">
        <v>0.392837504545619</v>
      </c>
      <c r="S16265">
        <v>0.453573051064944</v>
      </c>
    </row>
    <row r="16266" spans="1:19" x14ac:dyDescent="0.35">
      <c r="A16266">
        <v>16264</v>
      </c>
      <c r="B16266">
        <v>2040</v>
      </c>
      <c r="C16266">
        <v>4</v>
      </c>
      <c r="D16266">
        <v>1.59894108149367</v>
      </c>
      <c r="E16266">
        <v>1.45937694462967</v>
      </c>
      <c r="F16266">
        <v>1.5015640004769699</v>
      </c>
      <c r="G16266">
        <v>56790.0151185797</v>
      </c>
      <c r="H16266">
        <v>0.42443026761104902</v>
      </c>
      <c r="I16266">
        <v>0.21591162571526501</v>
      </c>
      <c r="J16266">
        <v>0.23059659139626301</v>
      </c>
      <c r="K16266">
        <v>0.153189200643295</v>
      </c>
      <c r="L16266">
        <v>0.31410479606888198</v>
      </c>
      <c r="M16266">
        <v>0.182590075738115</v>
      </c>
      <c r="N16266">
        <v>4.9153904880372297</v>
      </c>
      <c r="O16266">
        <v>4.7582294399649703</v>
      </c>
      <c r="P16266">
        <v>4.8174066296619502</v>
      </c>
      <c r="Q16266">
        <v>0.28746112895591502</v>
      </c>
      <c r="R16266">
        <v>0.28689714420434598</v>
      </c>
      <c r="S16266">
        <v>0.31953516514594799</v>
      </c>
    </row>
    <row r="16267" spans="1:19" x14ac:dyDescent="0.35">
      <c r="A16267">
        <v>16265</v>
      </c>
      <c r="B16267">
        <v>2040</v>
      </c>
      <c r="C16267">
        <v>4</v>
      </c>
      <c r="D16267">
        <v>1.53105367627666</v>
      </c>
      <c r="E16267">
        <v>1.38866041523748</v>
      </c>
      <c r="F16267">
        <v>1.42178428174687</v>
      </c>
      <c r="G16267">
        <v>55269.5088362272</v>
      </c>
      <c r="H16267">
        <v>0.41853461726899399</v>
      </c>
      <c r="I16267">
        <v>0.192127406861067</v>
      </c>
      <c r="J16267">
        <v>0.224907185038277</v>
      </c>
      <c r="K16267">
        <v>0.120081285586373</v>
      </c>
      <c r="L16267">
        <v>0.314181708461093</v>
      </c>
      <c r="M16267">
        <v>0.159075070138123</v>
      </c>
      <c r="N16267">
        <v>4.8081832017062798</v>
      </c>
      <c r="O16267">
        <v>4.6444063605057497</v>
      </c>
      <c r="P16267">
        <v>4.6498169193335404</v>
      </c>
      <c r="Q16267">
        <v>0.16678344594452199</v>
      </c>
      <c r="R16267">
        <v>0.17712093973505899</v>
      </c>
      <c r="S16267">
        <v>0.17209174165845301</v>
      </c>
    </row>
    <row r="16268" spans="1:19" x14ac:dyDescent="0.35">
      <c r="A16268">
        <v>16266</v>
      </c>
      <c r="B16268">
        <v>2040</v>
      </c>
      <c r="C16268">
        <v>4</v>
      </c>
      <c r="D16268">
        <v>1.47267580174734</v>
      </c>
      <c r="E16268">
        <v>1.3253144575443501</v>
      </c>
      <c r="F16268">
        <v>1.34556548527171</v>
      </c>
      <c r="G16268">
        <v>53593.876312668697</v>
      </c>
      <c r="H16268">
        <v>0.41647129428274698</v>
      </c>
      <c r="I16268">
        <v>0.17349813947800299</v>
      </c>
      <c r="J16268">
        <v>0.22637049998549499</v>
      </c>
      <c r="K16268">
        <v>9.4161453420623001E-2</v>
      </c>
      <c r="L16268">
        <v>0.318544722424908</v>
      </c>
      <c r="M16268">
        <v>0.140294721634173</v>
      </c>
      <c r="N16268">
        <v>4.7330435250652201</v>
      </c>
      <c r="O16268">
        <v>4.5404321879644201</v>
      </c>
      <c r="P16268">
        <v>4.4891315592578103</v>
      </c>
      <c r="Q16268">
        <v>3.8768934281050299E-2</v>
      </c>
      <c r="R16268">
        <v>7.5003848131834305E-2</v>
      </c>
      <c r="S16268">
        <v>3.3069524440125501E-2</v>
      </c>
    </row>
    <row r="16269" spans="1:19" x14ac:dyDescent="0.35">
      <c r="A16269">
        <v>16267</v>
      </c>
      <c r="B16269">
        <v>2040</v>
      </c>
      <c r="C16269">
        <v>4</v>
      </c>
      <c r="D16269">
        <v>1.41481660070062</v>
      </c>
      <c r="E16269">
        <v>1.2620265027731301</v>
      </c>
      <c r="F16269">
        <v>1.2696956767071399</v>
      </c>
      <c r="G16269">
        <v>51157.965829191999</v>
      </c>
      <c r="H16269">
        <v>0.41896706259914701</v>
      </c>
      <c r="I16269">
        <v>0.15993168371083799</v>
      </c>
      <c r="J16269">
        <v>0.234794711407702</v>
      </c>
      <c r="K16269">
        <v>7.4765012480281903E-2</v>
      </c>
      <c r="L16269">
        <v>0.32713659786212201</v>
      </c>
      <c r="M16269">
        <v>0.126051986695985</v>
      </c>
      <c r="N16269">
        <v>4.65607467698017</v>
      </c>
      <c r="O16269">
        <v>4.4376032081581398</v>
      </c>
      <c r="P16269">
        <v>4.3212946157930698</v>
      </c>
      <c r="Q16269">
        <v>3.0517475486825798E-4</v>
      </c>
      <c r="R16269">
        <v>1.40462104024267E-2</v>
      </c>
      <c r="S16269" s="7">
        <v>2.2247295483351401E-7</v>
      </c>
    </row>
    <row r="16270" spans="1:19" x14ac:dyDescent="0.35">
      <c r="A16270">
        <v>16268</v>
      </c>
      <c r="B16270">
        <v>2040</v>
      </c>
      <c r="C16270">
        <v>4</v>
      </c>
      <c r="D16270">
        <v>1.3577697738935901</v>
      </c>
      <c r="E16270">
        <v>1.2046892079542499</v>
      </c>
      <c r="F16270">
        <v>1.20342500772464</v>
      </c>
      <c r="G16270">
        <v>48689.0793274963</v>
      </c>
      <c r="H16270">
        <v>0.41056221660394498</v>
      </c>
      <c r="I16270">
        <v>0.13403125573402999</v>
      </c>
      <c r="J16270">
        <v>0.22426015534240501</v>
      </c>
      <c r="K16270">
        <v>6.1342802256336301E-2</v>
      </c>
      <c r="L16270">
        <v>0.31682064385827602</v>
      </c>
      <c r="M16270">
        <v>0.11096182831333</v>
      </c>
      <c r="N16270">
        <v>4.5816205123612104</v>
      </c>
      <c r="O16270">
        <v>4.3568684100347301</v>
      </c>
      <c r="P16270">
        <v>4.1779263246839298</v>
      </c>
      <c r="Q16270">
        <v>0</v>
      </c>
      <c r="R16270" s="7">
        <v>1.4888513322648099E-6</v>
      </c>
      <c r="S16270">
        <v>0</v>
      </c>
    </row>
    <row r="16271" spans="1:19" x14ac:dyDescent="0.35">
      <c r="A16271">
        <v>16269</v>
      </c>
      <c r="B16271">
        <v>2040</v>
      </c>
      <c r="C16271">
        <v>4</v>
      </c>
      <c r="D16271">
        <v>1.3061828301585301</v>
      </c>
      <c r="E16271">
        <v>1.1435483215792099</v>
      </c>
      <c r="F16271">
        <v>1.1449466484642301</v>
      </c>
      <c r="G16271">
        <v>45541.022461010703</v>
      </c>
      <c r="H16271">
        <v>0.40750452112924201</v>
      </c>
      <c r="I16271">
        <v>0.113047532598571</v>
      </c>
      <c r="J16271">
        <v>0.22121700794547999</v>
      </c>
      <c r="K16271">
        <v>5.1375487507012103E-2</v>
      </c>
      <c r="L16271">
        <v>0.31098278474775298</v>
      </c>
      <c r="M16271">
        <v>0.100185106745848</v>
      </c>
      <c r="N16271">
        <v>4.5100033494187999</v>
      </c>
      <c r="O16271">
        <v>4.27670034189563</v>
      </c>
      <c r="P16271">
        <v>4.0471309971460103</v>
      </c>
      <c r="Q16271">
        <v>0</v>
      </c>
      <c r="R16271">
        <v>0</v>
      </c>
      <c r="S16271">
        <v>0</v>
      </c>
    </row>
    <row r="16272" spans="1:19" x14ac:dyDescent="0.35">
      <c r="A16272">
        <v>16270</v>
      </c>
      <c r="B16272">
        <v>2040</v>
      </c>
      <c r="C16272">
        <v>4</v>
      </c>
      <c r="D16272">
        <v>1.25475128500308</v>
      </c>
      <c r="E16272">
        <v>1.0832371669582901</v>
      </c>
      <c r="F16272">
        <v>1.08659129590188</v>
      </c>
      <c r="G16272">
        <v>42630.657394271897</v>
      </c>
      <c r="H16272">
        <v>0.40745461686144802</v>
      </c>
      <c r="I16272">
        <v>9.7937712151532103E-2</v>
      </c>
      <c r="J16272">
        <v>0.224763483377735</v>
      </c>
      <c r="K16272">
        <v>4.4801648772029697E-2</v>
      </c>
      <c r="L16272">
        <v>0.30999711638965799</v>
      </c>
      <c r="M16272">
        <v>9.3697745012085498E-2</v>
      </c>
      <c r="N16272">
        <v>4.4292907140332396</v>
      </c>
      <c r="O16272">
        <v>4.1935341283883298</v>
      </c>
      <c r="P16272">
        <v>3.9167047323872302</v>
      </c>
      <c r="Q16272">
        <v>0</v>
      </c>
      <c r="R16272">
        <v>0</v>
      </c>
      <c r="S16272">
        <v>0</v>
      </c>
    </row>
    <row r="16273" spans="1:19" x14ac:dyDescent="0.35">
      <c r="A16273">
        <v>16271</v>
      </c>
      <c r="B16273">
        <v>2040</v>
      </c>
      <c r="C16273">
        <v>4</v>
      </c>
      <c r="D16273">
        <v>1.24018999752685</v>
      </c>
      <c r="E16273">
        <v>1.11352609330362</v>
      </c>
      <c r="F16273">
        <v>1.0930154393332601</v>
      </c>
      <c r="G16273">
        <v>39528.745194101502</v>
      </c>
      <c r="H16273">
        <v>0.39958009826094398</v>
      </c>
      <c r="I16273">
        <v>9.3124525978976302E-2</v>
      </c>
      <c r="J16273">
        <v>0.21349862641353701</v>
      </c>
      <c r="K16273">
        <v>4.3562423470894597E-2</v>
      </c>
      <c r="L16273">
        <v>0.29944495917637798</v>
      </c>
      <c r="M16273">
        <v>9.0398298441207003E-2</v>
      </c>
      <c r="N16273">
        <v>4.3868469213557004</v>
      </c>
      <c r="O16273">
        <v>4.1983566566034103</v>
      </c>
      <c r="P16273">
        <v>3.93504445394557</v>
      </c>
      <c r="Q16273">
        <v>0</v>
      </c>
      <c r="R16273">
        <v>0</v>
      </c>
      <c r="S16273">
        <v>0</v>
      </c>
    </row>
    <row r="16274" spans="1:19" x14ac:dyDescent="0.35">
      <c r="A16274">
        <v>16272</v>
      </c>
      <c r="B16274">
        <v>2040</v>
      </c>
      <c r="C16274">
        <v>4</v>
      </c>
      <c r="D16274">
        <v>1.2216986209943801</v>
      </c>
      <c r="E16274">
        <v>1.1409085233665299</v>
      </c>
      <c r="F16274">
        <v>1.1002410565441301</v>
      </c>
      <c r="G16274">
        <v>37960.986768107803</v>
      </c>
      <c r="H16274">
        <v>0.39535752323158202</v>
      </c>
      <c r="I16274">
        <v>9.0576722129026802E-2</v>
      </c>
      <c r="J16274">
        <v>0.20844150665868499</v>
      </c>
      <c r="K16274">
        <v>4.3563703363109198E-2</v>
      </c>
      <c r="L16274">
        <v>0.293592416382226</v>
      </c>
      <c r="M16274">
        <v>8.9569359819459807E-2</v>
      </c>
      <c r="N16274">
        <v>4.3345909713138298</v>
      </c>
      <c r="O16274">
        <v>4.1966098071827602</v>
      </c>
      <c r="P16274">
        <v>3.9606303115605899</v>
      </c>
      <c r="Q16274">
        <v>0</v>
      </c>
      <c r="R16274">
        <v>0</v>
      </c>
      <c r="S16274">
        <v>0</v>
      </c>
    </row>
    <row r="16275" spans="1:19" x14ac:dyDescent="0.35">
      <c r="A16275">
        <v>16273</v>
      </c>
      <c r="B16275">
        <v>2040</v>
      </c>
      <c r="C16275">
        <v>4</v>
      </c>
      <c r="D16275">
        <v>0.65710568800535296</v>
      </c>
      <c r="E16275">
        <v>1.99520310725838</v>
      </c>
      <c r="F16275">
        <v>0.804155917294333</v>
      </c>
      <c r="G16275">
        <v>37717.508775457798</v>
      </c>
      <c r="H16275">
        <v>0.28556400064877902</v>
      </c>
      <c r="I16275">
        <v>5.6921828545867602E-2</v>
      </c>
      <c r="J16275">
        <v>0.59148167328354795</v>
      </c>
      <c r="K16275">
        <v>0.14295182403151699</v>
      </c>
      <c r="L16275">
        <v>0.34576087115475701</v>
      </c>
      <c r="M16275">
        <v>0.104034805856987</v>
      </c>
      <c r="N16275">
        <v>3.1303315932339602</v>
      </c>
      <c r="O16275">
        <v>8.6966506126170398</v>
      </c>
      <c r="P16275">
        <v>3.4932424182092099</v>
      </c>
      <c r="Q16275">
        <v>0</v>
      </c>
      <c r="R16275">
        <v>0</v>
      </c>
      <c r="S16275">
        <v>0</v>
      </c>
    </row>
    <row r="16276" spans="1:19" x14ac:dyDescent="0.35">
      <c r="A16276">
        <v>16274</v>
      </c>
      <c r="B16276">
        <v>2040</v>
      </c>
      <c r="C16276">
        <v>4</v>
      </c>
      <c r="D16276">
        <v>0.65169752917779</v>
      </c>
      <c r="E16276">
        <v>2.0251935657326801</v>
      </c>
      <c r="F16276">
        <v>0.80363227675657001</v>
      </c>
      <c r="G16276">
        <v>37358.585019025602</v>
      </c>
      <c r="H16276">
        <v>0.28000632135784398</v>
      </c>
      <c r="I16276">
        <v>5.6955377355585299E-2</v>
      </c>
      <c r="J16276">
        <v>0.58879858177238298</v>
      </c>
      <c r="K16276">
        <v>0.137946244312012</v>
      </c>
      <c r="L16276">
        <v>0.33873553396581702</v>
      </c>
      <c r="M16276">
        <v>9.9130358826270207E-2</v>
      </c>
      <c r="N16276">
        <v>3.12612004284667</v>
      </c>
      <c r="O16276">
        <v>8.7528117144594209</v>
      </c>
      <c r="P16276">
        <v>3.5219611572910798</v>
      </c>
      <c r="Q16276">
        <v>0</v>
      </c>
      <c r="R16276">
        <v>0</v>
      </c>
      <c r="S16276">
        <v>0</v>
      </c>
    </row>
    <row r="16277" spans="1:19" x14ac:dyDescent="0.35">
      <c r="A16277">
        <v>16275</v>
      </c>
      <c r="B16277">
        <v>2040</v>
      </c>
      <c r="C16277">
        <v>4</v>
      </c>
      <c r="D16277">
        <v>0.63953555743141099</v>
      </c>
      <c r="E16277">
        <v>2.04796626816719</v>
      </c>
      <c r="F16277">
        <v>0.79905808180594895</v>
      </c>
      <c r="G16277">
        <v>37533.897400366703</v>
      </c>
      <c r="H16277">
        <v>0.28006576344082501</v>
      </c>
      <c r="I16277">
        <v>5.80121804973254E-2</v>
      </c>
      <c r="J16277">
        <v>0.58563460488124297</v>
      </c>
      <c r="K16277">
        <v>0.13517836132511399</v>
      </c>
      <c r="L16277">
        <v>0.33497246977103701</v>
      </c>
      <c r="M16277">
        <v>9.6151835758295404E-2</v>
      </c>
      <c r="N16277">
        <v>3.1070203358110402</v>
      </c>
      <c r="O16277">
        <v>8.7824383470390792</v>
      </c>
      <c r="P16277">
        <v>3.53422398033767</v>
      </c>
      <c r="Q16277">
        <v>0</v>
      </c>
      <c r="R16277">
        <v>0</v>
      </c>
      <c r="S16277">
        <v>0</v>
      </c>
    </row>
    <row r="16278" spans="1:19" x14ac:dyDescent="0.35">
      <c r="A16278">
        <v>16276</v>
      </c>
      <c r="B16278">
        <v>2040</v>
      </c>
      <c r="C16278">
        <v>4</v>
      </c>
      <c r="D16278">
        <v>0.62726129282096699</v>
      </c>
      <c r="E16278">
        <v>2.06890549484506</v>
      </c>
      <c r="F16278">
        <v>0.793833841172911</v>
      </c>
      <c r="G16278">
        <v>39190.147629949497</v>
      </c>
      <c r="H16278">
        <v>0.28484909322725499</v>
      </c>
      <c r="I16278">
        <v>6.0091345132555297E-2</v>
      </c>
      <c r="J16278">
        <v>0.58136677924260804</v>
      </c>
      <c r="K16278">
        <v>0.134468094607887</v>
      </c>
      <c r="L16278">
        <v>0.33381793243819602</v>
      </c>
      <c r="M16278">
        <v>9.5016136018075098E-2</v>
      </c>
      <c r="N16278">
        <v>3.07250750896115</v>
      </c>
      <c r="O16278">
        <v>8.8448305574901198</v>
      </c>
      <c r="P16278">
        <v>3.5397075901055999</v>
      </c>
      <c r="Q16278">
        <v>0</v>
      </c>
      <c r="R16278">
        <v>0</v>
      </c>
      <c r="S16278">
        <v>0</v>
      </c>
    </row>
    <row r="16279" spans="1:19" x14ac:dyDescent="0.35">
      <c r="A16279">
        <v>16277</v>
      </c>
      <c r="B16279">
        <v>2040</v>
      </c>
      <c r="C16279">
        <v>4</v>
      </c>
      <c r="D16279">
        <v>0.67034349183276498</v>
      </c>
      <c r="E16279">
        <v>1.98596231975621</v>
      </c>
      <c r="F16279">
        <v>0.812916761638104</v>
      </c>
      <c r="G16279">
        <v>43332.838236072603</v>
      </c>
      <c r="H16279">
        <v>0.280413266597629</v>
      </c>
      <c r="I16279">
        <v>6.0323192649754699E-2</v>
      </c>
      <c r="J16279">
        <v>0.57488377886094699</v>
      </c>
      <c r="K16279">
        <v>0.13519884086362799</v>
      </c>
      <c r="L16279">
        <v>0.32128806220303102</v>
      </c>
      <c r="M16279">
        <v>9.7088699859541799E-2</v>
      </c>
      <c r="N16279">
        <v>3.1513208465647198</v>
      </c>
      <c r="O16279">
        <v>8.6960322468447409</v>
      </c>
      <c r="P16279">
        <v>3.5633182924140598</v>
      </c>
      <c r="Q16279">
        <v>0</v>
      </c>
      <c r="R16279">
        <v>7.2791991832464305E-4</v>
      </c>
      <c r="S16279" s="7">
        <v>6.2504497722695301E-9</v>
      </c>
    </row>
    <row r="16280" spans="1:19" x14ac:dyDescent="0.35">
      <c r="A16280">
        <v>16278</v>
      </c>
      <c r="B16280">
        <v>2040</v>
      </c>
      <c r="C16280">
        <v>4</v>
      </c>
      <c r="D16280">
        <v>0.70453552243455098</v>
      </c>
      <c r="E16280">
        <v>1.8984462801344499</v>
      </c>
      <c r="F16280">
        <v>0.82698092151564195</v>
      </c>
      <c r="G16280">
        <v>49402.778958814597</v>
      </c>
      <c r="H16280">
        <v>0.27991475459475101</v>
      </c>
      <c r="I16280">
        <v>6.1832439160724902E-2</v>
      </c>
      <c r="J16280">
        <v>0.56891106703317795</v>
      </c>
      <c r="K16280">
        <v>0.13865265602141499</v>
      </c>
      <c r="L16280">
        <v>0.31287096234136602</v>
      </c>
      <c r="M16280">
        <v>0.100904365589659</v>
      </c>
      <c r="N16280">
        <v>3.2013344877509602</v>
      </c>
      <c r="O16280">
        <v>8.5594191746709107</v>
      </c>
      <c r="P16280">
        <v>3.5592362168629599</v>
      </c>
      <c r="Q16280">
        <v>3.6301711887726899E-3</v>
      </c>
      <c r="R16280">
        <v>2.2537957915939901E-2</v>
      </c>
      <c r="S16280">
        <v>3.2293103036226299E-4</v>
      </c>
    </row>
    <row r="16281" spans="1:19" x14ac:dyDescent="0.35">
      <c r="A16281">
        <v>16279</v>
      </c>
      <c r="B16281">
        <v>2040</v>
      </c>
      <c r="C16281">
        <v>4</v>
      </c>
      <c r="D16281">
        <v>0.73786759002123403</v>
      </c>
      <c r="E16281">
        <v>1.8127802372453301</v>
      </c>
      <c r="F16281">
        <v>0.84067791556167804</v>
      </c>
      <c r="G16281">
        <v>54729.073401774498</v>
      </c>
      <c r="H16281">
        <v>0.28275650724790802</v>
      </c>
      <c r="I16281">
        <v>6.4686497920127206E-2</v>
      </c>
      <c r="J16281">
        <v>0.56232716929021698</v>
      </c>
      <c r="K16281">
        <v>0.144920901864797</v>
      </c>
      <c r="L16281">
        <v>0.30859232056952901</v>
      </c>
      <c r="M16281">
        <v>0.106631357841783</v>
      </c>
      <c r="N16281">
        <v>3.2531308437075199</v>
      </c>
      <c r="O16281">
        <v>8.3838335683760903</v>
      </c>
      <c r="P16281">
        <v>3.5599019975942499</v>
      </c>
      <c r="Q16281">
        <v>0.15271368937778099</v>
      </c>
      <c r="R16281">
        <v>0.139251056737175</v>
      </c>
      <c r="S16281">
        <v>0.123814894522687</v>
      </c>
    </row>
    <row r="16282" spans="1:19" x14ac:dyDescent="0.35">
      <c r="A16282">
        <v>16280</v>
      </c>
      <c r="B16282">
        <v>2040</v>
      </c>
      <c r="C16282">
        <v>4</v>
      </c>
      <c r="D16282">
        <v>0.77138972685026097</v>
      </c>
      <c r="E16282">
        <v>1.73047421669197</v>
      </c>
      <c r="F16282">
        <v>0.85713733672814896</v>
      </c>
      <c r="G16282">
        <v>57256.020247060696</v>
      </c>
      <c r="H16282">
        <v>0.27111791010222203</v>
      </c>
      <c r="I16282">
        <v>6.8526646424967794E-2</v>
      </c>
      <c r="J16282">
        <v>0.56510434756153805</v>
      </c>
      <c r="K16282">
        <v>0.17524183051780901</v>
      </c>
      <c r="L16282">
        <v>0.288008964219858</v>
      </c>
      <c r="M16282">
        <v>0.108287674085009</v>
      </c>
      <c r="N16282">
        <v>3.3112779334765299</v>
      </c>
      <c r="O16282">
        <v>8.31131874580492</v>
      </c>
      <c r="P16282">
        <v>3.5623339545200499</v>
      </c>
      <c r="Q16282">
        <v>0.29241734395184799</v>
      </c>
      <c r="R16282">
        <v>0.22908041600242501</v>
      </c>
      <c r="S16282">
        <v>0.25636796913666898</v>
      </c>
    </row>
    <row r="16283" spans="1:19" x14ac:dyDescent="0.35">
      <c r="A16283">
        <v>16281</v>
      </c>
      <c r="B16283">
        <v>2040</v>
      </c>
      <c r="C16283">
        <v>4</v>
      </c>
      <c r="D16283">
        <v>0.80803123985856196</v>
      </c>
      <c r="E16283">
        <v>1.62537587446639</v>
      </c>
      <c r="F16283">
        <v>0.87764254016207299</v>
      </c>
      <c r="G16283">
        <v>57963.933785774701</v>
      </c>
      <c r="H16283">
        <v>0.26222835687392898</v>
      </c>
      <c r="I16283">
        <v>7.6069662569189705E-2</v>
      </c>
      <c r="J16283">
        <v>0.56824738654559703</v>
      </c>
      <c r="K16283">
        <v>0.21581262428609399</v>
      </c>
      <c r="L16283">
        <v>0.27308804052365099</v>
      </c>
      <c r="M16283">
        <v>0.113550219056992</v>
      </c>
      <c r="N16283">
        <v>3.3812153944991898</v>
      </c>
      <c r="O16283">
        <v>8.1390570617567501</v>
      </c>
      <c r="P16283">
        <v>3.5850910194480798</v>
      </c>
      <c r="Q16283">
        <v>0.38897197975708298</v>
      </c>
      <c r="R16283">
        <v>0.30703449924758403</v>
      </c>
      <c r="S16283">
        <v>0.36295857069663201</v>
      </c>
    </row>
    <row r="16284" spans="1:19" x14ac:dyDescent="0.35">
      <c r="A16284">
        <v>16282</v>
      </c>
      <c r="B16284">
        <v>2040</v>
      </c>
      <c r="C16284">
        <v>4</v>
      </c>
      <c r="D16284">
        <v>0.84467228176900599</v>
      </c>
      <c r="E16284">
        <v>1.5207377538097</v>
      </c>
      <c r="F16284">
        <v>0.89868914836524905</v>
      </c>
      <c r="G16284">
        <v>58942.798750814902</v>
      </c>
      <c r="H16284">
        <v>0.25716098567381401</v>
      </c>
      <c r="I16284">
        <v>8.7211437361372796E-2</v>
      </c>
      <c r="J16284">
        <v>0.56936393312199196</v>
      </c>
      <c r="K16284">
        <v>0.266918793443507</v>
      </c>
      <c r="L16284">
        <v>0.26377931369484098</v>
      </c>
      <c r="M16284">
        <v>0.122375612258561</v>
      </c>
      <c r="N16284">
        <v>3.4552034423916602</v>
      </c>
      <c r="O16284">
        <v>7.9506173044256903</v>
      </c>
      <c r="P16284">
        <v>3.6074203424396298</v>
      </c>
      <c r="Q16284">
        <v>0.46207512902512599</v>
      </c>
      <c r="R16284">
        <v>0.37478456876994498</v>
      </c>
      <c r="S16284">
        <v>0.44975529413234799</v>
      </c>
    </row>
    <row r="16285" spans="1:19" x14ac:dyDescent="0.35">
      <c r="A16285">
        <v>16283</v>
      </c>
      <c r="B16285">
        <v>2040</v>
      </c>
      <c r="C16285">
        <v>4</v>
      </c>
      <c r="D16285">
        <v>0.87225181419468001</v>
      </c>
      <c r="E16285">
        <v>1.4902551924065499</v>
      </c>
      <c r="F16285">
        <v>0.91253895326905798</v>
      </c>
      <c r="G16285">
        <v>59716.1008060698</v>
      </c>
      <c r="H16285">
        <v>0.243661523178656</v>
      </c>
      <c r="I16285">
        <v>9.8889555092098597E-2</v>
      </c>
      <c r="J16285">
        <v>0.57164109361124604</v>
      </c>
      <c r="K16285">
        <v>0.287805857084179</v>
      </c>
      <c r="L16285">
        <v>0.25218274654370498</v>
      </c>
      <c r="M16285">
        <v>0.12781603289146901</v>
      </c>
      <c r="N16285">
        <v>3.5200946212070701</v>
      </c>
      <c r="O16285">
        <v>7.8428756091026699</v>
      </c>
      <c r="P16285">
        <v>3.6487634172245702</v>
      </c>
      <c r="Q16285">
        <v>0.53824172911288903</v>
      </c>
      <c r="R16285">
        <v>0.44400956365939298</v>
      </c>
      <c r="S16285">
        <v>0.53701429903917797</v>
      </c>
    </row>
    <row r="16286" spans="1:19" x14ac:dyDescent="0.35">
      <c r="A16286">
        <v>16284</v>
      </c>
      <c r="B16286">
        <v>2040</v>
      </c>
      <c r="C16286">
        <v>4</v>
      </c>
      <c r="D16286">
        <v>0.90369489957773697</v>
      </c>
      <c r="E16286">
        <v>1.4616297012533099</v>
      </c>
      <c r="F16286">
        <v>0.92934619703586696</v>
      </c>
      <c r="G16286">
        <v>60467.129631538002</v>
      </c>
      <c r="H16286">
        <v>0.23824899457915599</v>
      </c>
      <c r="I16286">
        <v>0.11518687219241</v>
      </c>
      <c r="J16286">
        <v>0.57411693514040796</v>
      </c>
      <c r="K16286">
        <v>0.316081551573206</v>
      </c>
      <c r="L16286">
        <v>0.24707833813424801</v>
      </c>
      <c r="M16286">
        <v>0.136275914863076</v>
      </c>
      <c r="N16286">
        <v>3.5994243528310799</v>
      </c>
      <c r="O16286">
        <v>7.7365978030819402</v>
      </c>
      <c r="P16286">
        <v>3.7117935254259899</v>
      </c>
      <c r="Q16286">
        <v>0.55117186681855801</v>
      </c>
      <c r="R16286">
        <v>0.45955480911003299</v>
      </c>
      <c r="S16286">
        <v>0.557885111718745</v>
      </c>
    </row>
    <row r="16287" spans="1:19" x14ac:dyDescent="0.35">
      <c r="A16287">
        <v>16285</v>
      </c>
      <c r="B16287">
        <v>2040</v>
      </c>
      <c r="C16287">
        <v>4</v>
      </c>
      <c r="D16287">
        <v>0.93500137513165105</v>
      </c>
      <c r="E16287">
        <v>1.43673095158999</v>
      </c>
      <c r="F16287">
        <v>0.94582342634883598</v>
      </c>
      <c r="G16287">
        <v>60152.307012210797</v>
      </c>
      <c r="H16287">
        <v>0.24010864691174</v>
      </c>
      <c r="I16287">
        <v>0.136635531752689</v>
      </c>
      <c r="J16287">
        <v>0.57788003415662104</v>
      </c>
      <c r="K16287">
        <v>0.35267853168735303</v>
      </c>
      <c r="L16287">
        <v>0.24783197242111199</v>
      </c>
      <c r="M16287">
        <v>0.14787315331854101</v>
      </c>
      <c r="N16287">
        <v>3.6798746677177698</v>
      </c>
      <c r="O16287">
        <v>7.6327783526176702</v>
      </c>
      <c r="P16287">
        <v>3.7775768214820702</v>
      </c>
      <c r="Q16287">
        <v>0.504512620467087</v>
      </c>
      <c r="R16287">
        <v>0.42380680788725</v>
      </c>
      <c r="S16287">
        <v>0.51605583503227104</v>
      </c>
    </row>
    <row r="16288" spans="1:19" x14ac:dyDescent="0.35">
      <c r="A16288">
        <v>16286</v>
      </c>
      <c r="B16288">
        <v>2040</v>
      </c>
      <c r="C16288">
        <v>4</v>
      </c>
      <c r="D16288">
        <v>0.95890903355450696</v>
      </c>
      <c r="E16288">
        <v>1.4080384443410501</v>
      </c>
      <c r="F16288">
        <v>0.95641842051435699</v>
      </c>
      <c r="G16288">
        <v>61406.4913945933</v>
      </c>
      <c r="H16288">
        <v>0.24571910311199399</v>
      </c>
      <c r="I16288">
        <v>0.137554068180335</v>
      </c>
      <c r="J16288">
        <v>0.58543745949097103</v>
      </c>
      <c r="K16288">
        <v>0.34715102908898798</v>
      </c>
      <c r="L16288">
        <v>0.25325134024955698</v>
      </c>
      <c r="M16288">
        <v>0.15203050480579799</v>
      </c>
      <c r="N16288">
        <v>3.7351435145569001</v>
      </c>
      <c r="O16288">
        <v>7.5414702975570096</v>
      </c>
      <c r="P16288">
        <v>3.8163921461578498</v>
      </c>
      <c r="Q16288">
        <v>0.46738025618205697</v>
      </c>
      <c r="R16288">
        <v>0.39449701169505502</v>
      </c>
      <c r="S16288">
        <v>0.483093241297613</v>
      </c>
    </row>
    <row r="16289" spans="1:19" x14ac:dyDescent="0.35">
      <c r="A16289">
        <v>16287</v>
      </c>
      <c r="B16289">
        <v>2040</v>
      </c>
      <c r="C16289">
        <v>4</v>
      </c>
      <c r="D16289">
        <v>0.98792703921006797</v>
      </c>
      <c r="E16289">
        <v>1.39847210622125</v>
      </c>
      <c r="F16289">
        <v>0.96769824413887096</v>
      </c>
      <c r="G16289">
        <v>60632.962025977002</v>
      </c>
      <c r="H16289">
        <v>0.25646291327934401</v>
      </c>
      <c r="I16289">
        <v>0.14139529072170801</v>
      </c>
      <c r="J16289">
        <v>0.59291766744969898</v>
      </c>
      <c r="K16289">
        <v>0.346177530654591</v>
      </c>
      <c r="L16289">
        <v>0.26526615939946802</v>
      </c>
      <c r="M16289">
        <v>0.15875706301133299</v>
      </c>
      <c r="N16289">
        <v>3.7847758446062301</v>
      </c>
      <c r="O16289">
        <v>7.5029901568128503</v>
      </c>
      <c r="P16289">
        <v>3.8421475384163601</v>
      </c>
      <c r="Q16289">
        <v>0.39492055204728999</v>
      </c>
      <c r="R16289">
        <v>0.33369258475380698</v>
      </c>
      <c r="S16289">
        <v>0.40483923375874198</v>
      </c>
    </row>
    <row r="16290" spans="1:19" x14ac:dyDescent="0.35">
      <c r="A16290">
        <v>16288</v>
      </c>
      <c r="B16290">
        <v>2040</v>
      </c>
      <c r="C16290">
        <v>4</v>
      </c>
      <c r="D16290">
        <v>1.0170015768277201</v>
      </c>
      <c r="E16290">
        <v>1.3921604451604299</v>
      </c>
      <c r="F16290">
        <v>0.97898693528870995</v>
      </c>
      <c r="G16290">
        <v>59086.421348154297</v>
      </c>
      <c r="H16290">
        <v>0.26926050997949402</v>
      </c>
      <c r="I16290">
        <v>0.148238270165547</v>
      </c>
      <c r="J16290">
        <v>0.59938709422123004</v>
      </c>
      <c r="K16290">
        <v>0.35005505839982898</v>
      </c>
      <c r="L16290">
        <v>0.28108814018523398</v>
      </c>
      <c r="M16290">
        <v>0.16817824409844401</v>
      </c>
      <c r="N16290">
        <v>3.84781636810209</v>
      </c>
      <c r="O16290">
        <v>7.4114261517672899</v>
      </c>
      <c r="P16290">
        <v>3.8804762487478799</v>
      </c>
      <c r="Q16290">
        <v>0.278310802899708</v>
      </c>
      <c r="R16290">
        <v>0.238975530401831</v>
      </c>
      <c r="S16290">
        <v>0.276167923329598</v>
      </c>
    </row>
    <row r="16291" spans="1:19" x14ac:dyDescent="0.35">
      <c r="A16291">
        <v>16289</v>
      </c>
      <c r="B16291">
        <v>2040</v>
      </c>
      <c r="C16291">
        <v>4</v>
      </c>
      <c r="D16291">
        <v>0.96681086679279704</v>
      </c>
      <c r="E16291">
        <v>1.3150282165376099</v>
      </c>
      <c r="F16291">
        <v>0.94064275170327205</v>
      </c>
      <c r="G16291">
        <v>58236.954264273998</v>
      </c>
      <c r="H16291">
        <v>0.270875110108732</v>
      </c>
      <c r="I16291">
        <v>0.12506802210342699</v>
      </c>
      <c r="J16291">
        <v>0.60478523034364895</v>
      </c>
      <c r="K16291">
        <v>0.29013416559203697</v>
      </c>
      <c r="L16291">
        <v>0.28626716379752698</v>
      </c>
      <c r="M16291">
        <v>0.14688883890165</v>
      </c>
      <c r="N16291">
        <v>3.7242004113494298</v>
      </c>
      <c r="O16291">
        <v>7.1488935619020602</v>
      </c>
      <c r="P16291">
        <v>3.7974069639693599</v>
      </c>
      <c r="Q16291">
        <v>0.14422275617678701</v>
      </c>
      <c r="R16291">
        <v>0.13935255765452201</v>
      </c>
      <c r="S16291">
        <v>0.134322360798074</v>
      </c>
    </row>
    <row r="16292" spans="1:19" x14ac:dyDescent="0.35">
      <c r="A16292">
        <v>16290</v>
      </c>
      <c r="B16292">
        <v>2040</v>
      </c>
      <c r="C16292">
        <v>4</v>
      </c>
      <c r="D16292">
        <v>0.92308087161793995</v>
      </c>
      <c r="E16292">
        <v>1.2356709080707899</v>
      </c>
      <c r="F16292">
        <v>0.90479294981941205</v>
      </c>
      <c r="G16292">
        <v>56269.632353735702</v>
      </c>
      <c r="H16292">
        <v>0.27632959129185403</v>
      </c>
      <c r="I16292">
        <v>0.10697981367295099</v>
      </c>
      <c r="J16292">
        <v>0.61009902239749603</v>
      </c>
      <c r="K16292">
        <v>0.24036468007343201</v>
      </c>
      <c r="L16292">
        <v>0.29677903867264399</v>
      </c>
      <c r="M16292">
        <v>0.130254518499414</v>
      </c>
      <c r="N16292">
        <v>3.6228759009507701</v>
      </c>
      <c r="O16292">
        <v>6.8727290900089999</v>
      </c>
      <c r="P16292">
        <v>3.7166349244857102</v>
      </c>
      <c r="Q16292">
        <v>2.68058642377524E-2</v>
      </c>
      <c r="R16292">
        <v>4.5798644495102701E-2</v>
      </c>
      <c r="S16292">
        <v>1.92884773764017E-2</v>
      </c>
    </row>
    <row r="16293" spans="1:19" x14ac:dyDescent="0.35">
      <c r="A16293">
        <v>16291</v>
      </c>
      <c r="B16293">
        <v>2040</v>
      </c>
      <c r="C16293">
        <v>4</v>
      </c>
      <c r="D16293">
        <v>0.87999354336106705</v>
      </c>
      <c r="E16293">
        <v>1.1484496535087301</v>
      </c>
      <c r="F16293">
        <v>0.86943477817024595</v>
      </c>
      <c r="G16293">
        <v>53469.475257897197</v>
      </c>
      <c r="H16293">
        <v>0.287076922583683</v>
      </c>
      <c r="I16293">
        <v>9.3546165401780498E-2</v>
      </c>
      <c r="J16293">
        <v>0.61096705224311298</v>
      </c>
      <c r="K16293">
        <v>0.20099071473749699</v>
      </c>
      <c r="L16293">
        <v>0.31189167491382203</v>
      </c>
      <c r="M16293">
        <v>0.118393362686916</v>
      </c>
      <c r="N16293">
        <v>3.5209093015323099</v>
      </c>
      <c r="O16293">
        <v>6.5982573604694803</v>
      </c>
      <c r="P16293">
        <v>3.6305926248889202</v>
      </c>
      <c r="Q16293">
        <v>2.5146536091723499E-4</v>
      </c>
      <c r="R16293">
        <v>5.8845152941946702E-3</v>
      </c>
      <c r="S16293">
        <v>0</v>
      </c>
    </row>
    <row r="16294" spans="1:19" x14ac:dyDescent="0.35">
      <c r="A16294">
        <v>16292</v>
      </c>
      <c r="B16294">
        <v>2040</v>
      </c>
      <c r="C16294">
        <v>4</v>
      </c>
      <c r="D16294">
        <v>0.83980722562541699</v>
      </c>
      <c r="E16294">
        <v>1.03823812531105</v>
      </c>
      <c r="F16294">
        <v>0.83720253296519298</v>
      </c>
      <c r="G16294">
        <v>50104.048260973097</v>
      </c>
      <c r="H16294">
        <v>0.27838207767942702</v>
      </c>
      <c r="I16294">
        <v>7.7556293085581901E-2</v>
      </c>
      <c r="J16294">
        <v>0.60498444231790005</v>
      </c>
      <c r="K16294">
        <v>0.177372700501854</v>
      </c>
      <c r="L16294">
        <v>0.30559037058362098</v>
      </c>
      <c r="M16294">
        <v>0.107519961591373</v>
      </c>
      <c r="N16294">
        <v>3.4210911891130298</v>
      </c>
      <c r="O16294">
        <v>6.2286656916007699</v>
      </c>
      <c r="P16294">
        <v>3.5504016800699798</v>
      </c>
      <c r="Q16294">
        <v>0</v>
      </c>
      <c r="R16294" s="7">
        <v>9.1197918535464497E-7</v>
      </c>
      <c r="S16294">
        <v>0</v>
      </c>
    </row>
    <row r="16295" spans="1:19" x14ac:dyDescent="0.35">
      <c r="A16295">
        <v>16293</v>
      </c>
      <c r="B16295">
        <v>2040</v>
      </c>
      <c r="C16295">
        <v>4</v>
      </c>
      <c r="D16295">
        <v>0.80032570075547604</v>
      </c>
      <c r="E16295">
        <v>0.92830741630834701</v>
      </c>
      <c r="F16295">
        <v>0.80557059225753003</v>
      </c>
      <c r="G16295">
        <v>46590.752140201403</v>
      </c>
      <c r="H16295">
        <v>0.27185491811733198</v>
      </c>
      <c r="I16295">
        <v>6.5712316788360703E-2</v>
      </c>
      <c r="J16295">
        <v>0.59882121938884503</v>
      </c>
      <c r="K16295">
        <v>0.15857951819541799</v>
      </c>
      <c r="L16295">
        <v>0.30428713755007097</v>
      </c>
      <c r="M16295">
        <v>0.100471240830508</v>
      </c>
      <c r="N16295">
        <v>3.3287846039547699</v>
      </c>
      <c r="O16295">
        <v>5.9026885077747302</v>
      </c>
      <c r="P16295">
        <v>3.4808875709502001</v>
      </c>
      <c r="Q16295">
        <v>0</v>
      </c>
      <c r="R16295">
        <v>0</v>
      </c>
      <c r="S16295">
        <v>0</v>
      </c>
    </row>
    <row r="16296" spans="1:19" x14ac:dyDescent="0.35">
      <c r="A16296">
        <v>16294</v>
      </c>
      <c r="B16296">
        <v>2040</v>
      </c>
      <c r="C16296">
        <v>4</v>
      </c>
      <c r="D16296">
        <v>0.76088424251350495</v>
      </c>
      <c r="E16296">
        <v>0.81317762532216797</v>
      </c>
      <c r="F16296">
        <v>0.77340939959412403</v>
      </c>
      <c r="G16296">
        <v>43567.245366760297</v>
      </c>
      <c r="H16296">
        <v>0.26958684109422998</v>
      </c>
      <c r="I16296">
        <v>5.8035950825453202E-2</v>
      </c>
      <c r="J16296">
        <v>0.58900648313183901</v>
      </c>
      <c r="K16296">
        <v>0.14454748382355301</v>
      </c>
      <c r="L16296">
        <v>0.30713304686395898</v>
      </c>
      <c r="M16296">
        <v>9.6960069011826105E-2</v>
      </c>
      <c r="N16296">
        <v>3.2314019198079702</v>
      </c>
      <c r="O16296">
        <v>5.5875614665193103</v>
      </c>
      <c r="P16296">
        <v>3.41032633317886</v>
      </c>
      <c r="Q16296">
        <v>0</v>
      </c>
      <c r="R16296">
        <v>0</v>
      </c>
      <c r="S16296">
        <v>0</v>
      </c>
    </row>
    <row r="16297" spans="1:19" x14ac:dyDescent="0.35">
      <c r="A16297">
        <v>16295</v>
      </c>
      <c r="B16297">
        <v>2040</v>
      </c>
      <c r="C16297">
        <v>4</v>
      </c>
      <c r="D16297">
        <v>0.75549321142150405</v>
      </c>
      <c r="E16297">
        <v>0.77080372364134797</v>
      </c>
      <c r="F16297">
        <v>0.76414574293225102</v>
      </c>
      <c r="G16297">
        <v>40451.251938209301</v>
      </c>
      <c r="H16297">
        <v>0.26416658807704002</v>
      </c>
      <c r="I16297">
        <v>5.6119506305067901E-2</v>
      </c>
      <c r="J16297">
        <v>0.585889965320747</v>
      </c>
      <c r="K16297">
        <v>0.137923574490835</v>
      </c>
      <c r="L16297">
        <v>0.29650446335568997</v>
      </c>
      <c r="M16297">
        <v>9.1698681369570295E-2</v>
      </c>
      <c r="N16297">
        <v>3.21318715512915</v>
      </c>
      <c r="O16297">
        <v>5.5243617834275298</v>
      </c>
      <c r="P16297">
        <v>3.38669815635419</v>
      </c>
      <c r="Q16297">
        <v>0</v>
      </c>
      <c r="R16297">
        <v>0</v>
      </c>
      <c r="S16297">
        <v>0</v>
      </c>
    </row>
    <row r="16298" spans="1:19" x14ac:dyDescent="0.35">
      <c r="A16298">
        <v>16296</v>
      </c>
      <c r="B16298">
        <v>2040</v>
      </c>
      <c r="C16298">
        <v>4</v>
      </c>
      <c r="D16298">
        <v>0.74945260434163996</v>
      </c>
      <c r="E16298">
        <v>0.72735979789972804</v>
      </c>
      <c r="F16298">
        <v>0.75388355315321998</v>
      </c>
      <c r="G16298">
        <v>38628.496342860999</v>
      </c>
      <c r="H16298">
        <v>0.26281712251197298</v>
      </c>
      <c r="I16298">
        <v>5.58809941354593E-2</v>
      </c>
      <c r="J16298">
        <v>0.582400267309372</v>
      </c>
      <c r="K16298">
        <v>0.134334855618677</v>
      </c>
      <c r="L16298">
        <v>0.29189303083059198</v>
      </c>
      <c r="M16298">
        <v>8.8773379421314594E-2</v>
      </c>
      <c r="N16298">
        <v>3.1897320346065401</v>
      </c>
      <c r="O16298">
        <v>5.4740397202911</v>
      </c>
      <c r="P16298">
        <v>3.3618001033201899</v>
      </c>
      <c r="Q16298">
        <v>0</v>
      </c>
      <c r="R16298">
        <v>0</v>
      </c>
      <c r="S16298">
        <v>0</v>
      </c>
    </row>
    <row r="16299" spans="1:19" x14ac:dyDescent="0.35">
      <c r="A16299">
        <v>16297</v>
      </c>
      <c r="B16299">
        <v>2040</v>
      </c>
      <c r="C16299">
        <v>4</v>
      </c>
      <c r="D16299">
        <v>0.29164548800000001</v>
      </c>
      <c r="E16299">
        <v>0.16539917800000001</v>
      </c>
      <c r="F16299">
        <v>0.15294218500000001</v>
      </c>
      <c r="G16299">
        <v>38550.637739999998</v>
      </c>
      <c r="H16299">
        <v>0.87675501499999897</v>
      </c>
      <c r="I16299">
        <v>0.17238983299999999</v>
      </c>
      <c r="J16299">
        <v>0.59137965699999995</v>
      </c>
      <c r="K16299">
        <v>0.110330603</v>
      </c>
      <c r="L16299">
        <v>0.90393232899999998</v>
      </c>
      <c r="M16299">
        <v>0.29099909899999998</v>
      </c>
      <c r="N16299">
        <v>3.2057374140000001</v>
      </c>
      <c r="O16299">
        <v>2.0603717709999998</v>
      </c>
      <c r="P16299">
        <v>1.631464901</v>
      </c>
      <c r="Q16299">
        <v>0</v>
      </c>
      <c r="R16299">
        <v>0</v>
      </c>
      <c r="S16299">
        <v>0</v>
      </c>
    </row>
    <row r="16300" spans="1:19" x14ac:dyDescent="0.35">
      <c r="A16300">
        <v>16298</v>
      </c>
      <c r="B16300">
        <v>2040</v>
      </c>
      <c r="C16300">
        <v>4</v>
      </c>
      <c r="D16300">
        <v>0.28944574499999998</v>
      </c>
      <c r="E16300">
        <v>0.158033112</v>
      </c>
      <c r="F16300">
        <v>0.15147818299999999</v>
      </c>
      <c r="G16300">
        <v>37166.381909999996</v>
      </c>
      <c r="H16300">
        <v>0.86896870399999904</v>
      </c>
      <c r="I16300">
        <v>0.167425936</v>
      </c>
      <c r="J16300">
        <v>0.62187838500000003</v>
      </c>
      <c r="K16300">
        <v>0.10270707699999999</v>
      </c>
      <c r="L16300">
        <v>0.89182860900000005</v>
      </c>
      <c r="M16300">
        <v>0.29754651199999999</v>
      </c>
      <c r="N16300">
        <v>3.08766484</v>
      </c>
      <c r="O16300">
        <v>2.074952369</v>
      </c>
      <c r="P16300">
        <v>1.6297770890000001</v>
      </c>
      <c r="Q16300">
        <v>0</v>
      </c>
      <c r="R16300">
        <v>0</v>
      </c>
      <c r="S16300">
        <v>0</v>
      </c>
    </row>
    <row r="16301" spans="1:19" x14ac:dyDescent="0.35">
      <c r="A16301">
        <v>16299</v>
      </c>
      <c r="B16301">
        <v>2040</v>
      </c>
      <c r="C16301">
        <v>4</v>
      </c>
      <c r="D16301">
        <v>0.284811802</v>
      </c>
      <c r="E16301">
        <v>0.14997737799999999</v>
      </c>
      <c r="F16301">
        <v>0.148581303</v>
      </c>
      <c r="G16301">
        <v>36299.788430000001</v>
      </c>
      <c r="H16301">
        <v>0.86149713000000006</v>
      </c>
      <c r="I16301">
        <v>0.16358250399999999</v>
      </c>
      <c r="J16301">
        <v>0.65436255700000001</v>
      </c>
      <c r="K16301">
        <v>9.5741755999999997E-2</v>
      </c>
      <c r="L16301">
        <v>0.88191570500000005</v>
      </c>
      <c r="M16301">
        <v>0.30806933399999997</v>
      </c>
      <c r="N16301">
        <v>2.9953792209999999</v>
      </c>
      <c r="O16301">
        <v>2.0738817109999999</v>
      </c>
      <c r="P16301">
        <v>1.6251733079999999</v>
      </c>
      <c r="Q16301">
        <v>0</v>
      </c>
      <c r="R16301">
        <v>0</v>
      </c>
      <c r="S16301">
        <v>0</v>
      </c>
    </row>
    <row r="16302" spans="1:19" x14ac:dyDescent="0.35">
      <c r="A16302">
        <v>16300</v>
      </c>
      <c r="B16302">
        <v>2040</v>
      </c>
      <c r="C16302">
        <v>4</v>
      </c>
      <c r="D16302">
        <v>0.27958335600000001</v>
      </c>
      <c r="E16302">
        <v>0.14078242499999999</v>
      </c>
      <c r="F16302">
        <v>0.14508127800000001</v>
      </c>
      <c r="G16302">
        <v>39732.847349999996</v>
      </c>
      <c r="H16302">
        <v>0.85484223400000003</v>
      </c>
      <c r="I16302">
        <v>0.16006700099999999</v>
      </c>
      <c r="J16302">
        <v>0.66229852499999997</v>
      </c>
      <c r="K16302">
        <v>9.1777807000000003E-2</v>
      </c>
      <c r="L16302">
        <v>0.86764103100000001</v>
      </c>
      <c r="M16302">
        <v>0.32050030600000001</v>
      </c>
      <c r="N16302">
        <v>2.9092144919999998</v>
      </c>
      <c r="O16302">
        <v>2.0738021880000002</v>
      </c>
      <c r="P16302">
        <v>1.6210861139999999</v>
      </c>
      <c r="Q16302">
        <v>0</v>
      </c>
      <c r="R16302">
        <v>0</v>
      </c>
      <c r="S16302">
        <v>0</v>
      </c>
    </row>
    <row r="16303" spans="1:19" x14ac:dyDescent="0.35">
      <c r="A16303">
        <v>16301</v>
      </c>
      <c r="B16303">
        <v>2040</v>
      </c>
      <c r="C16303">
        <v>4</v>
      </c>
      <c r="D16303">
        <v>0.27927913700000001</v>
      </c>
      <c r="E16303">
        <v>0.15011728899999999</v>
      </c>
      <c r="F16303">
        <v>0.144337415</v>
      </c>
      <c r="G16303">
        <v>59758.382689999999</v>
      </c>
      <c r="H16303">
        <v>0.85044657999999995</v>
      </c>
      <c r="I16303">
        <v>0.14834825099999999</v>
      </c>
      <c r="J16303">
        <v>0.65396472000000005</v>
      </c>
      <c r="K16303">
        <v>8.5540698999999998E-2</v>
      </c>
      <c r="L16303">
        <v>0.85818024199999998</v>
      </c>
      <c r="M16303">
        <v>0.32561105499999998</v>
      </c>
      <c r="N16303">
        <v>2.8888442780000001</v>
      </c>
      <c r="O16303">
        <v>2.1319689510000002</v>
      </c>
      <c r="P16303">
        <v>1.6453405729999999</v>
      </c>
      <c r="Q16303">
        <v>0</v>
      </c>
      <c r="R16303">
        <v>0</v>
      </c>
      <c r="S16303">
        <v>0</v>
      </c>
    </row>
    <row r="16304" spans="1:19" x14ac:dyDescent="0.35">
      <c r="A16304">
        <v>16302</v>
      </c>
      <c r="B16304">
        <v>2040</v>
      </c>
      <c r="C16304">
        <v>4</v>
      </c>
      <c r="D16304">
        <v>0.27868158300000001</v>
      </c>
      <c r="E16304">
        <v>0.15944586999999999</v>
      </c>
      <c r="F16304">
        <v>0.143538737</v>
      </c>
      <c r="G16304">
        <v>74676.934720000005</v>
      </c>
      <c r="H16304">
        <v>0.84357340199999997</v>
      </c>
      <c r="I16304">
        <v>0.13760012699999899</v>
      </c>
      <c r="J16304">
        <v>0.62923545199999997</v>
      </c>
      <c r="K16304">
        <v>8.1962950000000007E-2</v>
      </c>
      <c r="L16304">
        <v>0.83688543800000004</v>
      </c>
      <c r="M16304">
        <v>0.33421588699999999</v>
      </c>
      <c r="N16304">
        <v>2.9014040250000002</v>
      </c>
      <c r="O16304">
        <v>2.1750692219999999</v>
      </c>
      <c r="P16304">
        <v>1.668232011</v>
      </c>
      <c r="Q16304">
        <v>0</v>
      </c>
      <c r="R16304">
        <v>0</v>
      </c>
      <c r="S16304">
        <v>0</v>
      </c>
    </row>
    <row r="16305" spans="1:19" x14ac:dyDescent="0.35">
      <c r="A16305">
        <v>16303</v>
      </c>
      <c r="B16305">
        <v>2040</v>
      </c>
      <c r="C16305">
        <v>4</v>
      </c>
      <c r="D16305">
        <v>0.27818382800000002</v>
      </c>
      <c r="E16305">
        <v>0.170552073</v>
      </c>
      <c r="F16305">
        <v>0.142764527</v>
      </c>
      <c r="G16305">
        <v>74297.398069999996</v>
      </c>
      <c r="H16305">
        <v>0.83089439899999995</v>
      </c>
      <c r="I16305">
        <v>0.12883705300000001</v>
      </c>
      <c r="J16305">
        <v>0.59510817800000004</v>
      </c>
      <c r="K16305">
        <v>8.2799871999999997E-2</v>
      </c>
      <c r="L16305">
        <v>0.80671004000000002</v>
      </c>
      <c r="M16305">
        <v>0.34534320499999999</v>
      </c>
      <c r="N16305">
        <v>2.9356477939999999</v>
      </c>
      <c r="O16305">
        <v>2.223749116</v>
      </c>
      <c r="P16305">
        <v>1.687555768</v>
      </c>
      <c r="Q16305">
        <v>6.84423699999999E-3</v>
      </c>
      <c r="R16305">
        <v>0</v>
      </c>
      <c r="S16305">
        <v>6.0643490000000001E-3</v>
      </c>
    </row>
    <row r="16306" spans="1:19" x14ac:dyDescent="0.35">
      <c r="A16306">
        <v>16304</v>
      </c>
      <c r="B16306">
        <v>2040</v>
      </c>
      <c r="C16306">
        <v>4</v>
      </c>
      <c r="D16306">
        <v>0.27955312399999999</v>
      </c>
      <c r="E16306">
        <v>0.18179936499999999</v>
      </c>
      <c r="F16306">
        <v>0.14410820599999999</v>
      </c>
      <c r="G16306">
        <v>80371.419850000006</v>
      </c>
      <c r="H16306">
        <v>0.81384269399999898</v>
      </c>
      <c r="I16306">
        <v>0.132736934</v>
      </c>
      <c r="J16306">
        <v>0.57816874299999998</v>
      </c>
      <c r="K16306">
        <v>8.1736262000000004E-2</v>
      </c>
      <c r="L16306">
        <v>0.80716263600000004</v>
      </c>
      <c r="M16306">
        <v>0.42620470399999999</v>
      </c>
      <c r="N16306">
        <v>3.0045961719999998</v>
      </c>
      <c r="O16306">
        <v>2.267751074</v>
      </c>
      <c r="P16306">
        <v>1.7082892999999999</v>
      </c>
      <c r="Q16306">
        <v>0.19315328100000001</v>
      </c>
      <c r="R16306">
        <v>8.5843754999999994E-2</v>
      </c>
      <c r="S16306">
        <v>0.157114479</v>
      </c>
    </row>
    <row r="16307" spans="1:19" x14ac:dyDescent="0.35">
      <c r="A16307">
        <v>16305</v>
      </c>
      <c r="B16307">
        <v>2040</v>
      </c>
      <c r="C16307">
        <v>4</v>
      </c>
      <c r="D16307">
        <v>0.28292096999999999</v>
      </c>
      <c r="E16307">
        <v>0.193947754</v>
      </c>
      <c r="F16307">
        <v>0.146310883</v>
      </c>
      <c r="G16307">
        <v>77860.202969999998</v>
      </c>
      <c r="H16307">
        <v>0.79165570100000004</v>
      </c>
      <c r="I16307">
        <v>0.139322163</v>
      </c>
      <c r="J16307">
        <v>0.56419380799999996</v>
      </c>
      <c r="K16307">
        <v>8.3279220000000001E-2</v>
      </c>
      <c r="L16307">
        <v>0.80319897699999998</v>
      </c>
      <c r="M16307">
        <v>0.51690314699999995</v>
      </c>
      <c r="N16307">
        <v>3.0833384239999999</v>
      </c>
      <c r="O16307">
        <v>2.3265644980000002</v>
      </c>
      <c r="P16307">
        <v>1.7289140809999901</v>
      </c>
      <c r="Q16307">
        <v>0.22217768600000001</v>
      </c>
      <c r="R16307">
        <v>0.108358906</v>
      </c>
      <c r="S16307">
        <v>0.16313430499999901</v>
      </c>
    </row>
    <row r="16308" spans="1:19" x14ac:dyDescent="0.35">
      <c r="A16308">
        <v>16306</v>
      </c>
      <c r="B16308">
        <v>2040</v>
      </c>
      <c r="C16308">
        <v>4</v>
      </c>
      <c r="D16308">
        <v>0.28663900799999997</v>
      </c>
      <c r="E16308">
        <v>0.20726410300000001</v>
      </c>
      <c r="F16308">
        <v>0.14895067300000001</v>
      </c>
      <c r="G16308">
        <v>73025.021219999995</v>
      </c>
      <c r="H16308">
        <v>0.76339191199999901</v>
      </c>
      <c r="I16308">
        <v>0.14853883900000001</v>
      </c>
      <c r="J16308">
        <v>0.547641657</v>
      </c>
      <c r="K16308">
        <v>8.7226546000000002E-2</v>
      </c>
      <c r="L16308">
        <v>0.79576310800000005</v>
      </c>
      <c r="M16308">
        <v>0.60935591899999997</v>
      </c>
      <c r="N16308">
        <v>3.1626025950000001</v>
      </c>
      <c r="O16308">
        <v>2.3869869559999999</v>
      </c>
      <c r="P16308">
        <v>1.750799029</v>
      </c>
      <c r="Q16308">
        <v>0.31222700599999997</v>
      </c>
      <c r="R16308">
        <v>0.183507685</v>
      </c>
      <c r="S16308">
        <v>0.23354086700000001</v>
      </c>
    </row>
    <row r="16309" spans="1:19" x14ac:dyDescent="0.35">
      <c r="A16309">
        <v>16307</v>
      </c>
      <c r="B16309">
        <v>2040</v>
      </c>
      <c r="C16309">
        <v>4</v>
      </c>
      <c r="D16309">
        <v>0.29341415100000001</v>
      </c>
      <c r="E16309">
        <v>0.20384069599999999</v>
      </c>
      <c r="F16309">
        <v>0.14886105999999999</v>
      </c>
      <c r="G16309">
        <v>70856.029769999994</v>
      </c>
      <c r="H16309">
        <v>0.70276799199999995</v>
      </c>
      <c r="I16309">
        <v>0.13900159600000001</v>
      </c>
      <c r="J16309">
        <v>0.53259382399999999</v>
      </c>
      <c r="K16309">
        <v>0.10222698700000001</v>
      </c>
      <c r="L16309">
        <v>0.79343351699999998</v>
      </c>
      <c r="M16309">
        <v>0.65645013399999996</v>
      </c>
      <c r="N16309">
        <v>3.2727304149999998</v>
      </c>
      <c r="O16309">
        <v>2.3160224319999898</v>
      </c>
      <c r="P16309">
        <v>1.7382267979999999</v>
      </c>
      <c r="Q16309">
        <v>0.42062358599999999</v>
      </c>
      <c r="R16309">
        <v>0.26542687799999998</v>
      </c>
      <c r="S16309">
        <v>0.32189798800000002</v>
      </c>
    </row>
    <row r="16310" spans="1:19" x14ac:dyDescent="0.35">
      <c r="A16310">
        <v>16308</v>
      </c>
      <c r="B16310">
        <v>2040</v>
      </c>
      <c r="C16310">
        <v>4</v>
      </c>
      <c r="D16310">
        <v>0.30039618299999998</v>
      </c>
      <c r="E16310">
        <v>0.20042354100000001</v>
      </c>
      <c r="F16310">
        <v>0.14877575700000001</v>
      </c>
      <c r="G16310">
        <v>74998.437510000003</v>
      </c>
      <c r="H16310">
        <v>0.63280092599999904</v>
      </c>
      <c r="I16310">
        <v>0.13222668900000001</v>
      </c>
      <c r="J16310">
        <v>0.51799333299999994</v>
      </c>
      <c r="K16310">
        <v>0.12454532</v>
      </c>
      <c r="L16310">
        <v>0.77468527300000001</v>
      </c>
      <c r="M16310">
        <v>0.70179604900000003</v>
      </c>
      <c r="N16310">
        <v>3.3580731880000001</v>
      </c>
      <c r="O16310">
        <v>2.244892347</v>
      </c>
      <c r="P16310">
        <v>1.72405936</v>
      </c>
      <c r="Q16310">
        <v>0.44143982699999901</v>
      </c>
      <c r="R16310">
        <v>0.28826514600000003</v>
      </c>
      <c r="S16310">
        <v>0.33527808100000001</v>
      </c>
    </row>
    <row r="16311" spans="1:19" x14ac:dyDescent="0.35">
      <c r="A16311">
        <v>16309</v>
      </c>
      <c r="B16311">
        <v>2040</v>
      </c>
      <c r="C16311">
        <v>4</v>
      </c>
      <c r="D16311">
        <v>0.30730749099999999</v>
      </c>
      <c r="E16311">
        <v>0.19349987199999999</v>
      </c>
      <c r="F16311">
        <v>0.14847231699999999</v>
      </c>
      <c r="G16311">
        <v>67058.476739999998</v>
      </c>
      <c r="H16311">
        <v>0.56239336699999898</v>
      </c>
      <c r="I16311">
        <v>0.128315652</v>
      </c>
      <c r="J16311">
        <v>0.49677779799999999</v>
      </c>
      <c r="K16311">
        <v>0.156032901</v>
      </c>
      <c r="L16311">
        <v>0.76004361200000004</v>
      </c>
      <c r="M16311">
        <v>0.74191064399999995</v>
      </c>
      <c r="N16311">
        <v>3.392935322</v>
      </c>
      <c r="O16311">
        <v>2.1718231060000002</v>
      </c>
      <c r="P16311">
        <v>1.7090266999999999</v>
      </c>
      <c r="Q16311">
        <v>0.38471006000000002</v>
      </c>
      <c r="R16311">
        <v>0.25756484200000002</v>
      </c>
      <c r="S16311">
        <v>0.28227955100000002</v>
      </c>
    </row>
    <row r="16312" spans="1:19" x14ac:dyDescent="0.35">
      <c r="A16312">
        <v>16310</v>
      </c>
      <c r="B16312">
        <v>2040</v>
      </c>
      <c r="C16312">
        <v>4</v>
      </c>
      <c r="D16312">
        <v>0.31186867400000001</v>
      </c>
      <c r="E16312">
        <v>0.186551987</v>
      </c>
      <c r="F16312">
        <v>0.143844151</v>
      </c>
      <c r="G16312">
        <v>74550.525450000001</v>
      </c>
      <c r="H16312">
        <v>0.49140571899999902</v>
      </c>
      <c r="I16312">
        <v>0.119132033999999</v>
      </c>
      <c r="J16312">
        <v>0.52624601800000004</v>
      </c>
      <c r="K16312">
        <v>0.15316158799999999</v>
      </c>
      <c r="L16312">
        <v>0.78172569000000003</v>
      </c>
      <c r="M16312">
        <v>0.74989217900000005</v>
      </c>
      <c r="N16312">
        <v>3.404447448</v>
      </c>
      <c r="O16312">
        <v>2.0946550049999999</v>
      </c>
      <c r="P16312">
        <v>1.676037075</v>
      </c>
      <c r="Q16312">
        <v>0.355660578</v>
      </c>
      <c r="R16312">
        <v>0.242759473</v>
      </c>
      <c r="S16312">
        <v>0.251544881</v>
      </c>
    </row>
    <row r="16313" spans="1:19" x14ac:dyDescent="0.35">
      <c r="A16313">
        <v>16311</v>
      </c>
      <c r="B16313">
        <v>2040</v>
      </c>
      <c r="C16313">
        <v>4</v>
      </c>
      <c r="D16313">
        <v>0.316905243</v>
      </c>
      <c r="E16313">
        <v>0.18039772300000001</v>
      </c>
      <c r="F16313">
        <v>0.13936931999999999</v>
      </c>
      <c r="G16313">
        <v>70137.226259999996</v>
      </c>
      <c r="H16313">
        <v>0.42373214199999998</v>
      </c>
      <c r="I16313">
        <v>0.111616099999999</v>
      </c>
      <c r="J16313">
        <v>0.57040363100000002</v>
      </c>
      <c r="K16313">
        <v>0.15412394300000001</v>
      </c>
      <c r="L16313">
        <v>0.80677301999999995</v>
      </c>
      <c r="M16313">
        <v>0.75435439400000004</v>
      </c>
      <c r="N16313">
        <v>3.4409291890000002</v>
      </c>
      <c r="O16313">
        <v>2.0261950639999999</v>
      </c>
      <c r="P16313">
        <v>1.6463742509999999</v>
      </c>
      <c r="Q16313">
        <v>0.29977861900000002</v>
      </c>
      <c r="R16313">
        <v>0.20531000399999999</v>
      </c>
      <c r="S16313">
        <v>0.19948321099999999</v>
      </c>
    </row>
    <row r="16314" spans="1:19" x14ac:dyDescent="0.35">
      <c r="A16314">
        <v>16312</v>
      </c>
      <c r="B16314">
        <v>2040</v>
      </c>
      <c r="C16314">
        <v>4</v>
      </c>
      <c r="D16314">
        <v>0.32203283999999999</v>
      </c>
      <c r="E16314">
        <v>0.17532931099999999</v>
      </c>
      <c r="F16314">
        <v>0.134602847</v>
      </c>
      <c r="G16314">
        <v>72618.510930000004</v>
      </c>
      <c r="H16314">
        <v>0.36628355600000001</v>
      </c>
      <c r="I16314">
        <v>0.105905640999999</v>
      </c>
      <c r="J16314">
        <v>0.60122508500000005</v>
      </c>
      <c r="K16314">
        <v>0.15799996099999999</v>
      </c>
      <c r="L16314">
        <v>0.811961618</v>
      </c>
      <c r="M16314">
        <v>0.75138049100000004</v>
      </c>
      <c r="N16314">
        <v>3.4783742320000002</v>
      </c>
      <c r="O16314">
        <v>1.9514836280000001</v>
      </c>
      <c r="P16314">
        <v>1.6156833209999999</v>
      </c>
      <c r="Q16314">
        <v>0.21063848299999999</v>
      </c>
      <c r="R16314">
        <v>0.13918646200000001</v>
      </c>
      <c r="S16314">
        <v>0.12088067600000001</v>
      </c>
    </row>
    <row r="16315" spans="1:19" x14ac:dyDescent="0.35">
      <c r="A16315">
        <v>16313</v>
      </c>
      <c r="B16315">
        <v>2040</v>
      </c>
      <c r="C16315">
        <v>4</v>
      </c>
      <c r="D16315">
        <v>0.31077717300000002</v>
      </c>
      <c r="E16315">
        <v>0.16492873399999999</v>
      </c>
      <c r="F16315">
        <v>0.129548361</v>
      </c>
      <c r="G16315">
        <v>65686.391810000001</v>
      </c>
      <c r="H16315">
        <v>0.34049439599999998</v>
      </c>
      <c r="I16315">
        <v>8.5143863E-2</v>
      </c>
      <c r="J16315">
        <v>0.61064040399999997</v>
      </c>
      <c r="K16315">
        <v>0.12662542600000001</v>
      </c>
      <c r="L16315">
        <v>0.88388646599999998</v>
      </c>
      <c r="M16315">
        <v>0.71232009200000002</v>
      </c>
      <c r="N16315">
        <v>3.3901173999999998</v>
      </c>
      <c r="O16315">
        <v>1.862018969</v>
      </c>
      <c r="P16315">
        <v>1.5917577190000001</v>
      </c>
      <c r="Q16315">
        <v>0.173852955999999</v>
      </c>
      <c r="R16315">
        <v>0.104786164</v>
      </c>
      <c r="S16315">
        <v>8.6069422000000007E-2</v>
      </c>
    </row>
    <row r="16316" spans="1:19" x14ac:dyDescent="0.35">
      <c r="A16316">
        <v>16314</v>
      </c>
      <c r="B16316">
        <v>2040</v>
      </c>
      <c r="C16316">
        <v>4</v>
      </c>
      <c r="D16316">
        <v>0.29960991199999998</v>
      </c>
      <c r="E16316">
        <v>0.154539341</v>
      </c>
      <c r="F16316">
        <v>0.12454142999999999</v>
      </c>
      <c r="G16316">
        <v>72948.863859999998</v>
      </c>
      <c r="H16316">
        <v>0.32335203400000001</v>
      </c>
      <c r="I16316">
        <v>6.7828962000000007E-2</v>
      </c>
      <c r="J16316">
        <v>0.63606626700000002</v>
      </c>
      <c r="K16316">
        <v>0.103942851</v>
      </c>
      <c r="L16316">
        <v>0.92495434399999998</v>
      </c>
      <c r="M16316">
        <v>0.66470913700000001</v>
      </c>
      <c r="N16316">
        <v>3.3006019559999999</v>
      </c>
      <c r="O16316">
        <v>1.7823860709999999</v>
      </c>
      <c r="P16316">
        <v>1.575726167</v>
      </c>
      <c r="Q16316">
        <v>0</v>
      </c>
      <c r="R16316">
        <v>0</v>
      </c>
      <c r="S16316">
        <v>0</v>
      </c>
    </row>
    <row r="16317" spans="1:19" x14ac:dyDescent="0.35">
      <c r="A16317">
        <v>16315</v>
      </c>
      <c r="B16317">
        <v>2040</v>
      </c>
      <c r="C16317">
        <v>4</v>
      </c>
      <c r="D16317">
        <v>0.288290722</v>
      </c>
      <c r="E16317">
        <v>0.14543170899999999</v>
      </c>
      <c r="F16317">
        <v>0.11966613</v>
      </c>
      <c r="G16317">
        <v>73225.095690000002</v>
      </c>
      <c r="H16317">
        <v>0.31278103400000001</v>
      </c>
      <c r="I16317">
        <v>5.4411731999999997E-2</v>
      </c>
      <c r="J16317">
        <v>0.64562672499999996</v>
      </c>
      <c r="K16317">
        <v>8.9216489999999996E-2</v>
      </c>
      <c r="L16317">
        <v>0.93278435000000004</v>
      </c>
      <c r="M16317">
        <v>0.60680907799999995</v>
      </c>
      <c r="N16317">
        <v>3.2349589600000002</v>
      </c>
      <c r="O16317">
        <v>1.7100986709999999</v>
      </c>
      <c r="P16317">
        <v>1.566129391</v>
      </c>
      <c r="Q16317">
        <v>0</v>
      </c>
      <c r="R16317">
        <v>0</v>
      </c>
      <c r="S16317">
        <v>0</v>
      </c>
    </row>
    <row r="16318" spans="1:19" x14ac:dyDescent="0.35">
      <c r="A16318">
        <v>16316</v>
      </c>
      <c r="B16318">
        <v>2040</v>
      </c>
      <c r="C16318">
        <v>4</v>
      </c>
      <c r="D16318">
        <v>0.27860109999999999</v>
      </c>
      <c r="E16318">
        <v>0.136570465</v>
      </c>
      <c r="F16318">
        <v>0.117004128</v>
      </c>
      <c r="G16318">
        <v>67342.295840000006</v>
      </c>
      <c r="H16318">
        <v>0.31619006100000002</v>
      </c>
      <c r="I16318">
        <v>5.0179448000000001E-2</v>
      </c>
      <c r="J16318">
        <v>0.64710285000000001</v>
      </c>
      <c r="K16318">
        <v>8.3901588999999999E-2</v>
      </c>
      <c r="L16318">
        <v>0.96426455600000005</v>
      </c>
      <c r="M16318">
        <v>0.59183111499999996</v>
      </c>
      <c r="N16318">
        <v>3.1757820630000002</v>
      </c>
      <c r="O16318">
        <v>1.64673896799999</v>
      </c>
      <c r="P16318">
        <v>1.56499644</v>
      </c>
      <c r="Q16318">
        <v>0</v>
      </c>
      <c r="R16318">
        <v>0</v>
      </c>
      <c r="S16318">
        <v>0</v>
      </c>
    </row>
    <row r="16319" spans="1:19" x14ac:dyDescent="0.35">
      <c r="A16319">
        <v>16317</v>
      </c>
      <c r="B16319">
        <v>2040</v>
      </c>
      <c r="C16319">
        <v>4</v>
      </c>
      <c r="D16319">
        <v>0.26873397999999998</v>
      </c>
      <c r="E16319">
        <v>0.12560578999999999</v>
      </c>
      <c r="F16319">
        <v>0.11412997900000001</v>
      </c>
      <c r="G16319">
        <v>55899.4879699999</v>
      </c>
      <c r="H16319">
        <v>0.32455821299999998</v>
      </c>
      <c r="I16319">
        <v>4.7523111E-2</v>
      </c>
      <c r="J16319">
        <v>0.65024694599999999</v>
      </c>
      <c r="K16319">
        <v>8.1646745000000007E-2</v>
      </c>
      <c r="L16319">
        <v>0.97313126999999999</v>
      </c>
      <c r="M16319">
        <v>0.57409188600000005</v>
      </c>
      <c r="N16319">
        <v>3.101591848</v>
      </c>
      <c r="O16319">
        <v>1.570841215</v>
      </c>
      <c r="P16319">
        <v>1.5610564709999999</v>
      </c>
      <c r="Q16319">
        <v>0</v>
      </c>
      <c r="R16319">
        <v>0</v>
      </c>
      <c r="S16319">
        <v>0</v>
      </c>
    </row>
    <row r="16320" spans="1:19" x14ac:dyDescent="0.35">
      <c r="A16320">
        <v>16318</v>
      </c>
      <c r="B16320">
        <v>2040</v>
      </c>
      <c r="C16320">
        <v>4</v>
      </c>
      <c r="D16320">
        <v>0.25906060800000003</v>
      </c>
      <c r="E16320">
        <v>0.11170327099999899</v>
      </c>
      <c r="F16320">
        <v>0.111424308</v>
      </c>
      <c r="G16320">
        <v>45669.193740000002</v>
      </c>
      <c r="H16320">
        <v>0.331427364</v>
      </c>
      <c r="I16320">
        <v>4.6509228999999999E-2</v>
      </c>
      <c r="J16320">
        <v>0.62898262500000002</v>
      </c>
      <c r="K16320">
        <v>8.2113359999999996E-2</v>
      </c>
      <c r="L16320">
        <v>0.97112055600000002</v>
      </c>
      <c r="M16320">
        <v>0.55466114099999997</v>
      </c>
      <c r="N16320">
        <v>3.027223631</v>
      </c>
      <c r="O16320">
        <v>1.492076816</v>
      </c>
      <c r="P16320">
        <v>1.5564281719999999</v>
      </c>
      <c r="Q16320">
        <v>0</v>
      </c>
      <c r="R16320">
        <v>0</v>
      </c>
      <c r="S16320">
        <v>0</v>
      </c>
    </row>
    <row r="16321" spans="1:19" x14ac:dyDescent="0.35">
      <c r="A16321">
        <v>16319</v>
      </c>
      <c r="B16321">
        <v>2040</v>
      </c>
      <c r="C16321">
        <v>4</v>
      </c>
      <c r="D16321">
        <v>0.25894454500000003</v>
      </c>
      <c r="E16321">
        <v>0.10866092500000001</v>
      </c>
      <c r="F16321">
        <v>0.10899092000000001</v>
      </c>
      <c r="G16321">
        <v>40796.454740000001</v>
      </c>
      <c r="H16321">
        <v>0.33175273999999999</v>
      </c>
      <c r="I16321">
        <v>4.6169870000000002E-2</v>
      </c>
      <c r="J16321">
        <v>0.58346739999999997</v>
      </c>
      <c r="K16321">
        <v>7.4638581999999995E-2</v>
      </c>
      <c r="L16321">
        <v>0.98918102500000005</v>
      </c>
      <c r="M16321">
        <v>0.52190687999999996</v>
      </c>
      <c r="N16321">
        <v>3.0339098830000002</v>
      </c>
      <c r="O16321">
        <v>1.4977220170000001</v>
      </c>
      <c r="P16321">
        <v>1.5554640230000001</v>
      </c>
      <c r="Q16321">
        <v>0</v>
      </c>
      <c r="R16321">
        <v>0</v>
      </c>
      <c r="S16321">
        <v>0</v>
      </c>
    </row>
    <row r="16322" spans="1:19" x14ac:dyDescent="0.35">
      <c r="A16322">
        <v>16320</v>
      </c>
      <c r="B16322">
        <v>2040</v>
      </c>
      <c r="C16322">
        <v>4</v>
      </c>
      <c r="D16322">
        <v>0.258895078</v>
      </c>
      <c r="E16322">
        <v>0.105648826</v>
      </c>
      <c r="F16322">
        <v>0.106553671</v>
      </c>
      <c r="G16322">
        <v>37106.812969999999</v>
      </c>
      <c r="H16322">
        <v>0.33956256899999998</v>
      </c>
      <c r="I16322">
        <v>4.7080169999999998E-2</v>
      </c>
      <c r="J16322">
        <v>0.52774927800000004</v>
      </c>
      <c r="K16322">
        <v>7.0432781E-2</v>
      </c>
      <c r="L16322">
        <v>0.99531568599999998</v>
      </c>
      <c r="M16322">
        <v>0.49028589700000003</v>
      </c>
      <c r="N16322">
        <v>3.0592371300000001</v>
      </c>
      <c r="O16322">
        <v>1.510110362</v>
      </c>
      <c r="P16322">
        <v>1.5483986780000001</v>
      </c>
      <c r="Q16322">
        <v>0</v>
      </c>
      <c r="R16322">
        <v>0</v>
      </c>
      <c r="S16322">
        <v>0</v>
      </c>
    </row>
    <row r="16323" spans="1:19" x14ac:dyDescent="0.35">
      <c r="A16323">
        <v>16321</v>
      </c>
      <c r="B16323">
        <v>2040</v>
      </c>
      <c r="C16323">
        <v>5</v>
      </c>
      <c r="D16323">
        <v>0.479570591242581</v>
      </c>
      <c r="E16323">
        <v>1.27764735057159</v>
      </c>
      <c r="F16323">
        <v>0.97972505234112095</v>
      </c>
      <c r="G16323">
        <v>37760.354332782597</v>
      </c>
      <c r="H16323">
        <v>0.68523392029395302</v>
      </c>
      <c r="I16323">
        <v>0.15526951226589</v>
      </c>
      <c r="J16323">
        <v>0.74342553990524496</v>
      </c>
      <c r="K16323">
        <v>0.22085130154548099</v>
      </c>
      <c r="L16323">
        <v>0.54433902025900904</v>
      </c>
      <c r="M16323">
        <v>0.14738902130567699</v>
      </c>
      <c r="N16323">
        <v>2.8668115388719402</v>
      </c>
      <c r="O16323">
        <v>6.6282135575249104</v>
      </c>
      <c r="P16323">
        <v>4.5439250308277002</v>
      </c>
      <c r="Q16323">
        <v>0</v>
      </c>
      <c r="R16323">
        <v>0</v>
      </c>
      <c r="S16323">
        <v>0</v>
      </c>
    </row>
    <row r="16324" spans="1:19" x14ac:dyDescent="0.35">
      <c r="A16324">
        <v>16322</v>
      </c>
      <c r="B16324">
        <v>2040</v>
      </c>
      <c r="C16324">
        <v>5</v>
      </c>
      <c r="D16324">
        <v>0.485877997803775</v>
      </c>
      <c r="E16324">
        <v>1.3173918127784401</v>
      </c>
      <c r="F16324">
        <v>0.99436821798417396</v>
      </c>
      <c r="G16324">
        <v>37072.529277256901</v>
      </c>
      <c r="H16324">
        <v>0.69608306716038904</v>
      </c>
      <c r="I16324">
        <v>0.156206244010164</v>
      </c>
      <c r="J16324">
        <v>0.75398417204303003</v>
      </c>
      <c r="K16324">
        <v>0.217666779770535</v>
      </c>
      <c r="L16324">
        <v>0.53956993858087299</v>
      </c>
      <c r="M16324">
        <v>0.14401161455386</v>
      </c>
      <c r="N16324">
        <v>2.8774886496585999</v>
      </c>
      <c r="O16324">
        <v>6.7899676696319098</v>
      </c>
      <c r="P16324">
        <v>4.5839778968094098</v>
      </c>
      <c r="Q16324">
        <v>0</v>
      </c>
      <c r="R16324">
        <v>0</v>
      </c>
      <c r="S16324">
        <v>0</v>
      </c>
    </row>
    <row r="16325" spans="1:19" x14ac:dyDescent="0.35">
      <c r="A16325">
        <v>16323</v>
      </c>
      <c r="B16325">
        <v>2040</v>
      </c>
      <c r="C16325">
        <v>5</v>
      </c>
      <c r="D16325">
        <v>0.48900808286251002</v>
      </c>
      <c r="E16325">
        <v>1.3384465740417599</v>
      </c>
      <c r="F16325">
        <v>1.0066726786283799</v>
      </c>
      <c r="G16325">
        <v>37084.707721385297</v>
      </c>
      <c r="H16325">
        <v>0.70333496933887896</v>
      </c>
      <c r="I16325">
        <v>0.15963250262473799</v>
      </c>
      <c r="J16325">
        <v>0.75541756747343902</v>
      </c>
      <c r="K16325">
        <v>0.21781412810742301</v>
      </c>
      <c r="L16325">
        <v>0.53571037620873296</v>
      </c>
      <c r="M16325">
        <v>0.142927744629987</v>
      </c>
      <c r="N16325">
        <v>2.8791211655756501</v>
      </c>
      <c r="O16325">
        <v>6.9567979416450703</v>
      </c>
      <c r="P16325">
        <v>4.6109513864944596</v>
      </c>
      <c r="Q16325">
        <v>0</v>
      </c>
      <c r="R16325">
        <v>0</v>
      </c>
      <c r="S16325">
        <v>0</v>
      </c>
    </row>
    <row r="16326" spans="1:19" x14ac:dyDescent="0.35">
      <c r="A16326">
        <v>16324</v>
      </c>
      <c r="B16326">
        <v>2040</v>
      </c>
      <c r="C16326">
        <v>5</v>
      </c>
      <c r="D16326">
        <v>0.49202917745535402</v>
      </c>
      <c r="E16326">
        <v>1.36001789840114</v>
      </c>
      <c r="F16326">
        <v>1.0182395859629101</v>
      </c>
      <c r="G16326">
        <v>38320.0292445382</v>
      </c>
      <c r="H16326">
        <v>0.70477790574252697</v>
      </c>
      <c r="I16326">
        <v>0.16505321180715099</v>
      </c>
      <c r="J16326">
        <v>0.74891996829920604</v>
      </c>
      <c r="K16326">
        <v>0.22133646641902399</v>
      </c>
      <c r="L16326">
        <v>0.53463686140219802</v>
      </c>
      <c r="M16326">
        <v>0.14417302727489301</v>
      </c>
      <c r="N16326">
        <v>2.8805288765075199</v>
      </c>
      <c r="O16326">
        <v>7.12127543702021</v>
      </c>
      <c r="P16326">
        <v>4.6302388452318999</v>
      </c>
      <c r="Q16326">
        <v>0</v>
      </c>
      <c r="R16326">
        <v>0</v>
      </c>
      <c r="S16326">
        <v>0</v>
      </c>
    </row>
    <row r="16327" spans="1:19" x14ac:dyDescent="0.35">
      <c r="A16327">
        <v>16325</v>
      </c>
      <c r="B16327">
        <v>2040</v>
      </c>
      <c r="C16327">
        <v>5</v>
      </c>
      <c r="D16327">
        <v>0.51878808418719602</v>
      </c>
      <c r="E16327">
        <v>1.4914087308217701</v>
      </c>
      <c r="F16327">
        <v>1.02288264949954</v>
      </c>
      <c r="G16327">
        <v>41772.723752565696</v>
      </c>
      <c r="H16327">
        <v>0.71778087640865595</v>
      </c>
      <c r="I16327">
        <v>0.16869206980174201</v>
      </c>
      <c r="J16327">
        <v>0.76013176599955001</v>
      </c>
      <c r="K16327">
        <v>0.220832169406984</v>
      </c>
      <c r="L16327">
        <v>0.53617939989239605</v>
      </c>
      <c r="M16327">
        <v>0.14188440723644299</v>
      </c>
      <c r="N16327">
        <v>2.9246090874193098</v>
      </c>
      <c r="O16327">
        <v>7.5586912664082897</v>
      </c>
      <c r="P16327">
        <v>4.6302707245627097</v>
      </c>
      <c r="Q16327">
        <v>0</v>
      </c>
      <c r="R16327">
        <v>1.16995530863624E-4</v>
      </c>
      <c r="S16327">
        <v>0</v>
      </c>
    </row>
    <row r="16328" spans="1:19" x14ac:dyDescent="0.35">
      <c r="A16328">
        <v>16326</v>
      </c>
      <c r="B16328">
        <v>2040</v>
      </c>
      <c r="C16328">
        <v>5</v>
      </c>
      <c r="D16328">
        <v>0.54405339975169698</v>
      </c>
      <c r="E16328">
        <v>1.6170182731165501</v>
      </c>
      <c r="F16328">
        <v>1.0264425092257601</v>
      </c>
      <c r="G16328">
        <v>47033.926638980702</v>
      </c>
      <c r="H16328">
        <v>0.72811161680541603</v>
      </c>
      <c r="I16328">
        <v>0.17481615241964099</v>
      </c>
      <c r="J16328">
        <v>0.762265407962189</v>
      </c>
      <c r="K16328">
        <v>0.224419627602676</v>
      </c>
      <c r="L16328">
        <v>0.53694302857000098</v>
      </c>
      <c r="M16328">
        <v>0.14210957441623601</v>
      </c>
      <c r="N16328">
        <v>2.9587603485749598</v>
      </c>
      <c r="O16328">
        <v>7.9762553949001296</v>
      </c>
      <c r="P16328">
        <v>4.62423363556056</v>
      </c>
      <c r="Q16328">
        <v>2.2345072925100398E-3</v>
      </c>
      <c r="R16328">
        <v>6.4081398299394299E-3</v>
      </c>
      <c r="S16328">
        <v>5.0398000385125298E-4</v>
      </c>
    </row>
    <row r="16329" spans="1:19" x14ac:dyDescent="0.35">
      <c r="A16329">
        <v>16327</v>
      </c>
      <c r="B16329">
        <v>2040</v>
      </c>
      <c r="C16329">
        <v>5</v>
      </c>
      <c r="D16329">
        <v>0.56813549327524004</v>
      </c>
      <c r="E16329">
        <v>1.7408852395713901</v>
      </c>
      <c r="F16329">
        <v>1.0300176836748101</v>
      </c>
      <c r="G16329">
        <v>52290.277411041199</v>
      </c>
      <c r="H16329">
        <v>0.73256468111211503</v>
      </c>
      <c r="I16329">
        <v>0.18196744670968101</v>
      </c>
      <c r="J16329">
        <v>0.75170651780122</v>
      </c>
      <c r="K16329">
        <v>0.231632507243101</v>
      </c>
      <c r="L16329">
        <v>0.53622457590688599</v>
      </c>
      <c r="M16329">
        <v>0.14484327769813099</v>
      </c>
      <c r="N16329">
        <v>2.9952694561614202</v>
      </c>
      <c r="O16329">
        <v>8.3894738291997104</v>
      </c>
      <c r="P16329">
        <v>4.6232175114259597</v>
      </c>
      <c r="Q16329">
        <v>0.125924504687248</v>
      </c>
      <c r="R16329">
        <v>0.114315866987496</v>
      </c>
      <c r="S16329">
        <v>9.6399244543796905E-2</v>
      </c>
    </row>
    <row r="16330" spans="1:19" x14ac:dyDescent="0.35">
      <c r="A16330">
        <v>16328</v>
      </c>
      <c r="B16330">
        <v>2040</v>
      </c>
      <c r="C16330">
        <v>5</v>
      </c>
      <c r="D16330">
        <v>0.59297545226258497</v>
      </c>
      <c r="E16330">
        <v>1.86399239188625</v>
      </c>
      <c r="F16330">
        <v>1.0334859196427</v>
      </c>
      <c r="G16330">
        <v>55500.897381335999</v>
      </c>
      <c r="H16330">
        <v>0.734568418853631</v>
      </c>
      <c r="I16330">
        <v>0.19224824959706199</v>
      </c>
      <c r="J16330">
        <v>0.76232828052210999</v>
      </c>
      <c r="K16330">
        <v>0.25542028507040399</v>
      </c>
      <c r="L16330">
        <v>0.52885261405501005</v>
      </c>
      <c r="M16330">
        <v>0.16104775614937999</v>
      </c>
      <c r="N16330">
        <v>3.0311624320501598</v>
      </c>
      <c r="O16330">
        <v>8.7730692820046805</v>
      </c>
      <c r="P16330">
        <v>4.6115476222327798</v>
      </c>
      <c r="Q16330">
        <v>0.20247632090738399</v>
      </c>
      <c r="R16330">
        <v>0.15555778531606501</v>
      </c>
      <c r="S16330">
        <v>0.16535348361928601</v>
      </c>
    </row>
    <row r="16331" spans="1:19" x14ac:dyDescent="0.35">
      <c r="A16331">
        <v>16329</v>
      </c>
      <c r="B16331">
        <v>2040</v>
      </c>
      <c r="C16331">
        <v>5</v>
      </c>
      <c r="D16331">
        <v>0.62021572586342499</v>
      </c>
      <c r="E16331">
        <v>2.0079130718360201</v>
      </c>
      <c r="F16331">
        <v>1.03274366103472</v>
      </c>
      <c r="G16331">
        <v>56166.685979629197</v>
      </c>
      <c r="H16331">
        <v>0.73316703672105299</v>
      </c>
      <c r="I16331">
        <v>0.20632275794487601</v>
      </c>
      <c r="J16331">
        <v>0.76595669233806796</v>
      </c>
      <c r="K16331">
        <v>0.28582227886367301</v>
      </c>
      <c r="L16331">
        <v>0.51988520792866899</v>
      </c>
      <c r="M16331">
        <v>0.18246274814205099</v>
      </c>
      <c r="N16331">
        <v>3.0747395237100399</v>
      </c>
      <c r="O16331">
        <v>9.1854326872555703</v>
      </c>
      <c r="P16331">
        <v>4.5924109289286204</v>
      </c>
      <c r="Q16331">
        <v>0.244066322625837</v>
      </c>
      <c r="R16331">
        <v>0.18653342578233201</v>
      </c>
      <c r="S16331">
        <v>0.222993963588837</v>
      </c>
    </row>
    <row r="16332" spans="1:19" x14ac:dyDescent="0.35">
      <c r="A16332">
        <v>16330</v>
      </c>
      <c r="B16332">
        <v>2040</v>
      </c>
      <c r="C16332">
        <v>5</v>
      </c>
      <c r="D16332">
        <v>0.64792758752271995</v>
      </c>
      <c r="E16332">
        <v>2.14859598612522</v>
      </c>
      <c r="F16332">
        <v>1.0325473725141201</v>
      </c>
      <c r="G16332">
        <v>56265.113376020403</v>
      </c>
      <c r="H16332">
        <v>0.72725895917382599</v>
      </c>
      <c r="I16332">
        <v>0.224576462206696</v>
      </c>
      <c r="J16332">
        <v>0.76090744108117503</v>
      </c>
      <c r="K16332">
        <v>0.32259540137912401</v>
      </c>
      <c r="L16332">
        <v>0.51115299528716995</v>
      </c>
      <c r="M16332">
        <v>0.209327961261117</v>
      </c>
      <c r="N16332">
        <v>3.1221962603014202</v>
      </c>
      <c r="O16332">
        <v>9.6032370576687907</v>
      </c>
      <c r="P16332">
        <v>4.5803845307112701</v>
      </c>
      <c r="Q16332">
        <v>0.30981550991527901</v>
      </c>
      <c r="R16332">
        <v>0.246405447543529</v>
      </c>
      <c r="S16332">
        <v>0.313218935176936</v>
      </c>
    </row>
    <row r="16333" spans="1:19" x14ac:dyDescent="0.35">
      <c r="A16333">
        <v>16331</v>
      </c>
      <c r="B16333">
        <v>2040</v>
      </c>
      <c r="C16333">
        <v>5</v>
      </c>
      <c r="D16333">
        <v>0.66188084639546396</v>
      </c>
      <c r="E16333">
        <v>2.06636447673805</v>
      </c>
      <c r="F16333">
        <v>1.02281949512503</v>
      </c>
      <c r="G16333">
        <v>56406.728292806998</v>
      </c>
      <c r="H16333">
        <v>0.72267712017728203</v>
      </c>
      <c r="I16333">
        <v>0.23218988280193001</v>
      </c>
      <c r="J16333">
        <v>0.7682881987015</v>
      </c>
      <c r="K16333">
        <v>0.34018826037932998</v>
      </c>
      <c r="L16333">
        <v>0.50439691115679497</v>
      </c>
      <c r="M16333">
        <v>0.21365150632721999</v>
      </c>
      <c r="N16333">
        <v>3.1495607226877</v>
      </c>
      <c r="O16333">
        <v>9.3431413154397394</v>
      </c>
      <c r="P16333">
        <v>4.5416440022519096</v>
      </c>
      <c r="Q16333">
        <v>0.38829335615684102</v>
      </c>
      <c r="R16333">
        <v>0.313940286054951</v>
      </c>
      <c r="S16333">
        <v>0.414724074383236</v>
      </c>
    </row>
    <row r="16334" spans="1:19" x14ac:dyDescent="0.35">
      <c r="A16334">
        <v>16332</v>
      </c>
      <c r="B16334">
        <v>2040</v>
      </c>
      <c r="C16334">
        <v>5</v>
      </c>
      <c r="D16334">
        <v>0.67636534604087295</v>
      </c>
      <c r="E16334">
        <v>1.9913935675352401</v>
      </c>
      <c r="F16334">
        <v>1.0124987736640401</v>
      </c>
      <c r="G16334">
        <v>56516.601054253202</v>
      </c>
      <c r="H16334">
        <v>0.71263867516443102</v>
      </c>
      <c r="I16334">
        <v>0.24395045104198401</v>
      </c>
      <c r="J16334">
        <v>0.76614321111042405</v>
      </c>
      <c r="K16334">
        <v>0.361720559477958</v>
      </c>
      <c r="L16334">
        <v>0.49801380733376599</v>
      </c>
      <c r="M16334">
        <v>0.22221799680611601</v>
      </c>
      <c r="N16334">
        <v>3.18329710951113</v>
      </c>
      <c r="O16334">
        <v>9.0941530363498408</v>
      </c>
      <c r="P16334">
        <v>4.5013917918853803</v>
      </c>
      <c r="Q16334">
        <v>0.40097172097563299</v>
      </c>
      <c r="R16334">
        <v>0.32378248093246698</v>
      </c>
      <c r="S16334">
        <v>0.439110056439033</v>
      </c>
    </row>
    <row r="16335" spans="1:19" x14ac:dyDescent="0.35">
      <c r="A16335">
        <v>16333</v>
      </c>
      <c r="B16335">
        <v>2040</v>
      </c>
      <c r="C16335">
        <v>5</v>
      </c>
      <c r="D16335">
        <v>0.69053095099439399</v>
      </c>
      <c r="E16335">
        <v>1.91669501988457</v>
      </c>
      <c r="F16335">
        <v>1.0023576299275401</v>
      </c>
      <c r="G16335">
        <v>56733.336574749897</v>
      </c>
      <c r="H16335">
        <v>0.69667906338863805</v>
      </c>
      <c r="I16335">
        <v>0.25956924657827901</v>
      </c>
      <c r="J16335">
        <v>0.758315303351494</v>
      </c>
      <c r="K16335">
        <v>0.38643071966764703</v>
      </c>
      <c r="L16335">
        <v>0.49158168557033499</v>
      </c>
      <c r="M16335">
        <v>0.23518422406933601</v>
      </c>
      <c r="N16335">
        <v>3.21755767219401</v>
      </c>
      <c r="O16335">
        <v>8.8495122483219806</v>
      </c>
      <c r="P16335">
        <v>4.4602797624927604</v>
      </c>
      <c r="Q16335">
        <v>0.35184959612495897</v>
      </c>
      <c r="R16335">
        <v>0.27906135523918801</v>
      </c>
      <c r="S16335">
        <v>0.39213588541768102</v>
      </c>
    </row>
    <row r="16336" spans="1:19" x14ac:dyDescent="0.35">
      <c r="A16336">
        <v>16334</v>
      </c>
      <c r="B16336">
        <v>2040</v>
      </c>
      <c r="C16336">
        <v>5</v>
      </c>
      <c r="D16336">
        <v>0.70107358433628997</v>
      </c>
      <c r="E16336">
        <v>1.82409575727781</v>
      </c>
      <c r="F16336">
        <v>0.99104168348678601</v>
      </c>
      <c r="G16336">
        <v>57841.8269834331</v>
      </c>
      <c r="H16336">
        <v>0.70031036311240402</v>
      </c>
      <c r="I16336">
        <v>0.25534997897198097</v>
      </c>
      <c r="J16336">
        <v>0.76453257605239999</v>
      </c>
      <c r="K16336">
        <v>0.36129956163184601</v>
      </c>
      <c r="L16336">
        <v>0.49981234100857302</v>
      </c>
      <c r="M16336">
        <v>0.22492624732264799</v>
      </c>
      <c r="N16336">
        <v>3.2341650637226702</v>
      </c>
      <c r="O16336">
        <v>8.5401602311027904</v>
      </c>
      <c r="P16336">
        <v>4.4077818003223399</v>
      </c>
      <c r="Q16336">
        <v>0.32051606964026003</v>
      </c>
      <c r="R16336">
        <v>0.246375151409953</v>
      </c>
      <c r="S16336">
        <v>0.36678872949798602</v>
      </c>
    </row>
    <row r="16337" spans="1:19" x14ac:dyDescent="0.35">
      <c r="A16337">
        <v>16335</v>
      </c>
      <c r="B16337">
        <v>2040</v>
      </c>
      <c r="C16337">
        <v>5</v>
      </c>
      <c r="D16337">
        <v>0.71038507407195095</v>
      </c>
      <c r="E16337">
        <v>1.73579181387744</v>
      </c>
      <c r="F16337">
        <v>0.983350160134152</v>
      </c>
      <c r="G16337">
        <v>58059.1778593114</v>
      </c>
      <c r="H16337">
        <v>0.70480749432582102</v>
      </c>
      <c r="I16337">
        <v>0.25429924685689898</v>
      </c>
      <c r="J16337">
        <v>0.76501995227852904</v>
      </c>
      <c r="K16337">
        <v>0.33930318389997299</v>
      </c>
      <c r="L16337">
        <v>0.51007290082852097</v>
      </c>
      <c r="M16337">
        <v>0.21778510017980901</v>
      </c>
      <c r="N16337">
        <v>3.2417473138694501</v>
      </c>
      <c r="O16337">
        <v>8.2249446311805503</v>
      </c>
      <c r="P16337">
        <v>4.3692182132011803</v>
      </c>
      <c r="Q16337">
        <v>0.27016361578554299</v>
      </c>
      <c r="R16337">
        <v>0.20196355943300501</v>
      </c>
      <c r="S16337">
        <v>0.30712870329599601</v>
      </c>
    </row>
    <row r="16338" spans="1:19" x14ac:dyDescent="0.35">
      <c r="A16338">
        <v>16336</v>
      </c>
      <c r="B16338">
        <v>2040</v>
      </c>
      <c r="C16338">
        <v>5</v>
      </c>
      <c r="D16338">
        <v>0.71938732828488605</v>
      </c>
      <c r="E16338">
        <v>1.6489572056120601</v>
      </c>
      <c r="F16338">
        <v>0.97584889948771303</v>
      </c>
      <c r="G16338">
        <v>57650.531636776002</v>
      </c>
      <c r="H16338">
        <v>0.70409564308264005</v>
      </c>
      <c r="I16338">
        <v>0.25538442325232502</v>
      </c>
      <c r="J16338">
        <v>0.75503276832020905</v>
      </c>
      <c r="K16338">
        <v>0.32050200594058098</v>
      </c>
      <c r="L16338">
        <v>0.51933503489241495</v>
      </c>
      <c r="M16338">
        <v>0.214015661753408</v>
      </c>
      <c r="N16338">
        <v>3.24877497914173</v>
      </c>
      <c r="O16338">
        <v>7.9194274350057503</v>
      </c>
      <c r="P16338">
        <v>4.3308648438787198</v>
      </c>
      <c r="Q16338">
        <v>0.189692808167363</v>
      </c>
      <c r="R16338">
        <v>0.14987983915634401</v>
      </c>
      <c r="S16338">
        <v>0.20996456104049399</v>
      </c>
    </row>
    <row r="16339" spans="1:19" x14ac:dyDescent="0.35">
      <c r="A16339">
        <v>16337</v>
      </c>
      <c r="B16339">
        <v>2040</v>
      </c>
      <c r="C16339">
        <v>5</v>
      </c>
      <c r="D16339">
        <v>0.68123426488140304</v>
      </c>
      <c r="E16339">
        <v>1.54698434592845</v>
      </c>
      <c r="F16339">
        <v>0.95035383023901798</v>
      </c>
      <c r="G16339">
        <v>58132.619497889798</v>
      </c>
      <c r="H16339">
        <v>0.71771002109497795</v>
      </c>
      <c r="I16339">
        <v>0.22968291129462701</v>
      </c>
      <c r="J16339">
        <v>0.76305331274638699</v>
      </c>
      <c r="K16339">
        <v>0.28056736750998501</v>
      </c>
      <c r="L16339">
        <v>0.53023863665146198</v>
      </c>
      <c r="M16339">
        <v>0.186014985730202</v>
      </c>
      <c r="N16339">
        <v>3.1822355760638299</v>
      </c>
      <c r="O16339">
        <v>7.6473138472261697</v>
      </c>
      <c r="P16339">
        <v>4.2680544012812698</v>
      </c>
      <c r="Q16339">
        <v>8.4549101760565903E-2</v>
      </c>
      <c r="R16339">
        <v>7.2737766465660894E-2</v>
      </c>
      <c r="S16339">
        <v>8.9588273998801898E-2</v>
      </c>
    </row>
    <row r="16340" spans="1:19" x14ac:dyDescent="0.35">
      <c r="A16340">
        <v>16338</v>
      </c>
      <c r="B16340">
        <v>2040</v>
      </c>
      <c r="C16340">
        <v>5</v>
      </c>
      <c r="D16340">
        <v>0.64356721503941505</v>
      </c>
      <c r="E16340">
        <v>1.45699335968972</v>
      </c>
      <c r="F16340">
        <v>0.92631548433972499</v>
      </c>
      <c r="G16340">
        <v>57648.2272599305</v>
      </c>
      <c r="H16340">
        <v>0.727599285441069</v>
      </c>
      <c r="I16340">
        <v>0.207843778175127</v>
      </c>
      <c r="J16340">
        <v>0.76200095065998596</v>
      </c>
      <c r="K16340">
        <v>0.246109919308515</v>
      </c>
      <c r="L16340">
        <v>0.54099308419931502</v>
      </c>
      <c r="M16340">
        <v>0.16426558709710601</v>
      </c>
      <c r="N16340">
        <v>3.1205031218993802</v>
      </c>
      <c r="O16340">
        <v>7.4261671649004501</v>
      </c>
      <c r="P16340">
        <v>4.2102469118129999</v>
      </c>
      <c r="Q16340">
        <v>4.33988441361376E-3</v>
      </c>
      <c r="R16340">
        <v>7.0904134242437697E-3</v>
      </c>
      <c r="S16340">
        <v>4.1186094669250599E-3</v>
      </c>
    </row>
    <row r="16341" spans="1:19" x14ac:dyDescent="0.35">
      <c r="A16341">
        <v>16339</v>
      </c>
      <c r="B16341">
        <v>2040</v>
      </c>
      <c r="C16341">
        <v>5</v>
      </c>
      <c r="D16341">
        <v>0.60656996938118701</v>
      </c>
      <c r="E16341">
        <v>1.3694484188788301</v>
      </c>
      <c r="F16341">
        <v>0.90222848346499795</v>
      </c>
      <c r="G16341">
        <v>54856.9315148393</v>
      </c>
      <c r="H16341">
        <v>0.72886389347757496</v>
      </c>
      <c r="I16341">
        <v>0.19113414784357899</v>
      </c>
      <c r="J16341">
        <v>0.75411940457716997</v>
      </c>
      <c r="K16341">
        <v>0.21879597009714799</v>
      </c>
      <c r="L16341">
        <v>0.55150097211298699</v>
      </c>
      <c r="M16341">
        <v>0.14826841717455799</v>
      </c>
      <c r="N16341">
        <v>3.0568272966693</v>
      </c>
      <c r="O16341">
        <v>7.2078282786763497</v>
      </c>
      <c r="P16341">
        <v>4.15040520273035</v>
      </c>
      <c r="Q16341" s="7">
        <v>1.44174360208666E-6</v>
      </c>
      <c r="R16341">
        <v>5.0596161097428698E-4</v>
      </c>
      <c r="S16341">
        <v>0</v>
      </c>
    </row>
    <row r="16342" spans="1:19" x14ac:dyDescent="0.35">
      <c r="A16342">
        <v>16340</v>
      </c>
      <c r="B16342">
        <v>2040</v>
      </c>
      <c r="C16342">
        <v>5</v>
      </c>
      <c r="D16342">
        <v>0.57113477021438996</v>
      </c>
      <c r="E16342">
        <v>1.2972275074650299</v>
      </c>
      <c r="F16342">
        <v>0.87293580948688398</v>
      </c>
      <c r="G16342">
        <v>51084.673957118503</v>
      </c>
      <c r="H16342">
        <v>0.73489813275028404</v>
      </c>
      <c r="I16342">
        <v>0.17873704125234</v>
      </c>
      <c r="J16342">
        <v>0.75526395330314799</v>
      </c>
      <c r="K16342">
        <v>0.21296088941081701</v>
      </c>
      <c r="L16342">
        <v>0.56042003605502</v>
      </c>
      <c r="M16342">
        <v>0.14500618086893299</v>
      </c>
      <c r="N16342">
        <v>3.0023525679121299</v>
      </c>
      <c r="O16342">
        <v>7.0175206109035901</v>
      </c>
      <c r="P16342">
        <v>4.0976886780720596</v>
      </c>
      <c r="Q16342">
        <v>0</v>
      </c>
      <c r="R16342">
        <v>0</v>
      </c>
      <c r="S16342">
        <v>0</v>
      </c>
    </row>
    <row r="16343" spans="1:19" x14ac:dyDescent="0.35">
      <c r="A16343">
        <v>16341</v>
      </c>
      <c r="B16343">
        <v>2040</v>
      </c>
      <c r="C16343">
        <v>5</v>
      </c>
      <c r="D16343">
        <v>0.53711474437004803</v>
      </c>
      <c r="E16343">
        <v>1.2146857927294501</v>
      </c>
      <c r="F16343">
        <v>0.847360063984262</v>
      </c>
      <c r="G16343">
        <v>47269.7130314889</v>
      </c>
      <c r="H16343">
        <v>0.73440875271577799</v>
      </c>
      <c r="I16343">
        <v>0.16930250724715801</v>
      </c>
      <c r="J16343">
        <v>0.74921723193850698</v>
      </c>
      <c r="K16343">
        <v>0.208578518459025</v>
      </c>
      <c r="L16343">
        <v>0.56795122754540295</v>
      </c>
      <c r="M16343">
        <v>0.14537702436876701</v>
      </c>
      <c r="N16343">
        <v>2.9520048615914001</v>
      </c>
      <c r="O16343">
        <v>6.7798455775229103</v>
      </c>
      <c r="P16343">
        <v>4.0520996599861201</v>
      </c>
      <c r="Q16343">
        <v>0</v>
      </c>
      <c r="R16343">
        <v>0</v>
      </c>
      <c r="S16343">
        <v>0</v>
      </c>
    </row>
    <row r="16344" spans="1:19" x14ac:dyDescent="0.35">
      <c r="A16344">
        <v>16342</v>
      </c>
      <c r="B16344">
        <v>2040</v>
      </c>
      <c r="C16344">
        <v>5</v>
      </c>
      <c r="D16344">
        <v>0.50248253076111105</v>
      </c>
      <c r="E16344">
        <v>1.1333174506886701</v>
      </c>
      <c r="F16344">
        <v>0.82159739506914797</v>
      </c>
      <c r="G16344">
        <v>43971.058953201296</v>
      </c>
      <c r="H16344">
        <v>0.72588561555551201</v>
      </c>
      <c r="I16344">
        <v>0.16311664223757899</v>
      </c>
      <c r="J16344">
        <v>0.74091148338216795</v>
      </c>
      <c r="K16344">
        <v>0.20658470890602099</v>
      </c>
      <c r="L16344">
        <v>0.57128497322542404</v>
      </c>
      <c r="M16344">
        <v>0.149098118422265</v>
      </c>
      <c r="N16344">
        <v>2.9005160158966001</v>
      </c>
      <c r="O16344">
        <v>6.5246995253509397</v>
      </c>
      <c r="P16344">
        <v>4.00741451522609</v>
      </c>
      <c r="Q16344">
        <v>0</v>
      </c>
      <c r="R16344">
        <v>0</v>
      </c>
      <c r="S16344">
        <v>0</v>
      </c>
    </row>
    <row r="16345" spans="1:19" x14ac:dyDescent="0.35">
      <c r="A16345">
        <v>16343</v>
      </c>
      <c r="B16345">
        <v>2040</v>
      </c>
      <c r="C16345">
        <v>5</v>
      </c>
      <c r="D16345">
        <v>0.50881093800347699</v>
      </c>
      <c r="E16345">
        <v>1.1295782536136301</v>
      </c>
      <c r="F16345">
        <v>0.81854244330998205</v>
      </c>
      <c r="G16345">
        <v>41161.519894978701</v>
      </c>
      <c r="H16345">
        <v>0.72280582975270402</v>
      </c>
      <c r="I16345">
        <v>0.157608238379599</v>
      </c>
      <c r="J16345">
        <v>0.74049936954943496</v>
      </c>
      <c r="K16345">
        <v>0.20294131777897201</v>
      </c>
      <c r="L16345">
        <v>0.57154072642676401</v>
      </c>
      <c r="M16345">
        <v>0.144088927884063</v>
      </c>
      <c r="N16345">
        <v>2.9234650798835902</v>
      </c>
      <c r="O16345">
        <v>6.4607293157552803</v>
      </c>
      <c r="P16345">
        <v>4.0056793892951301</v>
      </c>
      <c r="Q16345">
        <v>0</v>
      </c>
      <c r="R16345">
        <v>0</v>
      </c>
      <c r="S16345">
        <v>0</v>
      </c>
    </row>
    <row r="16346" spans="1:19" x14ac:dyDescent="0.35">
      <c r="A16346">
        <v>16344</v>
      </c>
      <c r="B16346">
        <v>2040</v>
      </c>
      <c r="C16346">
        <v>5</v>
      </c>
      <c r="D16346">
        <v>0.51576712629139498</v>
      </c>
      <c r="E16346">
        <v>1.1094753743890799</v>
      </c>
      <c r="F16346">
        <v>0.81594044579004399</v>
      </c>
      <c r="G16346">
        <v>39075.118629034303</v>
      </c>
      <c r="H16346">
        <v>0.71474013954023097</v>
      </c>
      <c r="I16346">
        <v>0.15482503108864401</v>
      </c>
      <c r="J16346">
        <v>0.73861835172470203</v>
      </c>
      <c r="K16346">
        <v>0.19953906891786899</v>
      </c>
      <c r="L16346">
        <v>0.56842295809543097</v>
      </c>
      <c r="M16346">
        <v>0.141293734751953</v>
      </c>
      <c r="N16346">
        <v>2.9476772048081799</v>
      </c>
      <c r="O16346">
        <v>6.35116463204802</v>
      </c>
      <c r="P16346">
        <v>4.00132053401465</v>
      </c>
      <c r="Q16346">
        <v>0</v>
      </c>
      <c r="R16346">
        <v>0</v>
      </c>
      <c r="S16346">
        <v>0</v>
      </c>
    </row>
    <row r="16347" spans="1:19" x14ac:dyDescent="0.35">
      <c r="A16347">
        <v>16345</v>
      </c>
      <c r="B16347">
        <v>2040</v>
      </c>
      <c r="C16347">
        <v>5</v>
      </c>
      <c r="D16347">
        <v>0.55868229170240902</v>
      </c>
      <c r="E16347">
        <v>0.33142855568534502</v>
      </c>
      <c r="F16347">
        <v>0.65927033103451005</v>
      </c>
      <c r="G16347">
        <v>37398.808843728497</v>
      </c>
      <c r="H16347">
        <v>0.180687332603643</v>
      </c>
      <c r="I16347">
        <v>5.5265253815995202E-2</v>
      </c>
      <c r="J16347">
        <v>0.54837426533516498</v>
      </c>
      <c r="K16347">
        <v>0.11430508535129399</v>
      </c>
      <c r="L16347">
        <v>0.32135574139824602</v>
      </c>
      <c r="M16347">
        <v>7.4463784081331599E-2</v>
      </c>
      <c r="N16347">
        <v>2.9882217966062101</v>
      </c>
      <c r="O16347">
        <v>3.2138976420228298</v>
      </c>
      <c r="P16347">
        <v>3.3361682830617001</v>
      </c>
      <c r="Q16347">
        <v>0</v>
      </c>
      <c r="R16347">
        <v>0</v>
      </c>
      <c r="S16347">
        <v>0</v>
      </c>
    </row>
    <row r="16348" spans="1:19" x14ac:dyDescent="0.35">
      <c r="A16348">
        <v>16346</v>
      </c>
      <c r="B16348">
        <v>2040</v>
      </c>
      <c r="C16348">
        <v>5</v>
      </c>
      <c r="D16348">
        <v>0.55719257606674499</v>
      </c>
      <c r="E16348">
        <v>0.32616245723916698</v>
      </c>
      <c r="F16348">
        <v>0.65860823594758899</v>
      </c>
      <c r="G16348">
        <v>36978.221054135</v>
      </c>
      <c r="H16348">
        <v>0.173418144707919</v>
      </c>
      <c r="I16348">
        <v>5.45260286799715E-2</v>
      </c>
      <c r="J16348">
        <v>0.53947038828284699</v>
      </c>
      <c r="K16348">
        <v>0.112982319385179</v>
      </c>
      <c r="L16348">
        <v>0.313666921893828</v>
      </c>
      <c r="M16348">
        <v>7.2431182846583897E-2</v>
      </c>
      <c r="N16348">
        <v>2.9701382892005901</v>
      </c>
      <c r="O16348">
        <v>3.1932925921370501</v>
      </c>
      <c r="P16348">
        <v>3.36353661315519</v>
      </c>
      <c r="Q16348">
        <v>0</v>
      </c>
      <c r="R16348">
        <v>0</v>
      </c>
      <c r="S16348">
        <v>0</v>
      </c>
    </row>
    <row r="16349" spans="1:19" x14ac:dyDescent="0.35">
      <c r="A16349">
        <v>16347</v>
      </c>
      <c r="B16349">
        <v>2040</v>
      </c>
      <c r="C16349">
        <v>5</v>
      </c>
      <c r="D16349">
        <v>0.55070393208333501</v>
      </c>
      <c r="E16349">
        <v>0.320471021735382</v>
      </c>
      <c r="F16349">
        <v>0.65541753833118799</v>
      </c>
      <c r="G16349">
        <v>37297.979474245003</v>
      </c>
      <c r="H16349">
        <v>0.171801436968957</v>
      </c>
      <c r="I16349">
        <v>5.4536291483414601E-2</v>
      </c>
      <c r="J16349">
        <v>0.53108194205408699</v>
      </c>
      <c r="K16349">
        <v>0.11295613855685301</v>
      </c>
      <c r="L16349">
        <v>0.31077062330889299</v>
      </c>
      <c r="M16349">
        <v>7.1903134737955898E-2</v>
      </c>
      <c r="N16349">
        <v>2.94190727568833</v>
      </c>
      <c r="O16349">
        <v>3.1737421304585798</v>
      </c>
      <c r="P16349">
        <v>3.3949297576142299</v>
      </c>
      <c r="Q16349">
        <v>0</v>
      </c>
      <c r="R16349">
        <v>0</v>
      </c>
      <c r="S16349">
        <v>0</v>
      </c>
    </row>
    <row r="16350" spans="1:19" x14ac:dyDescent="0.35">
      <c r="A16350">
        <v>16348</v>
      </c>
      <c r="B16350">
        <v>2040</v>
      </c>
      <c r="C16350">
        <v>5</v>
      </c>
      <c r="D16350">
        <v>0.544448983790631</v>
      </c>
      <c r="E16350">
        <v>0.31789736411632702</v>
      </c>
      <c r="F16350">
        <v>0.65149799643430395</v>
      </c>
      <c r="G16350">
        <v>39111.615000459598</v>
      </c>
      <c r="H16350">
        <v>0.17539367528491401</v>
      </c>
      <c r="I16350">
        <v>5.5283393431897698E-2</v>
      </c>
      <c r="J16350">
        <v>0.52288835982995896</v>
      </c>
      <c r="K16350">
        <v>0.11430671835242</v>
      </c>
      <c r="L16350">
        <v>0.31156476982011</v>
      </c>
      <c r="M16350">
        <v>7.2831690518266406E-2</v>
      </c>
      <c r="N16350">
        <v>2.9079660960815499</v>
      </c>
      <c r="O16350">
        <v>3.1693771153990999</v>
      </c>
      <c r="P16350">
        <v>3.42294544440252</v>
      </c>
      <c r="Q16350">
        <v>0</v>
      </c>
      <c r="R16350">
        <v>0</v>
      </c>
      <c r="S16350">
        <v>0</v>
      </c>
    </row>
    <row r="16351" spans="1:19" x14ac:dyDescent="0.35">
      <c r="A16351">
        <v>16349</v>
      </c>
      <c r="B16351">
        <v>2040</v>
      </c>
      <c r="C16351">
        <v>5</v>
      </c>
      <c r="D16351">
        <v>0.57079135401708303</v>
      </c>
      <c r="E16351">
        <v>0.36972209844807602</v>
      </c>
      <c r="F16351">
        <v>0.67317698296847595</v>
      </c>
      <c r="G16351">
        <v>43205.3900829099</v>
      </c>
      <c r="H16351">
        <v>0.17038633033158901</v>
      </c>
      <c r="I16351">
        <v>5.4562527865654298E-2</v>
      </c>
      <c r="J16351">
        <v>0.52193382145616696</v>
      </c>
      <c r="K16351">
        <v>0.112179563324764</v>
      </c>
      <c r="L16351">
        <v>0.31180813931429902</v>
      </c>
      <c r="M16351">
        <v>7.5336302647962997E-2</v>
      </c>
      <c r="N16351">
        <v>2.9497798631765701</v>
      </c>
      <c r="O16351">
        <v>3.3039971146271498</v>
      </c>
      <c r="P16351">
        <v>3.4990342261048601</v>
      </c>
      <c r="Q16351">
        <v>0</v>
      </c>
      <c r="R16351">
        <v>0</v>
      </c>
      <c r="S16351">
        <v>0</v>
      </c>
    </row>
    <row r="16352" spans="1:19" x14ac:dyDescent="0.35">
      <c r="A16352">
        <v>16350</v>
      </c>
      <c r="B16352">
        <v>2040</v>
      </c>
      <c r="C16352">
        <v>5</v>
      </c>
      <c r="D16352">
        <v>0.59385817719595402</v>
      </c>
      <c r="E16352">
        <v>0.42248149073499702</v>
      </c>
      <c r="F16352">
        <v>0.69104774909316202</v>
      </c>
      <c r="G16352">
        <v>48489.549201993002</v>
      </c>
      <c r="H16352">
        <v>0.16993516545020201</v>
      </c>
      <c r="I16352">
        <v>5.4533337270469801E-2</v>
      </c>
      <c r="J16352">
        <v>0.51816540229937602</v>
      </c>
      <c r="K16352">
        <v>0.11175606010625801</v>
      </c>
      <c r="L16352">
        <v>0.31583281013537701</v>
      </c>
      <c r="M16352">
        <v>7.9506839026565898E-2</v>
      </c>
      <c r="N16352">
        <v>2.9767484365478398</v>
      </c>
      <c r="O16352">
        <v>3.3674487780765001</v>
      </c>
      <c r="P16352">
        <v>3.5379393031307398</v>
      </c>
      <c r="Q16352">
        <v>2.0081278497892999E-3</v>
      </c>
      <c r="R16352">
        <v>1.01680796419392E-2</v>
      </c>
      <c r="S16352">
        <v>1.14336347345692E-4</v>
      </c>
    </row>
    <row r="16353" spans="1:19" x14ac:dyDescent="0.35">
      <c r="A16353">
        <v>16351</v>
      </c>
      <c r="B16353">
        <v>2040</v>
      </c>
      <c r="C16353">
        <v>5</v>
      </c>
      <c r="D16353">
        <v>0.61610999388197296</v>
      </c>
      <c r="E16353">
        <v>0.475538147679614</v>
      </c>
      <c r="F16353">
        <v>0.70905900084606899</v>
      </c>
      <c r="G16353">
        <v>52628.091593220597</v>
      </c>
      <c r="H16353">
        <v>0.17422394284644499</v>
      </c>
      <c r="I16353">
        <v>5.5131733133440698E-2</v>
      </c>
      <c r="J16353">
        <v>0.51287074716051795</v>
      </c>
      <c r="K16353">
        <v>0.11292880395584599</v>
      </c>
      <c r="L16353">
        <v>0.32142512882604501</v>
      </c>
      <c r="M16353">
        <v>8.5460773147271393E-2</v>
      </c>
      <c r="N16353">
        <v>3.0112500648989</v>
      </c>
      <c r="O16353">
        <v>3.4425440824281499</v>
      </c>
      <c r="P16353">
        <v>3.5826911196587199</v>
      </c>
      <c r="Q16353">
        <v>0.15814116362369701</v>
      </c>
      <c r="R16353">
        <v>0.16390309337989201</v>
      </c>
      <c r="S16353">
        <v>0.104948974297215</v>
      </c>
    </row>
    <row r="16354" spans="1:19" x14ac:dyDescent="0.35">
      <c r="A16354">
        <v>16352</v>
      </c>
      <c r="B16354">
        <v>2040</v>
      </c>
      <c r="C16354">
        <v>5</v>
      </c>
      <c r="D16354">
        <v>0.63721623057420795</v>
      </c>
      <c r="E16354">
        <v>0.52749087185862897</v>
      </c>
      <c r="F16354">
        <v>0.72832881062946397</v>
      </c>
      <c r="G16354">
        <v>55258.017442890799</v>
      </c>
      <c r="H16354">
        <v>0.16368164913776501</v>
      </c>
      <c r="I16354">
        <v>5.5372005355729399E-2</v>
      </c>
      <c r="J16354">
        <v>0.50968158468501001</v>
      </c>
      <c r="K16354">
        <v>0.13077474868214101</v>
      </c>
      <c r="L16354">
        <v>0.31804665404711402</v>
      </c>
      <c r="M16354">
        <v>9.4825794593389606E-2</v>
      </c>
      <c r="N16354">
        <v>3.0456885681422001</v>
      </c>
      <c r="O16354">
        <v>3.4877238804986801</v>
      </c>
      <c r="P16354">
        <v>3.6476540887643498</v>
      </c>
      <c r="Q16354">
        <v>0.26644415874024002</v>
      </c>
      <c r="R16354">
        <v>0.23164651255060001</v>
      </c>
      <c r="S16354">
        <v>0.18867126226049399</v>
      </c>
    </row>
    <row r="16355" spans="1:19" x14ac:dyDescent="0.35">
      <c r="A16355">
        <v>16353</v>
      </c>
      <c r="B16355">
        <v>2040</v>
      </c>
      <c r="C16355">
        <v>5</v>
      </c>
      <c r="D16355">
        <v>0.66225592086590501</v>
      </c>
      <c r="E16355">
        <v>0.58397281538705903</v>
      </c>
      <c r="F16355">
        <v>0.75067240465562501</v>
      </c>
      <c r="G16355">
        <v>55554.693009708702</v>
      </c>
      <c r="H16355">
        <v>0.15837338635165099</v>
      </c>
      <c r="I16355">
        <v>5.8139218403467398E-2</v>
      </c>
      <c r="J16355">
        <v>0.507683617590033</v>
      </c>
      <c r="K16355">
        <v>0.15414803126521201</v>
      </c>
      <c r="L16355">
        <v>0.31855503940361701</v>
      </c>
      <c r="M16355">
        <v>0.108287443275515</v>
      </c>
      <c r="N16355">
        <v>3.0915193835651298</v>
      </c>
      <c r="O16355">
        <v>3.5385388689848201</v>
      </c>
      <c r="P16355">
        <v>3.7106649612973301</v>
      </c>
      <c r="Q16355">
        <v>0.35128781497137501</v>
      </c>
      <c r="R16355">
        <v>0.305505980258996</v>
      </c>
      <c r="S16355">
        <v>0.27753705318538902</v>
      </c>
    </row>
    <row r="16356" spans="1:19" x14ac:dyDescent="0.35">
      <c r="A16356">
        <v>16354</v>
      </c>
      <c r="B16356">
        <v>2040</v>
      </c>
      <c r="C16356">
        <v>5</v>
      </c>
      <c r="D16356">
        <v>0.68729050835057803</v>
      </c>
      <c r="E16356">
        <v>0.64062290785434295</v>
      </c>
      <c r="F16356">
        <v>0.77377007027911204</v>
      </c>
      <c r="G16356">
        <v>55861.044404258602</v>
      </c>
      <c r="H16356">
        <v>0.15847975599879699</v>
      </c>
      <c r="I16356">
        <v>6.3367665884930299E-2</v>
      </c>
      <c r="J16356">
        <v>0.50543838995181001</v>
      </c>
      <c r="K16356">
        <v>0.182941914460762</v>
      </c>
      <c r="L16356">
        <v>0.32197281810163503</v>
      </c>
      <c r="M16356">
        <v>0.12508781919753501</v>
      </c>
      <c r="N16356">
        <v>3.1453260541172701</v>
      </c>
      <c r="O16356">
        <v>3.5976372156320799</v>
      </c>
      <c r="P16356">
        <v>3.7650185768775999</v>
      </c>
      <c r="Q16356">
        <v>0.429865452832564</v>
      </c>
      <c r="R16356">
        <v>0.37748086781561602</v>
      </c>
      <c r="S16356">
        <v>0.36636783909322501</v>
      </c>
    </row>
    <row r="16357" spans="1:19" x14ac:dyDescent="0.35">
      <c r="A16357">
        <v>16355</v>
      </c>
      <c r="B16357">
        <v>2040</v>
      </c>
      <c r="C16357">
        <v>5</v>
      </c>
      <c r="D16357">
        <v>0.69332719249939501</v>
      </c>
      <c r="E16357">
        <v>0.63480245186309403</v>
      </c>
      <c r="F16357">
        <v>0.82414562712997896</v>
      </c>
      <c r="G16357">
        <v>56275.6894977876</v>
      </c>
      <c r="H16357">
        <v>0.14947843572019101</v>
      </c>
      <c r="I16357">
        <v>7.3441615640692404E-2</v>
      </c>
      <c r="J16357">
        <v>0.50012088114388498</v>
      </c>
      <c r="K16357">
        <v>0.19422911408507099</v>
      </c>
      <c r="L16357">
        <v>0.30825302070372101</v>
      </c>
      <c r="M16357">
        <v>0.12862789257319401</v>
      </c>
      <c r="N16357">
        <v>3.1616699543953102</v>
      </c>
      <c r="O16357">
        <v>3.4624006196181001</v>
      </c>
      <c r="P16357">
        <v>3.8969370290769199</v>
      </c>
      <c r="Q16357">
        <v>0.51706581962764098</v>
      </c>
      <c r="R16357">
        <v>0.45468304541530902</v>
      </c>
      <c r="S16357">
        <v>0.46075101888335201</v>
      </c>
    </row>
    <row r="16358" spans="1:19" x14ac:dyDescent="0.35">
      <c r="A16358">
        <v>16356</v>
      </c>
      <c r="B16358">
        <v>2040</v>
      </c>
      <c r="C16358">
        <v>5</v>
      </c>
      <c r="D16358">
        <v>0.70099993707632402</v>
      </c>
      <c r="E16358">
        <v>0.63070321759516201</v>
      </c>
      <c r="F16358">
        <v>0.87693419298108899</v>
      </c>
      <c r="G16358">
        <v>57047.085053986302</v>
      </c>
      <c r="H16358">
        <v>0.146748108472401</v>
      </c>
      <c r="I16358">
        <v>8.7513801413902095E-2</v>
      </c>
      <c r="J16358">
        <v>0.494847938847296</v>
      </c>
      <c r="K16358">
        <v>0.21050488658486599</v>
      </c>
      <c r="L16358">
        <v>0.29820681710511099</v>
      </c>
      <c r="M16358">
        <v>0.13529378438755099</v>
      </c>
      <c r="N16358">
        <v>3.1915693129593699</v>
      </c>
      <c r="O16358">
        <v>3.38510979339374</v>
      </c>
      <c r="P16358">
        <v>4.0381730388247901</v>
      </c>
      <c r="Q16358">
        <v>0.53005193953503904</v>
      </c>
      <c r="R16358">
        <v>0.46616315264747799</v>
      </c>
      <c r="S16358">
        <v>0.483514836313582</v>
      </c>
    </row>
    <row r="16359" spans="1:19" x14ac:dyDescent="0.35">
      <c r="A16359">
        <v>16357</v>
      </c>
      <c r="B16359">
        <v>2040</v>
      </c>
      <c r="C16359">
        <v>5</v>
      </c>
      <c r="D16359">
        <v>0.70844073590440604</v>
      </c>
      <c r="E16359">
        <v>0.62587728628693595</v>
      </c>
      <c r="F16359">
        <v>0.92983827030922495</v>
      </c>
      <c r="G16359">
        <v>56884.6846146108</v>
      </c>
      <c r="H16359">
        <v>0.15002898475795301</v>
      </c>
      <c r="I16359">
        <v>0.1057478546118</v>
      </c>
      <c r="J16359">
        <v>0.48865847941246698</v>
      </c>
      <c r="K16359">
        <v>0.231035753148921</v>
      </c>
      <c r="L16359">
        <v>0.29245480899364101</v>
      </c>
      <c r="M16359">
        <v>0.14519080856014499</v>
      </c>
      <c r="N16359">
        <v>3.2228923035769901</v>
      </c>
      <c r="O16359">
        <v>3.29165452295618</v>
      </c>
      <c r="P16359">
        <v>4.1776356512628601</v>
      </c>
      <c r="Q16359">
        <v>0.47314054037599002</v>
      </c>
      <c r="R16359">
        <v>0.415223995786282</v>
      </c>
      <c r="S16359">
        <v>0.43887582675978498</v>
      </c>
    </row>
    <row r="16360" spans="1:19" x14ac:dyDescent="0.35">
      <c r="A16360">
        <v>16358</v>
      </c>
      <c r="B16360">
        <v>2040</v>
      </c>
      <c r="C16360">
        <v>5</v>
      </c>
      <c r="D16360">
        <v>0.708794116687954</v>
      </c>
      <c r="E16360">
        <v>0.61455943727436801</v>
      </c>
      <c r="F16360">
        <v>0.97998451141537302</v>
      </c>
      <c r="G16360">
        <v>57729.010288546699</v>
      </c>
      <c r="H16360">
        <v>0.15387544636202599</v>
      </c>
      <c r="I16360">
        <v>0.10683943988767899</v>
      </c>
      <c r="J16360">
        <v>0.49051649831080502</v>
      </c>
      <c r="K16360">
        <v>0.21978840087547299</v>
      </c>
      <c r="L16360">
        <v>0.29095973598217101</v>
      </c>
      <c r="M16360">
        <v>0.14705002045965601</v>
      </c>
      <c r="N16360">
        <v>3.2268578051954302</v>
      </c>
      <c r="O16360">
        <v>3.20133515538393</v>
      </c>
      <c r="P16360">
        <v>4.2913885177991897</v>
      </c>
      <c r="Q16360">
        <v>0.43146576903032802</v>
      </c>
      <c r="R16360">
        <v>0.37519032425599402</v>
      </c>
      <c r="S16360">
        <v>0.40868555947454699</v>
      </c>
    </row>
    <row r="16361" spans="1:19" x14ac:dyDescent="0.35">
      <c r="A16361">
        <v>16359</v>
      </c>
      <c r="B16361">
        <v>2040</v>
      </c>
      <c r="C16361">
        <v>5</v>
      </c>
      <c r="D16361">
        <v>0.71183023487059205</v>
      </c>
      <c r="E16361">
        <v>0.60787217202320998</v>
      </c>
      <c r="F16361">
        <v>1.03182316302125</v>
      </c>
      <c r="G16361">
        <v>57943.185526789697</v>
      </c>
      <c r="H16361">
        <v>0.165272642738441</v>
      </c>
      <c r="I16361">
        <v>0.109974565783475</v>
      </c>
      <c r="J16361">
        <v>0.49006429668541701</v>
      </c>
      <c r="K16361">
        <v>0.21109428585870901</v>
      </c>
      <c r="L16361">
        <v>0.29453872395083602</v>
      </c>
      <c r="M16361">
        <v>0.15139606820510099</v>
      </c>
      <c r="N16361">
        <v>3.2246339711798999</v>
      </c>
      <c r="O16361">
        <v>3.1253587319580598</v>
      </c>
      <c r="P16361">
        <v>4.3965233320029302</v>
      </c>
      <c r="Q16361">
        <v>0.35979925423572301</v>
      </c>
      <c r="R16361">
        <v>0.30957139883654999</v>
      </c>
      <c r="S16361">
        <v>0.34227199708518102</v>
      </c>
    </row>
    <row r="16362" spans="1:19" x14ac:dyDescent="0.35">
      <c r="A16362">
        <v>16360</v>
      </c>
      <c r="B16362">
        <v>2040</v>
      </c>
      <c r="C16362">
        <v>5</v>
      </c>
      <c r="D16362">
        <v>0.71490217568861703</v>
      </c>
      <c r="E16362">
        <v>0.60134405211928199</v>
      </c>
      <c r="F16362">
        <v>1.0835648533981601</v>
      </c>
      <c r="G16362">
        <v>57266.403602327497</v>
      </c>
      <c r="H16362">
        <v>0.18221191659292599</v>
      </c>
      <c r="I16362">
        <v>0.115256415397541</v>
      </c>
      <c r="J16362">
        <v>0.48537919369794602</v>
      </c>
      <c r="K16362">
        <v>0.20605438584129601</v>
      </c>
      <c r="L16362">
        <v>0.30357408246616902</v>
      </c>
      <c r="M16362">
        <v>0.15844080419829801</v>
      </c>
      <c r="N16362">
        <v>3.2270773946706401</v>
      </c>
      <c r="O16362">
        <v>3.0529773911081302</v>
      </c>
      <c r="P16362">
        <v>4.5138714607415604</v>
      </c>
      <c r="Q16362">
        <v>0.24506378566864701</v>
      </c>
      <c r="R16362">
        <v>0.21466821931239399</v>
      </c>
      <c r="S16362">
        <v>0.231110163029245</v>
      </c>
    </row>
    <row r="16363" spans="1:19" x14ac:dyDescent="0.35">
      <c r="A16363">
        <v>16361</v>
      </c>
      <c r="B16363">
        <v>2040</v>
      </c>
      <c r="C16363">
        <v>5</v>
      </c>
      <c r="D16363">
        <v>0.67774260522656005</v>
      </c>
      <c r="E16363">
        <v>0.55949573758619398</v>
      </c>
      <c r="F16363">
        <v>1.08200138009844</v>
      </c>
      <c r="G16363">
        <v>56621.495875964203</v>
      </c>
      <c r="H16363">
        <v>0.18952764816482601</v>
      </c>
      <c r="I16363">
        <v>9.5783990232125998E-2</v>
      </c>
      <c r="J16363">
        <v>0.49011942887736298</v>
      </c>
      <c r="K16363">
        <v>0.16768986370357</v>
      </c>
      <c r="L16363">
        <v>0.30404923960744601</v>
      </c>
      <c r="M16363">
        <v>0.13568903605774901</v>
      </c>
      <c r="N16363">
        <v>3.1345284816833998</v>
      </c>
      <c r="O16363">
        <v>2.9246892104006599</v>
      </c>
      <c r="P16363">
        <v>4.5057343668906196</v>
      </c>
      <c r="Q16363">
        <v>0.128265428550247</v>
      </c>
      <c r="R16363">
        <v>0.128510144110004</v>
      </c>
      <c r="S16363">
        <v>0.116807673270204</v>
      </c>
    </row>
    <row r="16364" spans="1:19" x14ac:dyDescent="0.35">
      <c r="A16364">
        <v>16362</v>
      </c>
      <c r="B16364">
        <v>2040</v>
      </c>
      <c r="C16364">
        <v>5</v>
      </c>
      <c r="D16364">
        <v>0.64202720174611605</v>
      </c>
      <c r="E16364">
        <v>0.52117793683653302</v>
      </c>
      <c r="F16364">
        <v>1.0839742613174399</v>
      </c>
      <c r="G16364">
        <v>56181.550214421302</v>
      </c>
      <c r="H16364">
        <v>0.20074382730402601</v>
      </c>
      <c r="I16364">
        <v>8.0878347236866099E-2</v>
      </c>
      <c r="J16364">
        <v>0.49590030372884503</v>
      </c>
      <c r="K16364">
        <v>0.13718307563599599</v>
      </c>
      <c r="L16364">
        <v>0.30919911235992298</v>
      </c>
      <c r="M16364">
        <v>0.11791132254824099</v>
      </c>
      <c r="N16364">
        <v>3.05102129643844</v>
      </c>
      <c r="O16364">
        <v>2.82367988293562</v>
      </c>
      <c r="P16364">
        <v>4.5102176060480099</v>
      </c>
      <c r="Q16364">
        <v>9.1215501146085301E-3</v>
      </c>
      <c r="R16364">
        <v>2.1231250643587801E-2</v>
      </c>
      <c r="S16364">
        <v>7.0106374374830603E-3</v>
      </c>
    </row>
    <row r="16365" spans="1:19" x14ac:dyDescent="0.35">
      <c r="A16365">
        <v>16363</v>
      </c>
      <c r="B16365">
        <v>2040</v>
      </c>
      <c r="C16365">
        <v>5</v>
      </c>
      <c r="D16365">
        <v>0.60716262446452596</v>
      </c>
      <c r="E16365">
        <v>0.48328243391107001</v>
      </c>
      <c r="F16365">
        <v>1.0859536633508999</v>
      </c>
      <c r="G16365">
        <v>53469.9720349524</v>
      </c>
      <c r="H16365">
        <v>0.21525716739977799</v>
      </c>
      <c r="I16365">
        <v>7.0297246922736506E-2</v>
      </c>
      <c r="J16365">
        <v>0.49892661789966902</v>
      </c>
      <c r="K16365">
        <v>0.114456052195858</v>
      </c>
      <c r="L16365">
        <v>0.31772726979743399</v>
      </c>
      <c r="M16365">
        <v>0.104781759576491</v>
      </c>
      <c r="N16365">
        <v>2.96653621196586</v>
      </c>
      <c r="O16365">
        <v>2.7610852445535898</v>
      </c>
      <c r="P16365">
        <v>4.5161829347679801</v>
      </c>
      <c r="Q16365" s="7">
        <v>2.2968036604670601E-7</v>
      </c>
      <c r="R16365">
        <v>1.7863534486752999E-3</v>
      </c>
      <c r="S16365">
        <v>0</v>
      </c>
    </row>
    <row r="16366" spans="1:19" x14ac:dyDescent="0.35">
      <c r="A16366">
        <v>16364</v>
      </c>
      <c r="B16366">
        <v>2040</v>
      </c>
      <c r="C16366">
        <v>5</v>
      </c>
      <c r="D16366">
        <v>0.575976989150636</v>
      </c>
      <c r="E16366">
        <v>0.45122047293298601</v>
      </c>
      <c r="F16366">
        <v>1.08955204065019</v>
      </c>
      <c r="G16366">
        <v>49764.126384225798</v>
      </c>
      <c r="H16366">
        <v>0.220471929528362</v>
      </c>
      <c r="I16366">
        <v>6.0831472718740197E-2</v>
      </c>
      <c r="J16366">
        <v>0.49848685595737902</v>
      </c>
      <c r="K16366">
        <v>0.107786519289222</v>
      </c>
      <c r="L16366">
        <v>0.31942609462541799</v>
      </c>
      <c r="M16366">
        <v>0.100075456785315</v>
      </c>
      <c r="N16366">
        <v>2.8954118528564199</v>
      </c>
      <c r="O16366">
        <v>2.7105748026777299</v>
      </c>
      <c r="P16366">
        <v>4.5350785289614102</v>
      </c>
      <c r="Q16366">
        <v>0</v>
      </c>
      <c r="R16366">
        <v>0</v>
      </c>
      <c r="S16366">
        <v>0</v>
      </c>
    </row>
    <row r="16367" spans="1:19" x14ac:dyDescent="0.35">
      <c r="A16367">
        <v>16365</v>
      </c>
      <c r="B16367">
        <v>2040</v>
      </c>
      <c r="C16367">
        <v>5</v>
      </c>
      <c r="D16367">
        <v>0.54368865721362503</v>
      </c>
      <c r="E16367">
        <v>0.41343556651010199</v>
      </c>
      <c r="F16367">
        <v>1.0952943872810299</v>
      </c>
      <c r="G16367">
        <v>46108.690898661502</v>
      </c>
      <c r="H16367">
        <v>0.22970377239932599</v>
      </c>
      <c r="I16367">
        <v>5.4703277070643E-2</v>
      </c>
      <c r="J16367">
        <v>0.49860076354233102</v>
      </c>
      <c r="K16367">
        <v>0.10373410837863201</v>
      </c>
      <c r="L16367">
        <v>0.32669419739348099</v>
      </c>
      <c r="M16367">
        <v>9.82890351504173E-2</v>
      </c>
      <c r="N16367">
        <v>2.8283626540261699</v>
      </c>
      <c r="O16367">
        <v>2.6615113338305401</v>
      </c>
      <c r="P16367">
        <v>4.56447871118697</v>
      </c>
      <c r="Q16367">
        <v>0</v>
      </c>
      <c r="R16367">
        <v>0</v>
      </c>
      <c r="S16367">
        <v>0</v>
      </c>
    </row>
    <row r="16368" spans="1:19" x14ac:dyDescent="0.35">
      <c r="A16368">
        <v>16366</v>
      </c>
      <c r="B16368">
        <v>2040</v>
      </c>
      <c r="C16368">
        <v>5</v>
      </c>
      <c r="D16368">
        <v>0.51145460890148398</v>
      </c>
      <c r="E16368">
        <v>0.37558431518371999</v>
      </c>
      <c r="F16368">
        <v>1.1012254839965201</v>
      </c>
      <c r="G16368">
        <v>42954.2945290711</v>
      </c>
      <c r="H16368">
        <v>0.241704757815833</v>
      </c>
      <c r="I16368">
        <v>5.2138797761107303E-2</v>
      </c>
      <c r="J16368">
        <v>0.49733319158303202</v>
      </c>
      <c r="K16368">
        <v>0.102170884415412</v>
      </c>
      <c r="L16368">
        <v>0.33691427958394399</v>
      </c>
      <c r="M16368">
        <v>9.9885949852279707E-2</v>
      </c>
      <c r="N16368">
        <v>2.7553271211195902</v>
      </c>
      <c r="O16368">
        <v>2.61657002130862</v>
      </c>
      <c r="P16368">
        <v>4.5994539496383604</v>
      </c>
      <c r="Q16368">
        <v>0</v>
      </c>
      <c r="R16368">
        <v>0</v>
      </c>
      <c r="S16368">
        <v>0</v>
      </c>
    </row>
    <row r="16369" spans="1:19" x14ac:dyDescent="0.35">
      <c r="A16369">
        <v>16367</v>
      </c>
      <c r="B16369">
        <v>2040</v>
      </c>
      <c r="C16369">
        <v>5</v>
      </c>
      <c r="D16369">
        <v>0.51214114855204396</v>
      </c>
      <c r="E16369">
        <v>0.39186913768578702</v>
      </c>
      <c r="F16369">
        <v>1.06900136547544</v>
      </c>
      <c r="G16369">
        <v>39928.964104923398</v>
      </c>
      <c r="H16369">
        <v>0.24290665336890799</v>
      </c>
      <c r="I16369">
        <v>5.3526170890149903E-2</v>
      </c>
      <c r="J16369">
        <v>0.49238846344857601</v>
      </c>
      <c r="K16369">
        <v>0.103490675797031</v>
      </c>
      <c r="L16369">
        <v>0.34071578025788202</v>
      </c>
      <c r="M16369">
        <v>9.7277140081486593E-2</v>
      </c>
      <c r="N16369">
        <v>2.7577990000838</v>
      </c>
      <c r="O16369">
        <v>2.72470855378995</v>
      </c>
      <c r="P16369">
        <v>4.5341192118960096</v>
      </c>
      <c r="Q16369">
        <v>0</v>
      </c>
      <c r="R16369">
        <v>0</v>
      </c>
      <c r="S16369">
        <v>0</v>
      </c>
    </row>
    <row r="16370" spans="1:19" x14ac:dyDescent="0.35">
      <c r="A16370">
        <v>16368</v>
      </c>
      <c r="B16370">
        <v>2040</v>
      </c>
      <c r="C16370">
        <v>5</v>
      </c>
      <c r="D16370">
        <v>0.51285487418468501</v>
      </c>
      <c r="E16370">
        <v>0.40428923939083</v>
      </c>
      <c r="F16370">
        <v>1.0387877026658401</v>
      </c>
      <c r="G16370">
        <v>38191.7338127279</v>
      </c>
      <c r="H16370">
        <v>0.24798430294843701</v>
      </c>
      <c r="I16370">
        <v>5.6478654905956098E-2</v>
      </c>
      <c r="J16370">
        <v>0.49030827767913199</v>
      </c>
      <c r="K16370">
        <v>0.10662796823481301</v>
      </c>
      <c r="L16370">
        <v>0.34966431480452598</v>
      </c>
      <c r="M16370">
        <v>9.7382236356758606E-2</v>
      </c>
      <c r="N16370">
        <v>2.75437305975476</v>
      </c>
      <c r="O16370">
        <v>2.80478193588967</v>
      </c>
      <c r="P16370">
        <v>4.4800157750788898</v>
      </c>
      <c r="Q16370">
        <v>0</v>
      </c>
      <c r="R16370">
        <v>0</v>
      </c>
      <c r="S16370">
        <v>0</v>
      </c>
    </row>
    <row r="16371" spans="1:19" x14ac:dyDescent="0.35">
      <c r="A16371">
        <v>16369</v>
      </c>
      <c r="B16371">
        <v>2040</v>
      </c>
      <c r="C16371">
        <v>5</v>
      </c>
      <c r="D16371">
        <v>0.441419038429538</v>
      </c>
      <c r="E16371">
        <v>0.83671752108323105</v>
      </c>
      <c r="F16371">
        <v>0.98852071462824798</v>
      </c>
      <c r="G16371">
        <v>38083.005560218298</v>
      </c>
      <c r="H16371">
        <v>0.62221193044052803</v>
      </c>
      <c r="I16371">
        <v>0.14393230836932999</v>
      </c>
      <c r="J16371">
        <v>0.37513137229162102</v>
      </c>
      <c r="K16371">
        <v>8.4860702667431398E-2</v>
      </c>
      <c r="L16371">
        <v>0.79132402985701999</v>
      </c>
      <c r="M16371">
        <v>0.28546062595942401</v>
      </c>
      <c r="N16371">
        <v>2.8136833400042298</v>
      </c>
      <c r="O16371">
        <v>4.9394714537076796</v>
      </c>
      <c r="P16371">
        <v>5.24558384225476</v>
      </c>
      <c r="Q16371">
        <v>0</v>
      </c>
      <c r="R16371">
        <v>0</v>
      </c>
      <c r="S16371">
        <v>0</v>
      </c>
    </row>
    <row r="16372" spans="1:19" x14ac:dyDescent="0.35">
      <c r="A16372">
        <v>16370</v>
      </c>
      <c r="B16372">
        <v>2040</v>
      </c>
      <c r="C16372">
        <v>5</v>
      </c>
      <c r="D16372">
        <v>0.43554863882054101</v>
      </c>
      <c r="E16372">
        <v>0.84240391323484698</v>
      </c>
      <c r="F16372">
        <v>0.98624262298036003</v>
      </c>
      <c r="G16372">
        <v>37276.612929108298</v>
      </c>
      <c r="H16372">
        <v>0.60891152425658102</v>
      </c>
      <c r="I16372">
        <v>0.135892512446119</v>
      </c>
      <c r="J16372">
        <v>0.36953199371780698</v>
      </c>
      <c r="K16372">
        <v>8.2932500991363206E-2</v>
      </c>
      <c r="L16372">
        <v>0.80019166117812002</v>
      </c>
      <c r="M16372">
        <v>0.28398384210837702</v>
      </c>
      <c r="N16372">
        <v>2.8003624973805898</v>
      </c>
      <c r="O16372">
        <v>4.9404572560038797</v>
      </c>
      <c r="P16372">
        <v>5.2470347215167203</v>
      </c>
      <c r="Q16372">
        <v>0</v>
      </c>
      <c r="R16372">
        <v>0</v>
      </c>
      <c r="S16372">
        <v>0</v>
      </c>
    </row>
    <row r="16373" spans="1:19" x14ac:dyDescent="0.35">
      <c r="A16373">
        <v>16371</v>
      </c>
      <c r="B16373">
        <v>2040</v>
      </c>
      <c r="C16373">
        <v>5</v>
      </c>
      <c r="D16373">
        <v>0.42800672905624298</v>
      </c>
      <c r="E16373">
        <v>0.840170506850209</v>
      </c>
      <c r="F16373">
        <v>0.98601499684900895</v>
      </c>
      <c r="G16373">
        <v>37057.136065255203</v>
      </c>
      <c r="H16373">
        <v>0.59326025200754495</v>
      </c>
      <c r="I16373">
        <v>0.129843304576538</v>
      </c>
      <c r="J16373">
        <v>0.36485163036495699</v>
      </c>
      <c r="K16373">
        <v>8.2001958657261204E-2</v>
      </c>
      <c r="L16373">
        <v>0.80383788699282799</v>
      </c>
      <c r="M16373">
        <v>0.28524164476024</v>
      </c>
      <c r="N16373">
        <v>2.7787832757056399</v>
      </c>
      <c r="O16373">
        <v>4.9492785155173502</v>
      </c>
      <c r="P16373">
        <v>5.2475981164904901</v>
      </c>
      <c r="Q16373">
        <v>0</v>
      </c>
      <c r="R16373">
        <v>0</v>
      </c>
      <c r="S16373">
        <v>0</v>
      </c>
    </row>
    <row r="16374" spans="1:19" x14ac:dyDescent="0.35">
      <c r="A16374">
        <v>16372</v>
      </c>
      <c r="B16374">
        <v>2040</v>
      </c>
      <c r="C16374">
        <v>5</v>
      </c>
      <c r="D16374">
        <v>0.419128475469916</v>
      </c>
      <c r="E16374">
        <v>0.83841264612815003</v>
      </c>
      <c r="F16374">
        <v>0.985823023064334</v>
      </c>
      <c r="G16374">
        <v>39667.511184548799</v>
      </c>
      <c r="H16374">
        <v>0.57671775330508201</v>
      </c>
      <c r="I16374">
        <v>0.12596940009815</v>
      </c>
      <c r="J16374">
        <v>0.361124156866718</v>
      </c>
      <c r="K16374">
        <v>8.1711467403647403E-2</v>
      </c>
      <c r="L16374">
        <v>0.80167702517879302</v>
      </c>
      <c r="M16374">
        <v>0.28916412836534799</v>
      </c>
      <c r="N16374">
        <v>2.7556012519236699</v>
      </c>
      <c r="O16374">
        <v>4.9490237013676799</v>
      </c>
      <c r="P16374">
        <v>5.2470434133780897</v>
      </c>
      <c r="Q16374">
        <v>0</v>
      </c>
      <c r="R16374">
        <v>0</v>
      </c>
      <c r="S16374">
        <v>0</v>
      </c>
    </row>
    <row r="16375" spans="1:19" x14ac:dyDescent="0.35">
      <c r="A16375">
        <v>16373</v>
      </c>
      <c r="B16375">
        <v>2040</v>
      </c>
      <c r="C16375">
        <v>5</v>
      </c>
      <c r="D16375">
        <v>0.43006022196250898</v>
      </c>
      <c r="E16375">
        <v>0.90630830729271294</v>
      </c>
      <c r="F16375">
        <v>1.0111502294040999</v>
      </c>
      <c r="G16375">
        <v>45139.945581155</v>
      </c>
      <c r="H16375">
        <v>0.56388476540223598</v>
      </c>
      <c r="I16375">
        <v>0.12075461657311599</v>
      </c>
      <c r="J16375">
        <v>0.35842401430450399</v>
      </c>
      <c r="K16375">
        <v>8.0963947402989705E-2</v>
      </c>
      <c r="L16375">
        <v>0.81477326046901299</v>
      </c>
      <c r="M16375">
        <v>0.29750220522283699</v>
      </c>
      <c r="N16375">
        <v>2.7967070551078201</v>
      </c>
      <c r="O16375">
        <v>5.2239604993974398</v>
      </c>
      <c r="P16375">
        <v>5.3311641726154004</v>
      </c>
      <c r="Q16375">
        <v>0</v>
      </c>
      <c r="R16375">
        <v>5.6536540116174897E-4</v>
      </c>
      <c r="S16375">
        <v>0</v>
      </c>
    </row>
    <row r="16376" spans="1:19" x14ac:dyDescent="0.35">
      <c r="A16376">
        <v>16374</v>
      </c>
      <c r="B16376">
        <v>2040</v>
      </c>
      <c r="C16376">
        <v>5</v>
      </c>
      <c r="D16376">
        <v>0.43810551195356001</v>
      </c>
      <c r="E16376">
        <v>0.96580508610008098</v>
      </c>
      <c r="F16376">
        <v>1.0354306582089901</v>
      </c>
      <c r="G16376">
        <v>50627.816142134798</v>
      </c>
      <c r="H16376">
        <v>0.55066998895726604</v>
      </c>
      <c r="I16376">
        <v>0.11745788515474399</v>
      </c>
      <c r="J16376">
        <v>0.35867485152671702</v>
      </c>
      <c r="K16376">
        <v>8.13423532009106E-2</v>
      </c>
      <c r="L16376">
        <v>0.82280394160661596</v>
      </c>
      <c r="M16376">
        <v>0.30988089400025898</v>
      </c>
      <c r="N16376">
        <v>2.82717936139694</v>
      </c>
      <c r="O16376">
        <v>5.4486921117410496</v>
      </c>
      <c r="P16376">
        <v>5.4027540130895</v>
      </c>
      <c r="Q16376">
        <v>1.24125775044367E-3</v>
      </c>
      <c r="R16376">
        <v>7.0920810094743702E-3</v>
      </c>
      <c r="S16376" s="7">
        <v>8.2737160593979905E-5</v>
      </c>
    </row>
    <row r="16377" spans="1:19" x14ac:dyDescent="0.35">
      <c r="A16377">
        <v>16375</v>
      </c>
      <c r="B16377">
        <v>2040</v>
      </c>
      <c r="C16377">
        <v>5</v>
      </c>
      <c r="D16377">
        <v>0.44615092278177598</v>
      </c>
      <c r="E16377">
        <v>1.0249973573384801</v>
      </c>
      <c r="F16377">
        <v>1.0595034449883001</v>
      </c>
      <c r="G16377">
        <v>55576.294602941802</v>
      </c>
      <c r="H16377">
        <v>0.53903583159558399</v>
      </c>
      <c r="I16377">
        <v>0.116269508787647</v>
      </c>
      <c r="J16377">
        <v>0.35998284133680097</v>
      </c>
      <c r="K16377">
        <v>8.2855454303983805E-2</v>
      </c>
      <c r="L16377">
        <v>0.82503250689566499</v>
      </c>
      <c r="M16377">
        <v>0.32650270098386802</v>
      </c>
      <c r="N16377">
        <v>2.8613869466620501</v>
      </c>
      <c r="O16377">
        <v>5.6760331207557897</v>
      </c>
      <c r="P16377">
        <v>5.4753488649775601</v>
      </c>
      <c r="Q16377">
        <v>0.12001041895234101</v>
      </c>
      <c r="R16377">
        <v>0.119002414688391</v>
      </c>
      <c r="S16377">
        <v>7.7271379600070397E-2</v>
      </c>
    </row>
    <row r="16378" spans="1:19" x14ac:dyDescent="0.35">
      <c r="A16378">
        <v>16376</v>
      </c>
      <c r="B16378">
        <v>2040</v>
      </c>
      <c r="C16378">
        <v>5</v>
      </c>
      <c r="D16378">
        <v>0.45503191858056202</v>
      </c>
      <c r="E16378">
        <v>1.07041706844067</v>
      </c>
      <c r="F16378">
        <v>1.08478710329175</v>
      </c>
      <c r="G16378">
        <v>58754.672134890301</v>
      </c>
      <c r="H16378">
        <v>0.53498123106881601</v>
      </c>
      <c r="I16378">
        <v>0.12458600373628601</v>
      </c>
      <c r="J16378">
        <v>0.36319927950333403</v>
      </c>
      <c r="K16378">
        <v>8.7854249165846499E-2</v>
      </c>
      <c r="L16378">
        <v>0.83143877034557101</v>
      </c>
      <c r="M16378">
        <v>0.36359934848311798</v>
      </c>
      <c r="N16378">
        <v>2.8905112719858899</v>
      </c>
      <c r="O16378">
        <v>5.8441333511713598</v>
      </c>
      <c r="P16378">
        <v>5.5540396347992296</v>
      </c>
      <c r="Q16378">
        <v>0.23621964403836199</v>
      </c>
      <c r="R16378">
        <v>0.19545115096247501</v>
      </c>
      <c r="S16378">
        <v>0.13204319968830799</v>
      </c>
    </row>
    <row r="16379" spans="1:19" x14ac:dyDescent="0.35">
      <c r="A16379">
        <v>16377</v>
      </c>
      <c r="B16379">
        <v>2040</v>
      </c>
      <c r="C16379">
        <v>5</v>
      </c>
      <c r="D16379">
        <v>0.46573766771031899</v>
      </c>
      <c r="E16379">
        <v>1.1252634287946901</v>
      </c>
      <c r="F16379">
        <v>1.10197732975072</v>
      </c>
      <c r="G16379">
        <v>59426.368945080001</v>
      </c>
      <c r="H16379">
        <v>0.52805321221517099</v>
      </c>
      <c r="I16379">
        <v>0.13743612302463001</v>
      </c>
      <c r="J16379">
        <v>0.36904332347142998</v>
      </c>
      <c r="K16379">
        <v>9.5551887398152097E-2</v>
      </c>
      <c r="L16379">
        <v>0.82672441212803705</v>
      </c>
      <c r="M16379">
        <v>0.40667440885959899</v>
      </c>
      <c r="N16379">
        <v>2.9234723596254502</v>
      </c>
      <c r="O16379">
        <v>6.0209954566433099</v>
      </c>
      <c r="P16379">
        <v>5.6300907816648502</v>
      </c>
      <c r="Q16379">
        <v>0.27208257093840299</v>
      </c>
      <c r="R16379">
        <v>0.223849794106835</v>
      </c>
      <c r="S16379">
        <v>0.18018293461774401</v>
      </c>
    </row>
    <row r="16380" spans="1:19" x14ac:dyDescent="0.35">
      <c r="A16380">
        <v>16378</v>
      </c>
      <c r="B16380">
        <v>2040</v>
      </c>
      <c r="C16380">
        <v>5</v>
      </c>
      <c r="D16380">
        <v>0.47638735688272099</v>
      </c>
      <c r="E16380">
        <v>1.1804350134067501</v>
      </c>
      <c r="F16380">
        <v>1.1190678801218901</v>
      </c>
      <c r="G16380">
        <v>59874.369224009999</v>
      </c>
      <c r="H16380">
        <v>0.52070305191357102</v>
      </c>
      <c r="I16380">
        <v>0.15524439537426599</v>
      </c>
      <c r="J16380">
        <v>0.37403345640660102</v>
      </c>
      <c r="K16380">
        <v>0.105861865174537</v>
      </c>
      <c r="L16380">
        <v>0.81561478619450001</v>
      </c>
      <c r="M16380">
        <v>0.45469868377449901</v>
      </c>
      <c r="N16380">
        <v>2.9545779099259999</v>
      </c>
      <c r="O16380">
        <v>6.2060394781732304</v>
      </c>
      <c r="P16380">
        <v>5.7078340682902198</v>
      </c>
      <c r="Q16380">
        <v>0.33635707331664</v>
      </c>
      <c r="R16380">
        <v>0.29464277438123798</v>
      </c>
      <c r="S16380">
        <v>0.26111645039500597</v>
      </c>
    </row>
    <row r="16381" spans="1:19" x14ac:dyDescent="0.35">
      <c r="A16381">
        <v>16379</v>
      </c>
      <c r="B16381">
        <v>2040</v>
      </c>
      <c r="C16381">
        <v>5</v>
      </c>
      <c r="D16381">
        <v>0.48535664854208999</v>
      </c>
      <c r="E16381">
        <v>1.1967360170122401</v>
      </c>
      <c r="F16381">
        <v>1.1206725155555799</v>
      </c>
      <c r="G16381">
        <v>60471.7935102435</v>
      </c>
      <c r="H16381">
        <v>0.51054832309463605</v>
      </c>
      <c r="I16381">
        <v>0.16053850545398099</v>
      </c>
      <c r="J16381">
        <v>0.376901579709854</v>
      </c>
      <c r="K16381">
        <v>0.116664336904024</v>
      </c>
      <c r="L16381">
        <v>0.82680326537057103</v>
      </c>
      <c r="M16381">
        <v>0.48223845759065398</v>
      </c>
      <c r="N16381">
        <v>2.99498175981963</v>
      </c>
      <c r="O16381">
        <v>6.1851049516189001</v>
      </c>
      <c r="P16381">
        <v>5.7565844446832504</v>
      </c>
      <c r="Q16381">
        <v>0.41669917969328102</v>
      </c>
      <c r="R16381">
        <v>0.37501863907296401</v>
      </c>
      <c r="S16381">
        <v>0.35280709888810702</v>
      </c>
    </row>
    <row r="16382" spans="1:19" x14ac:dyDescent="0.35">
      <c r="A16382">
        <v>16380</v>
      </c>
      <c r="B16382">
        <v>2040</v>
      </c>
      <c r="C16382">
        <v>5</v>
      </c>
      <c r="D16382">
        <v>0.49610493408029999</v>
      </c>
      <c r="E16382">
        <v>1.21918862495516</v>
      </c>
      <c r="F16382">
        <v>1.12244075404036</v>
      </c>
      <c r="G16382">
        <v>60765.420905610699</v>
      </c>
      <c r="H16382">
        <v>0.50168073764694898</v>
      </c>
      <c r="I16382">
        <v>0.169962664421618</v>
      </c>
      <c r="J16382">
        <v>0.38232292516244598</v>
      </c>
      <c r="K16382">
        <v>0.13093148156589399</v>
      </c>
      <c r="L16382">
        <v>0.83090369311708001</v>
      </c>
      <c r="M16382">
        <v>0.51218503795361203</v>
      </c>
      <c r="N16382">
        <v>3.03505547705507</v>
      </c>
      <c r="O16382">
        <v>6.2059324636384696</v>
      </c>
      <c r="P16382">
        <v>5.8191170968186396</v>
      </c>
      <c r="Q16382">
        <v>0.42397280430522</v>
      </c>
      <c r="R16382">
        <v>0.38707815830643599</v>
      </c>
      <c r="S16382">
        <v>0.37616959468630801</v>
      </c>
    </row>
    <row r="16383" spans="1:19" x14ac:dyDescent="0.35">
      <c r="A16383">
        <v>16381</v>
      </c>
      <c r="B16383">
        <v>2040</v>
      </c>
      <c r="C16383">
        <v>5</v>
      </c>
      <c r="D16383">
        <v>0.50697667930999402</v>
      </c>
      <c r="E16383">
        <v>1.24035315479049</v>
      </c>
      <c r="F16383">
        <v>1.1238196104920399</v>
      </c>
      <c r="G16383">
        <v>59288.245110804397</v>
      </c>
      <c r="H16383">
        <v>0.49541103350405702</v>
      </c>
      <c r="I16383">
        <v>0.18352648286451301</v>
      </c>
      <c r="J16383">
        <v>0.388832672349954</v>
      </c>
      <c r="K16383">
        <v>0.14898456962284001</v>
      </c>
      <c r="L16383">
        <v>0.82864859530760004</v>
      </c>
      <c r="M16383">
        <v>0.54240054882384303</v>
      </c>
      <c r="N16383">
        <v>3.0800981663667502</v>
      </c>
      <c r="O16383">
        <v>6.2323913992403597</v>
      </c>
      <c r="P16383">
        <v>5.8728665899704202</v>
      </c>
      <c r="Q16383">
        <v>0.36320960621721199</v>
      </c>
      <c r="R16383">
        <v>0.33541325772525499</v>
      </c>
      <c r="S16383">
        <v>0.33604162205531501</v>
      </c>
    </row>
    <row r="16384" spans="1:19" x14ac:dyDescent="0.35">
      <c r="A16384">
        <v>16382</v>
      </c>
      <c r="B16384">
        <v>2040</v>
      </c>
      <c r="C16384">
        <v>5</v>
      </c>
      <c r="D16384">
        <v>0.51705248919207603</v>
      </c>
      <c r="E16384">
        <v>1.2526442608355799</v>
      </c>
      <c r="F16384">
        <v>1.12576521870947</v>
      </c>
      <c r="G16384">
        <v>60298.1177142542</v>
      </c>
      <c r="H16384">
        <v>0.496660666357223</v>
      </c>
      <c r="I16384">
        <v>0.18318842867871599</v>
      </c>
      <c r="J16384">
        <v>0.39600807129066301</v>
      </c>
      <c r="K16384">
        <v>0.141252018045084</v>
      </c>
      <c r="L16384">
        <v>0.83842291225617505</v>
      </c>
      <c r="M16384">
        <v>0.515966183869768</v>
      </c>
      <c r="N16384">
        <v>3.1191004177117998</v>
      </c>
      <c r="O16384">
        <v>6.21725667230168</v>
      </c>
      <c r="P16384">
        <v>5.8975518158729097</v>
      </c>
      <c r="Q16384">
        <v>0.321825517396085</v>
      </c>
      <c r="R16384">
        <v>0.30061989123535099</v>
      </c>
      <c r="S16384">
        <v>0.31663152477156298</v>
      </c>
    </row>
    <row r="16385" spans="1:19" x14ac:dyDescent="0.35">
      <c r="A16385">
        <v>16383</v>
      </c>
      <c r="B16385">
        <v>2040</v>
      </c>
      <c r="C16385">
        <v>5</v>
      </c>
      <c r="D16385">
        <v>0.52807424311738804</v>
      </c>
      <c r="E16385">
        <v>1.2781453465548001</v>
      </c>
      <c r="F16385">
        <v>1.1328069976344699</v>
      </c>
      <c r="G16385">
        <v>60266.5188986133</v>
      </c>
      <c r="H16385">
        <v>0.49587809799587301</v>
      </c>
      <c r="I16385">
        <v>0.18499187728281499</v>
      </c>
      <c r="J16385">
        <v>0.40295203839696703</v>
      </c>
      <c r="K16385">
        <v>0.13592979252496601</v>
      </c>
      <c r="L16385">
        <v>0.84362237905570103</v>
      </c>
      <c r="M16385">
        <v>0.48896832485910802</v>
      </c>
      <c r="N16385">
        <v>3.1589740466460801</v>
      </c>
      <c r="O16385">
        <v>6.2361900855822698</v>
      </c>
      <c r="P16385">
        <v>5.9290633234185304</v>
      </c>
      <c r="Q16385">
        <v>0.26887964713430401</v>
      </c>
      <c r="R16385">
        <v>0.25427769625942998</v>
      </c>
      <c r="S16385">
        <v>0.270889487537472</v>
      </c>
    </row>
    <row r="16386" spans="1:19" x14ac:dyDescent="0.35">
      <c r="A16386">
        <v>16384</v>
      </c>
      <c r="B16386">
        <v>2040</v>
      </c>
      <c r="C16386">
        <v>5</v>
      </c>
      <c r="D16386">
        <v>0.53978461934926802</v>
      </c>
      <c r="E16386">
        <v>1.3047304580856001</v>
      </c>
      <c r="F16386">
        <v>1.13926424440261</v>
      </c>
      <c r="G16386">
        <v>60730.930116101503</v>
      </c>
      <c r="H16386">
        <v>0.49344137938138699</v>
      </c>
      <c r="I16386">
        <v>0.18908946216352401</v>
      </c>
      <c r="J16386">
        <v>0.409114006963612</v>
      </c>
      <c r="K16386">
        <v>0.133110726745819</v>
      </c>
      <c r="L16386">
        <v>0.84365847908202396</v>
      </c>
      <c r="M16386">
        <v>0.464122896150437</v>
      </c>
      <c r="N16386">
        <v>3.2061288071193301</v>
      </c>
      <c r="O16386">
        <v>6.2743247633324097</v>
      </c>
      <c r="P16386">
        <v>5.9609619716464204</v>
      </c>
      <c r="Q16386">
        <v>0.200559074242983</v>
      </c>
      <c r="R16386">
        <v>0.21623423393872199</v>
      </c>
      <c r="S16386">
        <v>0.198270555204863</v>
      </c>
    </row>
    <row r="16387" spans="1:19" x14ac:dyDescent="0.35">
      <c r="A16387">
        <v>16385</v>
      </c>
      <c r="B16387">
        <v>2040</v>
      </c>
      <c r="C16387">
        <v>5</v>
      </c>
      <c r="D16387">
        <v>0.52242802860145399</v>
      </c>
      <c r="E16387">
        <v>1.20080548038517</v>
      </c>
      <c r="F16387">
        <v>1.09532710632122</v>
      </c>
      <c r="G16387">
        <v>61437.423580034701</v>
      </c>
      <c r="H16387">
        <v>0.49278084007873402</v>
      </c>
      <c r="I16387">
        <v>0.169932564548648</v>
      </c>
      <c r="J16387">
        <v>0.409892882320671</v>
      </c>
      <c r="K16387">
        <v>0.118852402073471</v>
      </c>
      <c r="L16387">
        <v>0.85048399632557203</v>
      </c>
      <c r="M16387">
        <v>0.40610978382372298</v>
      </c>
      <c r="N16387">
        <v>3.1375515634862299</v>
      </c>
      <c r="O16387">
        <v>5.9678962107760798</v>
      </c>
      <c r="P16387">
        <v>5.8152892402408503</v>
      </c>
      <c r="Q16387">
        <v>8.5654371436953203E-2</v>
      </c>
      <c r="R16387">
        <v>9.2332067919603897E-2</v>
      </c>
      <c r="S16387">
        <v>7.3861869668320798E-2</v>
      </c>
    </row>
    <row r="16388" spans="1:19" x14ac:dyDescent="0.35">
      <c r="A16388">
        <v>16386</v>
      </c>
      <c r="B16388">
        <v>2040</v>
      </c>
      <c r="C16388">
        <v>5</v>
      </c>
      <c r="D16388">
        <v>0.50705571321763299</v>
      </c>
      <c r="E16388">
        <v>1.1039606350979001</v>
      </c>
      <c r="F16388">
        <v>1.0524733478363599</v>
      </c>
      <c r="G16388">
        <v>61124.566890654802</v>
      </c>
      <c r="H16388">
        <v>0.49334875398065398</v>
      </c>
      <c r="I16388">
        <v>0.155181465615292</v>
      </c>
      <c r="J16388">
        <v>0.41147156828231701</v>
      </c>
      <c r="K16388">
        <v>0.107660255414419</v>
      </c>
      <c r="L16388">
        <v>0.84990266014660198</v>
      </c>
      <c r="M16388">
        <v>0.35573023157591699</v>
      </c>
      <c r="N16388">
        <v>3.0783265532453399</v>
      </c>
      <c r="O16388">
        <v>5.7005884333985302</v>
      </c>
      <c r="P16388">
        <v>5.6683265141670702</v>
      </c>
      <c r="Q16388">
        <v>9.3174531102023696E-3</v>
      </c>
      <c r="R16388">
        <v>1.4707348244497299E-2</v>
      </c>
      <c r="S16388">
        <v>9.2099387052763902E-3</v>
      </c>
    </row>
    <row r="16389" spans="1:19" x14ac:dyDescent="0.35">
      <c r="A16389">
        <v>16387</v>
      </c>
      <c r="B16389">
        <v>2040</v>
      </c>
      <c r="C16389">
        <v>5</v>
      </c>
      <c r="D16389">
        <v>0.49109621818371102</v>
      </c>
      <c r="E16389">
        <v>1.0077402744664301</v>
      </c>
      <c r="F16389">
        <v>1.0096650794792801</v>
      </c>
      <c r="G16389">
        <v>58819.492621217199</v>
      </c>
      <c r="H16389">
        <v>0.494866495305335</v>
      </c>
      <c r="I16389">
        <v>0.14474093679264299</v>
      </c>
      <c r="J16389">
        <v>0.41439958313385999</v>
      </c>
      <c r="K16389">
        <v>9.9317939217160395E-2</v>
      </c>
      <c r="L16389">
        <v>0.84267009083799904</v>
      </c>
      <c r="M16389">
        <v>0.31439532081284499</v>
      </c>
      <c r="N16389">
        <v>3.0171324911216599</v>
      </c>
      <c r="O16389">
        <v>5.43671593412025</v>
      </c>
      <c r="P16389">
        <v>5.5321915177967798</v>
      </c>
      <c r="Q16389">
        <v>2.6460554824190598E-4</v>
      </c>
      <c r="R16389">
        <v>2.47945981666407E-3</v>
      </c>
      <c r="S16389" s="7">
        <v>2.0737630755438099E-9</v>
      </c>
    </row>
    <row r="16390" spans="1:19" x14ac:dyDescent="0.35">
      <c r="A16390">
        <v>16388</v>
      </c>
      <c r="B16390">
        <v>2040</v>
      </c>
      <c r="C16390">
        <v>5</v>
      </c>
      <c r="D16390">
        <v>0.47569120282440602</v>
      </c>
      <c r="E16390">
        <v>0.91662441021117502</v>
      </c>
      <c r="F16390">
        <v>0.96186557716260501</v>
      </c>
      <c r="G16390">
        <v>55513.849128552101</v>
      </c>
      <c r="H16390">
        <v>0.50115751066106695</v>
      </c>
      <c r="I16390">
        <v>0.13415613265064799</v>
      </c>
      <c r="J16390">
        <v>0.40832309149485002</v>
      </c>
      <c r="K16390">
        <v>9.5999245999812702E-2</v>
      </c>
      <c r="L16390">
        <v>0.85704432327701496</v>
      </c>
      <c r="M16390">
        <v>0.30072060477677498</v>
      </c>
      <c r="N16390">
        <v>2.9589247889918102</v>
      </c>
      <c r="O16390">
        <v>5.18831616140913</v>
      </c>
      <c r="P16390">
        <v>5.4016621739998598</v>
      </c>
      <c r="Q16390">
        <v>0</v>
      </c>
      <c r="R16390" s="7">
        <v>6.7403670278013203E-7</v>
      </c>
      <c r="S16390">
        <v>0</v>
      </c>
    </row>
    <row r="16391" spans="1:19" x14ac:dyDescent="0.35">
      <c r="A16391">
        <v>16389</v>
      </c>
      <c r="B16391">
        <v>2040</v>
      </c>
      <c r="C16391">
        <v>5</v>
      </c>
      <c r="D16391">
        <v>0.45896975847104499</v>
      </c>
      <c r="E16391">
        <v>0.81142770395934005</v>
      </c>
      <c r="F16391">
        <v>0.91359083818373499</v>
      </c>
      <c r="G16391">
        <v>50908.007830972798</v>
      </c>
      <c r="H16391">
        <v>0.50823301757231198</v>
      </c>
      <c r="I16391">
        <v>0.12681283063346499</v>
      </c>
      <c r="J16391">
        <v>0.40196814913065998</v>
      </c>
      <c r="K16391">
        <v>9.4362191783773197E-2</v>
      </c>
      <c r="L16391">
        <v>0.86002986917053004</v>
      </c>
      <c r="M16391">
        <v>0.29110649458274301</v>
      </c>
      <c r="N16391">
        <v>2.9029399213612002</v>
      </c>
      <c r="O16391">
        <v>4.8908767575893002</v>
      </c>
      <c r="P16391">
        <v>5.26632800404672</v>
      </c>
      <c r="Q16391">
        <v>0</v>
      </c>
      <c r="R16391">
        <v>0</v>
      </c>
      <c r="S16391">
        <v>0</v>
      </c>
    </row>
    <row r="16392" spans="1:19" x14ac:dyDescent="0.35">
      <c r="A16392">
        <v>16390</v>
      </c>
      <c r="B16392">
        <v>2040</v>
      </c>
      <c r="C16392">
        <v>5</v>
      </c>
      <c r="D16392">
        <v>0.44304091299292098</v>
      </c>
      <c r="E16392">
        <v>0.70458087157576499</v>
      </c>
      <c r="F16392">
        <v>0.86607522280730798</v>
      </c>
      <c r="G16392">
        <v>45742.064415738903</v>
      </c>
      <c r="H16392">
        <v>0.51317918656101003</v>
      </c>
      <c r="I16392">
        <v>0.12288246277215099</v>
      </c>
      <c r="J16392">
        <v>0.39550370463103302</v>
      </c>
      <c r="K16392">
        <v>9.43347084208528E-2</v>
      </c>
      <c r="L16392">
        <v>0.85164098346211103</v>
      </c>
      <c r="M16392">
        <v>0.28606355525942501</v>
      </c>
      <c r="N16392">
        <v>2.8423218322513999</v>
      </c>
      <c r="O16392">
        <v>4.5764687671894402</v>
      </c>
      <c r="P16392">
        <v>5.1301814330868103</v>
      </c>
      <c r="Q16392">
        <v>0</v>
      </c>
      <c r="R16392">
        <v>0</v>
      </c>
      <c r="S16392">
        <v>0</v>
      </c>
    </row>
    <row r="16393" spans="1:19" x14ac:dyDescent="0.35">
      <c r="A16393">
        <v>16391</v>
      </c>
      <c r="B16393">
        <v>2040</v>
      </c>
      <c r="C16393">
        <v>5</v>
      </c>
      <c r="D16393">
        <v>0.43862240307008399</v>
      </c>
      <c r="E16393">
        <v>0.68603377223908302</v>
      </c>
      <c r="F16393">
        <v>0.85009478283011297</v>
      </c>
      <c r="G16393">
        <v>42247.549072203597</v>
      </c>
      <c r="H16393">
        <v>0.50228515660292605</v>
      </c>
      <c r="I16393">
        <v>0.116232223319177</v>
      </c>
      <c r="J16393">
        <v>0.39137988487865999</v>
      </c>
      <c r="K16393">
        <v>9.3886210788681895E-2</v>
      </c>
      <c r="L16393">
        <v>0.85835033336863198</v>
      </c>
      <c r="M16393">
        <v>0.28001370376326701</v>
      </c>
      <c r="N16393">
        <v>2.8285029840287201</v>
      </c>
      <c r="O16393">
        <v>4.4949913015376302</v>
      </c>
      <c r="P16393">
        <v>5.0688133987786399</v>
      </c>
      <c r="Q16393">
        <v>0</v>
      </c>
      <c r="R16393">
        <v>0</v>
      </c>
      <c r="S16393">
        <v>0</v>
      </c>
    </row>
    <row r="16394" spans="1:19" x14ac:dyDescent="0.35">
      <c r="A16394">
        <v>16392</v>
      </c>
      <c r="B16394">
        <v>2040</v>
      </c>
      <c r="C16394">
        <v>5</v>
      </c>
      <c r="D16394">
        <v>0.43333919792812697</v>
      </c>
      <c r="E16394">
        <v>0.66174567232995896</v>
      </c>
      <c r="F16394">
        <v>0.83324291343692802</v>
      </c>
      <c r="G16394">
        <v>39595.664933994602</v>
      </c>
      <c r="H16394">
        <v>0.49433855044604302</v>
      </c>
      <c r="I16394">
        <v>0.111408028161929</v>
      </c>
      <c r="J16394">
        <v>0.388279588627574</v>
      </c>
      <c r="K16394">
        <v>9.4185928843838196E-2</v>
      </c>
      <c r="L16394">
        <v>0.85546729928950704</v>
      </c>
      <c r="M16394">
        <v>0.27707731795941498</v>
      </c>
      <c r="N16394">
        <v>2.8193653704328101</v>
      </c>
      <c r="O16394">
        <v>4.3920534525745101</v>
      </c>
      <c r="P16394">
        <v>5.0096735931397998</v>
      </c>
      <c r="Q16394">
        <v>0</v>
      </c>
      <c r="R16394">
        <v>0</v>
      </c>
      <c r="S16394">
        <v>0</v>
      </c>
    </row>
    <row r="16395" spans="1:19" x14ac:dyDescent="0.35">
      <c r="A16395">
        <v>16393</v>
      </c>
      <c r="B16395">
        <v>2040</v>
      </c>
      <c r="C16395">
        <v>5</v>
      </c>
      <c r="D16395">
        <v>2.2610568152671702</v>
      </c>
      <c r="E16395">
        <v>0.464568740353551</v>
      </c>
      <c r="F16395">
        <v>1.4140093802048901</v>
      </c>
      <c r="G16395">
        <v>36814.373790967198</v>
      </c>
      <c r="H16395">
        <v>0.49777785518784101</v>
      </c>
      <c r="I16395">
        <v>0.136619508669791</v>
      </c>
      <c r="J16395">
        <v>0.35759750817667102</v>
      </c>
      <c r="K16395">
        <v>8.0146994773270405E-2</v>
      </c>
      <c r="L16395">
        <v>0.39446808284253598</v>
      </c>
      <c r="M16395">
        <v>0.113936975982842</v>
      </c>
      <c r="N16395">
        <v>9.5928660844595299</v>
      </c>
      <c r="O16395">
        <v>2.3368406389884</v>
      </c>
      <c r="P16395">
        <v>6.8936306181599596</v>
      </c>
      <c r="Q16395">
        <v>0</v>
      </c>
      <c r="R16395">
        <v>0</v>
      </c>
      <c r="S16395">
        <v>0</v>
      </c>
    </row>
    <row r="16396" spans="1:19" x14ac:dyDescent="0.35">
      <c r="A16396">
        <v>16394</v>
      </c>
      <c r="B16396">
        <v>2040</v>
      </c>
      <c r="C16396">
        <v>5</v>
      </c>
      <c r="D16396">
        <v>2.2612474218482101</v>
      </c>
      <c r="E16396">
        <v>0.463781485359614</v>
      </c>
      <c r="F16396">
        <v>1.4251469755947099</v>
      </c>
      <c r="G16396">
        <v>36483.0374203951</v>
      </c>
      <c r="H16396">
        <v>0.49322058728885398</v>
      </c>
      <c r="I16396">
        <v>0.132476252474034</v>
      </c>
      <c r="J16396">
        <v>0.35761961926028102</v>
      </c>
      <c r="K16396">
        <v>7.9074911563211003E-2</v>
      </c>
      <c r="L16396">
        <v>0.39045369743087199</v>
      </c>
      <c r="M16396">
        <v>0.11073778294770199</v>
      </c>
      <c r="N16396">
        <v>9.6289582714042101</v>
      </c>
      <c r="O16396">
        <v>2.3626258027112899</v>
      </c>
      <c r="P16396">
        <v>6.9190397095875698</v>
      </c>
      <c r="Q16396">
        <v>0</v>
      </c>
      <c r="R16396">
        <v>0</v>
      </c>
      <c r="S16396">
        <v>0</v>
      </c>
    </row>
    <row r="16397" spans="1:19" x14ac:dyDescent="0.35">
      <c r="A16397">
        <v>16395</v>
      </c>
      <c r="B16397">
        <v>2040</v>
      </c>
      <c r="C16397">
        <v>5</v>
      </c>
      <c r="D16397">
        <v>2.25039617426284</v>
      </c>
      <c r="E16397">
        <v>0.46428622878341302</v>
      </c>
      <c r="F16397">
        <v>1.42306813073885</v>
      </c>
      <c r="G16397">
        <v>36888.422019089201</v>
      </c>
      <c r="H16397">
        <v>0.48868282149918602</v>
      </c>
      <c r="I16397">
        <v>0.131213687707637</v>
      </c>
      <c r="J16397">
        <v>0.36097241245142098</v>
      </c>
      <c r="K16397">
        <v>7.9149451973563406E-2</v>
      </c>
      <c r="L16397">
        <v>0.388145891456943</v>
      </c>
      <c r="M16397">
        <v>0.109580125067992</v>
      </c>
      <c r="N16397">
        <v>9.6477337707179398</v>
      </c>
      <c r="O16397">
        <v>2.3940546317581202</v>
      </c>
      <c r="P16397">
        <v>6.9218877182043901</v>
      </c>
      <c r="Q16397">
        <v>0</v>
      </c>
      <c r="R16397">
        <v>0</v>
      </c>
      <c r="S16397">
        <v>0</v>
      </c>
    </row>
    <row r="16398" spans="1:19" x14ac:dyDescent="0.35">
      <c r="A16398">
        <v>16396</v>
      </c>
      <c r="B16398">
        <v>2040</v>
      </c>
      <c r="C16398">
        <v>5</v>
      </c>
      <c r="D16398">
        <v>2.24033736638571</v>
      </c>
      <c r="E16398">
        <v>0.46377374122177001</v>
      </c>
      <c r="F16398">
        <v>1.4203319329325901</v>
      </c>
      <c r="G16398">
        <v>38511.502023891997</v>
      </c>
      <c r="H16398">
        <v>0.486810863122838</v>
      </c>
      <c r="I16398">
        <v>0.13268166201135101</v>
      </c>
      <c r="J16398">
        <v>0.36594576808354001</v>
      </c>
      <c r="K16398">
        <v>8.0500933873658406E-2</v>
      </c>
      <c r="L16398">
        <v>0.38727021581319598</v>
      </c>
      <c r="M16398">
        <v>0.110604930103731</v>
      </c>
      <c r="N16398">
        <v>9.6631795359964308</v>
      </c>
      <c r="O16398">
        <v>2.4220211205331399</v>
      </c>
      <c r="P16398">
        <v>6.8938779563470503</v>
      </c>
      <c r="Q16398">
        <v>0</v>
      </c>
      <c r="R16398">
        <v>0</v>
      </c>
      <c r="S16398">
        <v>0</v>
      </c>
    </row>
    <row r="16399" spans="1:19" x14ac:dyDescent="0.35">
      <c r="A16399">
        <v>16397</v>
      </c>
      <c r="B16399">
        <v>2040</v>
      </c>
      <c r="C16399">
        <v>5</v>
      </c>
      <c r="D16399">
        <v>2.2426050216542399</v>
      </c>
      <c r="E16399">
        <v>0.47996000591865901</v>
      </c>
      <c r="F16399">
        <v>1.41915247018725</v>
      </c>
      <c r="G16399">
        <v>42471.051741126197</v>
      </c>
      <c r="H16399">
        <v>0.48392563759261298</v>
      </c>
      <c r="I16399">
        <v>0.13031709014467099</v>
      </c>
      <c r="J16399">
        <v>0.36037269308051301</v>
      </c>
      <c r="K16399">
        <v>7.7311903160609E-2</v>
      </c>
      <c r="L16399">
        <v>0.38867349618543401</v>
      </c>
      <c r="M16399">
        <v>0.114940952363612</v>
      </c>
      <c r="N16399">
        <v>9.6334180909885099</v>
      </c>
      <c r="O16399">
        <v>2.46530576772067</v>
      </c>
      <c r="P16399">
        <v>6.8625076711004498</v>
      </c>
      <c r="Q16399">
        <v>0</v>
      </c>
      <c r="R16399">
        <v>6.4908519652376003E-4</v>
      </c>
      <c r="S16399" s="7">
        <v>2.87333770467101E-10</v>
      </c>
    </row>
    <row r="16400" spans="1:19" x14ac:dyDescent="0.35">
      <c r="A16400">
        <v>16398</v>
      </c>
      <c r="B16400">
        <v>2040</v>
      </c>
      <c r="C16400">
        <v>5</v>
      </c>
      <c r="D16400">
        <v>2.2402310612992502</v>
      </c>
      <c r="E16400">
        <v>0.49554414810498798</v>
      </c>
      <c r="F16400">
        <v>1.4127071063402401</v>
      </c>
      <c r="G16400">
        <v>47286.210101638302</v>
      </c>
      <c r="H16400">
        <v>0.48376300565601499</v>
      </c>
      <c r="I16400">
        <v>0.13086977273751499</v>
      </c>
      <c r="J16400">
        <v>0.35695816439550498</v>
      </c>
      <c r="K16400">
        <v>7.5583556566055393E-2</v>
      </c>
      <c r="L16400">
        <v>0.392100428215648</v>
      </c>
      <c r="M16400">
        <v>0.121431739294066</v>
      </c>
      <c r="N16400">
        <v>9.5843304640300708</v>
      </c>
      <c r="O16400">
        <v>2.4972252724139601</v>
      </c>
      <c r="P16400">
        <v>6.8124141675157501</v>
      </c>
      <c r="Q16400">
        <v>8.5843976502236602E-3</v>
      </c>
      <c r="R16400">
        <v>2.66845075498836E-2</v>
      </c>
      <c r="S16400">
        <v>2.1161453269100501E-3</v>
      </c>
    </row>
    <row r="16401" spans="1:19" x14ac:dyDescent="0.35">
      <c r="A16401">
        <v>16399</v>
      </c>
      <c r="B16401">
        <v>2040</v>
      </c>
      <c r="C16401">
        <v>5</v>
      </c>
      <c r="D16401">
        <v>2.23674546910848</v>
      </c>
      <c r="E16401">
        <v>0.51166101660138996</v>
      </c>
      <c r="F16401">
        <v>1.40684237749981</v>
      </c>
      <c r="G16401">
        <v>52047.750679356199</v>
      </c>
      <c r="H16401">
        <v>0.48366335725626203</v>
      </c>
      <c r="I16401">
        <v>0.13390285252946499</v>
      </c>
      <c r="J16401">
        <v>0.35578997679549401</v>
      </c>
      <c r="K16401">
        <v>7.5345241546571198E-2</v>
      </c>
      <c r="L16401">
        <v>0.39653519843844698</v>
      </c>
      <c r="M16401">
        <v>0.13020298484722001</v>
      </c>
      <c r="N16401">
        <v>9.5332065829288393</v>
      </c>
      <c r="O16401">
        <v>2.5360693668963701</v>
      </c>
      <c r="P16401">
        <v>6.7652838087350302</v>
      </c>
      <c r="Q16401">
        <v>0.114399676203272</v>
      </c>
      <c r="R16401">
        <v>0.152736760800573</v>
      </c>
      <c r="S16401">
        <v>0.108206081257543</v>
      </c>
    </row>
    <row r="16402" spans="1:19" x14ac:dyDescent="0.35">
      <c r="A16402">
        <v>16400</v>
      </c>
      <c r="B16402">
        <v>2040</v>
      </c>
      <c r="C16402">
        <v>5</v>
      </c>
      <c r="D16402">
        <v>2.23732357701628</v>
      </c>
      <c r="E16402">
        <v>0.53372917375264695</v>
      </c>
      <c r="F16402">
        <v>1.4006991539031599</v>
      </c>
      <c r="G16402">
        <v>54191.175439771301</v>
      </c>
      <c r="H16402">
        <v>0.481979493642339</v>
      </c>
      <c r="I16402">
        <v>0.14611710765695601</v>
      </c>
      <c r="J16402">
        <v>0.34925735216056097</v>
      </c>
      <c r="K16402">
        <v>9.1326098536983896E-2</v>
      </c>
      <c r="L16402">
        <v>0.38943964785929902</v>
      </c>
      <c r="M16402">
        <v>0.143353198418877</v>
      </c>
      <c r="N16402">
        <v>9.4931546855698805</v>
      </c>
      <c r="O16402">
        <v>2.55671340372042</v>
      </c>
      <c r="P16402">
        <v>6.7340077604334496</v>
      </c>
      <c r="Q16402">
        <v>0.207169155151984</v>
      </c>
      <c r="R16402">
        <v>0.24048917514446</v>
      </c>
      <c r="S16402">
        <v>0.219996888900752</v>
      </c>
    </row>
    <row r="16403" spans="1:19" x14ac:dyDescent="0.35">
      <c r="A16403">
        <v>16401</v>
      </c>
      <c r="B16403">
        <v>2040</v>
      </c>
      <c r="C16403">
        <v>5</v>
      </c>
      <c r="D16403">
        <v>2.23963491794103</v>
      </c>
      <c r="E16403">
        <v>0.558554515263463</v>
      </c>
      <c r="F16403">
        <v>1.40255309964747</v>
      </c>
      <c r="G16403">
        <v>54784.493247654398</v>
      </c>
      <c r="H16403">
        <v>0.48117583480046699</v>
      </c>
      <c r="I16403">
        <v>0.16359221081591499</v>
      </c>
      <c r="J16403">
        <v>0.34326865639594001</v>
      </c>
      <c r="K16403">
        <v>0.11365948620917</v>
      </c>
      <c r="L16403">
        <v>0.38403435302850197</v>
      </c>
      <c r="M16403">
        <v>0.16152962742771301</v>
      </c>
      <c r="N16403">
        <v>9.4553147428359896</v>
      </c>
      <c r="O16403">
        <v>2.56994521739376</v>
      </c>
      <c r="P16403">
        <v>6.7181762463993602</v>
      </c>
      <c r="Q16403">
        <v>0.29082666983687699</v>
      </c>
      <c r="R16403">
        <v>0.31942506904621198</v>
      </c>
      <c r="S16403">
        <v>0.31507537395023599</v>
      </c>
    </row>
    <row r="16404" spans="1:19" x14ac:dyDescent="0.35">
      <c r="A16404">
        <v>16402</v>
      </c>
      <c r="B16404">
        <v>2040</v>
      </c>
      <c r="C16404">
        <v>5</v>
      </c>
      <c r="D16404">
        <v>2.2420516351172202</v>
      </c>
      <c r="E16404">
        <v>0.58348812030997599</v>
      </c>
      <c r="F16404">
        <v>1.4050687836917599</v>
      </c>
      <c r="G16404">
        <v>55202.551741934702</v>
      </c>
      <c r="H16404">
        <v>0.47927239008509998</v>
      </c>
      <c r="I16404">
        <v>0.18714564949902299</v>
      </c>
      <c r="J16404">
        <v>0.33882358262134199</v>
      </c>
      <c r="K16404">
        <v>0.141710154389452</v>
      </c>
      <c r="L16404">
        <v>0.37877879424697902</v>
      </c>
      <c r="M16404">
        <v>0.184699876564376</v>
      </c>
      <c r="N16404">
        <v>9.4129961179163999</v>
      </c>
      <c r="O16404">
        <v>2.5881914525131</v>
      </c>
      <c r="P16404">
        <v>6.7208347876629198</v>
      </c>
      <c r="Q16404">
        <v>0.369389945253699</v>
      </c>
      <c r="R16404">
        <v>0.39206081280622801</v>
      </c>
      <c r="S16404">
        <v>0.40153364350495901</v>
      </c>
    </row>
    <row r="16405" spans="1:19" x14ac:dyDescent="0.35">
      <c r="A16405">
        <v>16403</v>
      </c>
      <c r="B16405">
        <v>2040</v>
      </c>
      <c r="C16405">
        <v>5</v>
      </c>
      <c r="D16405">
        <v>2.2616534017957002</v>
      </c>
      <c r="E16405">
        <v>0.60019573698050099</v>
      </c>
      <c r="F16405">
        <v>1.4647922571060501</v>
      </c>
      <c r="G16405">
        <v>55744.816581707601</v>
      </c>
      <c r="H16405">
        <v>0.48137861118161701</v>
      </c>
      <c r="I16405">
        <v>0.203189532623925</v>
      </c>
      <c r="J16405">
        <v>0.33051889730189099</v>
      </c>
      <c r="K16405">
        <v>0.147562240147253</v>
      </c>
      <c r="L16405">
        <v>0.36739831221171199</v>
      </c>
      <c r="M16405">
        <v>0.188725733324769</v>
      </c>
      <c r="N16405">
        <v>9.4597750699373808</v>
      </c>
      <c r="O16405">
        <v>2.6350637025727801</v>
      </c>
      <c r="P16405">
        <v>6.8935284688966201</v>
      </c>
      <c r="Q16405">
        <v>0.453177914991232</v>
      </c>
      <c r="R16405">
        <v>0.46915351100961999</v>
      </c>
      <c r="S16405">
        <v>0.49254812415189803</v>
      </c>
    </row>
    <row r="16406" spans="1:19" x14ac:dyDescent="0.35">
      <c r="A16406">
        <v>16404</v>
      </c>
      <c r="B16406">
        <v>2040</v>
      </c>
      <c r="C16406">
        <v>5</v>
      </c>
      <c r="D16406">
        <v>2.2817909804035201</v>
      </c>
      <c r="E16406">
        <v>0.62003076346195596</v>
      </c>
      <c r="F16406">
        <v>1.5286217804906399</v>
      </c>
      <c r="G16406">
        <v>56720.958431287399</v>
      </c>
      <c r="H16406">
        <v>0.48384905770305398</v>
      </c>
      <c r="I16406">
        <v>0.22486949768166001</v>
      </c>
      <c r="J16406">
        <v>0.32458186103328801</v>
      </c>
      <c r="K16406">
        <v>0.15799303186736799</v>
      </c>
      <c r="L16406">
        <v>0.35807896208692103</v>
      </c>
      <c r="M16406">
        <v>0.19589821649455599</v>
      </c>
      <c r="N16406">
        <v>9.51916522858345</v>
      </c>
      <c r="O16406">
        <v>2.6928092168026998</v>
      </c>
      <c r="P16406">
        <v>7.0787238907130403</v>
      </c>
      <c r="Q16406">
        <v>0.47538948073617598</v>
      </c>
      <c r="R16406">
        <v>0.48215286122097301</v>
      </c>
      <c r="S16406">
        <v>0.51464732325654605</v>
      </c>
    </row>
    <row r="16407" spans="1:19" x14ac:dyDescent="0.35">
      <c r="A16407">
        <v>16405</v>
      </c>
      <c r="B16407">
        <v>2040</v>
      </c>
      <c r="C16407">
        <v>5</v>
      </c>
      <c r="D16407">
        <v>2.30185843111208</v>
      </c>
      <c r="E16407">
        <v>0.63944235906301805</v>
      </c>
      <c r="F16407">
        <v>1.5918978023293699</v>
      </c>
      <c r="G16407">
        <v>55835.071256455703</v>
      </c>
      <c r="H16407">
        <v>0.48884299294289602</v>
      </c>
      <c r="I16407">
        <v>0.252312229697785</v>
      </c>
      <c r="J16407">
        <v>0.320765410642463</v>
      </c>
      <c r="K16407">
        <v>0.17270779680803799</v>
      </c>
      <c r="L16407">
        <v>0.350803967522691</v>
      </c>
      <c r="M16407">
        <v>0.20625686888625699</v>
      </c>
      <c r="N16407">
        <v>9.57880366290415</v>
      </c>
      <c r="O16407">
        <v>2.74985902101285</v>
      </c>
      <c r="P16407">
        <v>7.2674179229553797</v>
      </c>
      <c r="Q16407">
        <v>0.439847987143064</v>
      </c>
      <c r="R16407">
        <v>0.43420383842768501</v>
      </c>
      <c r="S16407">
        <v>0.47195618018393998</v>
      </c>
    </row>
    <row r="16408" spans="1:19" x14ac:dyDescent="0.35">
      <c r="A16408">
        <v>16406</v>
      </c>
      <c r="B16408">
        <v>2040</v>
      </c>
      <c r="C16408">
        <v>5</v>
      </c>
      <c r="D16408">
        <v>2.3203455943675002</v>
      </c>
      <c r="E16408">
        <v>0.66041448839512595</v>
      </c>
      <c r="F16408">
        <v>1.6514741585959201</v>
      </c>
      <c r="G16408">
        <v>56849.728650184697</v>
      </c>
      <c r="H16408">
        <v>0.49362307187486199</v>
      </c>
      <c r="I16408">
        <v>0.25097765910539499</v>
      </c>
      <c r="J16408">
        <v>0.32476571287454697</v>
      </c>
      <c r="K16408">
        <v>0.170730854183369</v>
      </c>
      <c r="L16408">
        <v>0.35368138027426599</v>
      </c>
      <c r="M16408">
        <v>0.20337259688680701</v>
      </c>
      <c r="N16408">
        <v>9.6215745709107807</v>
      </c>
      <c r="O16408">
        <v>2.8101257310968402</v>
      </c>
      <c r="P16408">
        <v>7.4323361585543903</v>
      </c>
      <c r="Q16408">
        <v>0.41617558681393801</v>
      </c>
      <c r="R16408">
        <v>0.39639889471080098</v>
      </c>
      <c r="S16408">
        <v>0.44148350123825802</v>
      </c>
    </row>
    <row r="16409" spans="1:19" x14ac:dyDescent="0.35">
      <c r="A16409">
        <v>16407</v>
      </c>
      <c r="B16409">
        <v>2040</v>
      </c>
      <c r="C16409">
        <v>5</v>
      </c>
      <c r="D16409">
        <v>2.34225085107939</v>
      </c>
      <c r="E16409">
        <v>0.68261970923954596</v>
      </c>
      <c r="F16409">
        <v>1.71538903729332</v>
      </c>
      <c r="G16409">
        <v>57004.486514164702</v>
      </c>
      <c r="H16409">
        <v>0.50238324491266695</v>
      </c>
      <c r="I16409">
        <v>0.25256184450536101</v>
      </c>
      <c r="J16409">
        <v>0.33281407287068199</v>
      </c>
      <c r="K16409">
        <v>0.17141653575090299</v>
      </c>
      <c r="L16409">
        <v>0.358525211457911</v>
      </c>
      <c r="M16409">
        <v>0.202954087466064</v>
      </c>
      <c r="N16409">
        <v>9.6740594945404705</v>
      </c>
      <c r="O16409">
        <v>2.88436435042262</v>
      </c>
      <c r="P16409">
        <v>7.6067677951227299</v>
      </c>
      <c r="Q16409">
        <v>0.35270634623138902</v>
      </c>
      <c r="R16409">
        <v>0.32727564476222698</v>
      </c>
      <c r="S16409">
        <v>0.36659781603653402</v>
      </c>
    </row>
    <row r="16410" spans="1:19" x14ac:dyDescent="0.35">
      <c r="A16410">
        <v>16408</v>
      </c>
      <c r="B16410">
        <v>2040</v>
      </c>
      <c r="C16410">
        <v>5</v>
      </c>
      <c r="D16410">
        <v>2.3626857365929399</v>
      </c>
      <c r="E16410">
        <v>0.70514545545694196</v>
      </c>
      <c r="F16410">
        <v>1.77961990160786</v>
      </c>
      <c r="G16410">
        <v>56018.037708734402</v>
      </c>
      <c r="H16410">
        <v>0.51174114208632004</v>
      </c>
      <c r="I16410">
        <v>0.25750756819484999</v>
      </c>
      <c r="J16410">
        <v>0.34403958007444402</v>
      </c>
      <c r="K16410">
        <v>0.17503909237102</v>
      </c>
      <c r="L16410">
        <v>0.36617019128924599</v>
      </c>
      <c r="M16410">
        <v>0.20524258856434299</v>
      </c>
      <c r="N16410">
        <v>9.7312996978140394</v>
      </c>
      <c r="O16410">
        <v>2.9579537666769098</v>
      </c>
      <c r="P16410">
        <v>7.7890790477764504</v>
      </c>
      <c r="Q16410">
        <v>0.240037262604444</v>
      </c>
      <c r="R16410">
        <v>0.22079164596175899</v>
      </c>
      <c r="S16410">
        <v>0.241263857066604</v>
      </c>
    </row>
    <row r="16411" spans="1:19" x14ac:dyDescent="0.35">
      <c r="A16411">
        <v>16409</v>
      </c>
      <c r="B16411">
        <v>2040</v>
      </c>
      <c r="C16411">
        <v>5</v>
      </c>
      <c r="D16411">
        <v>2.3462821174758002</v>
      </c>
      <c r="E16411">
        <v>0.69834321827210999</v>
      </c>
      <c r="F16411">
        <v>1.7625506258431101</v>
      </c>
      <c r="G16411">
        <v>55088.300062243303</v>
      </c>
      <c r="H16411">
        <v>0.52062394751977603</v>
      </c>
      <c r="I16411">
        <v>0.23050713175444801</v>
      </c>
      <c r="J16411">
        <v>0.34725130417747802</v>
      </c>
      <c r="K16411">
        <v>0.14070468790986901</v>
      </c>
      <c r="L16411">
        <v>0.36751053157156699</v>
      </c>
      <c r="M16411">
        <v>0.17584875251744</v>
      </c>
      <c r="N16411">
        <v>9.7288081245838391</v>
      </c>
      <c r="O16411">
        <v>2.9672314164543701</v>
      </c>
      <c r="P16411">
        <v>7.7519131645749901</v>
      </c>
      <c r="Q16411">
        <v>0.119070350723882</v>
      </c>
      <c r="R16411">
        <v>0.11279324158392</v>
      </c>
      <c r="S16411">
        <v>0.105337670030043</v>
      </c>
    </row>
    <row r="16412" spans="1:19" x14ac:dyDescent="0.35">
      <c r="A16412">
        <v>16410</v>
      </c>
      <c r="B16412">
        <v>2040</v>
      </c>
      <c r="C16412">
        <v>5</v>
      </c>
      <c r="D16412">
        <v>2.33303787410712</v>
      </c>
      <c r="E16412">
        <v>0.69495237781278996</v>
      </c>
      <c r="F16412">
        <v>1.7485449468522101</v>
      </c>
      <c r="G16412">
        <v>54694.376017340997</v>
      </c>
      <c r="H16412">
        <v>0.53016405628761598</v>
      </c>
      <c r="I16412">
        <v>0.20892111938438901</v>
      </c>
      <c r="J16412">
        <v>0.352304103420846</v>
      </c>
      <c r="K16412">
        <v>0.112910230307029</v>
      </c>
      <c r="L16412">
        <v>0.37228537225320701</v>
      </c>
      <c r="M16412">
        <v>0.152235402309189</v>
      </c>
      <c r="N16412">
        <v>9.7272359705541405</v>
      </c>
      <c r="O16412">
        <v>2.9825342239113302</v>
      </c>
      <c r="P16412">
        <v>7.72527639589737</v>
      </c>
      <c r="Q16412">
        <v>1.10351336911813E-2</v>
      </c>
      <c r="R16412">
        <v>2.28990492295819E-2</v>
      </c>
      <c r="S16412">
        <v>6.0761795011406499E-3</v>
      </c>
    </row>
    <row r="16413" spans="1:19" x14ac:dyDescent="0.35">
      <c r="A16413">
        <v>16411</v>
      </c>
      <c r="B16413">
        <v>2040</v>
      </c>
      <c r="C16413">
        <v>5</v>
      </c>
      <c r="D16413">
        <v>2.3201000386966801</v>
      </c>
      <c r="E16413">
        <v>0.69219292237735497</v>
      </c>
      <c r="F16413">
        <v>1.7339521200305399</v>
      </c>
      <c r="G16413">
        <v>52004.018363311901</v>
      </c>
      <c r="H16413">
        <v>0.53749190105384204</v>
      </c>
      <c r="I16413">
        <v>0.19270961977230699</v>
      </c>
      <c r="J16413">
        <v>0.35771671294922203</v>
      </c>
      <c r="K16413">
        <v>9.1643137298896393E-2</v>
      </c>
      <c r="L16413">
        <v>0.37939223324808202</v>
      </c>
      <c r="M16413">
        <v>0.13462634123921299</v>
      </c>
      <c r="N16413">
        <v>9.7208808282384602</v>
      </c>
      <c r="O16413">
        <v>2.9970297186927599</v>
      </c>
      <c r="P16413">
        <v>7.69444737450495</v>
      </c>
      <c r="Q16413" s="7">
        <v>6.5009529694089399E-6</v>
      </c>
      <c r="R16413">
        <v>2.07713481460918E-3</v>
      </c>
      <c r="S16413">
        <v>0</v>
      </c>
    </row>
    <row r="16414" spans="1:19" x14ac:dyDescent="0.35">
      <c r="A16414">
        <v>16412</v>
      </c>
      <c r="B16414">
        <v>2040</v>
      </c>
      <c r="C16414">
        <v>5</v>
      </c>
      <c r="D16414">
        <v>2.30966069328827</v>
      </c>
      <c r="E16414">
        <v>0.69767440091560495</v>
      </c>
      <c r="F16414">
        <v>1.72201688912732</v>
      </c>
      <c r="G16414">
        <v>48282.349840878298</v>
      </c>
      <c r="H16414">
        <v>0.53358967755014397</v>
      </c>
      <c r="I16414">
        <v>0.17421267771361401</v>
      </c>
      <c r="J16414">
        <v>0.35629917010539403</v>
      </c>
      <c r="K16414">
        <v>8.3493863804121604E-2</v>
      </c>
      <c r="L16414">
        <v>0.37604652312206299</v>
      </c>
      <c r="M16414">
        <v>0.128389347097006</v>
      </c>
      <c r="N16414">
        <v>9.7180274814508394</v>
      </c>
      <c r="O16414">
        <v>3.0232748057776102</v>
      </c>
      <c r="P16414">
        <v>7.6634233775410596</v>
      </c>
      <c r="Q16414">
        <v>0</v>
      </c>
      <c r="R16414" s="7">
        <v>3.54241371240284E-7</v>
      </c>
      <c r="S16414">
        <v>0</v>
      </c>
    </row>
    <row r="16415" spans="1:19" x14ac:dyDescent="0.35">
      <c r="A16415">
        <v>16413</v>
      </c>
      <c r="B16415">
        <v>2040</v>
      </c>
      <c r="C16415">
        <v>5</v>
      </c>
      <c r="D16415">
        <v>2.3048628346560802</v>
      </c>
      <c r="E16415">
        <v>0.70110084639205505</v>
      </c>
      <c r="F16415">
        <v>1.7121965787084299</v>
      </c>
      <c r="G16415">
        <v>44813.801897414603</v>
      </c>
      <c r="H16415">
        <v>0.53093163177616198</v>
      </c>
      <c r="I16415">
        <v>0.16002627076884501</v>
      </c>
      <c r="J16415">
        <v>0.35846391891810703</v>
      </c>
      <c r="K16415">
        <v>7.78512071686428E-2</v>
      </c>
      <c r="L16415">
        <v>0.37545547934097101</v>
      </c>
      <c r="M16415">
        <v>0.12586647238127599</v>
      </c>
      <c r="N16415">
        <v>9.7256629535253705</v>
      </c>
      <c r="O16415">
        <v>3.0477843046764401</v>
      </c>
      <c r="P16415">
        <v>7.6358405829728602</v>
      </c>
      <c r="Q16415">
        <v>0</v>
      </c>
      <c r="R16415">
        <v>0</v>
      </c>
      <c r="S16415">
        <v>0</v>
      </c>
    </row>
    <row r="16416" spans="1:19" x14ac:dyDescent="0.35">
      <c r="A16416">
        <v>16414</v>
      </c>
      <c r="B16416">
        <v>2040</v>
      </c>
      <c r="C16416">
        <v>5</v>
      </c>
      <c r="D16416">
        <v>2.3008456603402498</v>
      </c>
      <c r="E16416">
        <v>0.70467060891048905</v>
      </c>
      <c r="F16416">
        <v>1.70204210628526</v>
      </c>
      <c r="G16416">
        <v>41804.232218892997</v>
      </c>
      <c r="H16416">
        <v>0.52430591396131898</v>
      </c>
      <c r="I16416">
        <v>0.150225977134121</v>
      </c>
      <c r="J16416">
        <v>0.36317276135749399</v>
      </c>
      <c r="K16416">
        <v>7.4518273517002895E-2</v>
      </c>
      <c r="L16416">
        <v>0.37780490460291299</v>
      </c>
      <c r="M16416">
        <v>0.12706709312727299</v>
      </c>
      <c r="N16416">
        <v>9.7333875294552303</v>
      </c>
      <c r="O16416">
        <v>3.0742351781299702</v>
      </c>
      <c r="P16416">
        <v>7.6104239125663797</v>
      </c>
      <c r="Q16416">
        <v>0</v>
      </c>
      <c r="R16416">
        <v>0</v>
      </c>
      <c r="S16416">
        <v>0</v>
      </c>
    </row>
    <row r="16417" spans="1:19" x14ac:dyDescent="0.35">
      <c r="A16417">
        <v>16415</v>
      </c>
      <c r="B16417">
        <v>2040</v>
      </c>
      <c r="C16417">
        <v>5</v>
      </c>
      <c r="D16417">
        <v>2.2972965312630498</v>
      </c>
      <c r="E16417">
        <v>0.74298902321695803</v>
      </c>
      <c r="F16417">
        <v>1.6817552297409399</v>
      </c>
      <c r="G16417">
        <v>38902.765663061502</v>
      </c>
      <c r="H16417">
        <v>0.51159883445509402</v>
      </c>
      <c r="I16417">
        <v>0.145191534180136</v>
      </c>
      <c r="J16417">
        <v>0.36551565325164798</v>
      </c>
      <c r="K16417">
        <v>7.3803638144830402E-2</v>
      </c>
      <c r="L16417">
        <v>0.37096734524501401</v>
      </c>
      <c r="M16417">
        <v>0.123577097263778</v>
      </c>
      <c r="N16417">
        <v>9.7341029010340705</v>
      </c>
      <c r="O16417">
        <v>3.16927555562759</v>
      </c>
      <c r="P16417">
        <v>7.55683132023489</v>
      </c>
      <c r="Q16417">
        <v>0</v>
      </c>
      <c r="R16417">
        <v>0</v>
      </c>
      <c r="S16417">
        <v>0</v>
      </c>
    </row>
    <row r="16418" spans="1:19" x14ac:dyDescent="0.35">
      <c r="A16418">
        <v>16416</v>
      </c>
      <c r="B16418">
        <v>2040</v>
      </c>
      <c r="C16418">
        <v>5</v>
      </c>
      <c r="D16418">
        <v>2.29417695348674</v>
      </c>
      <c r="E16418">
        <v>0.77751691245224597</v>
      </c>
      <c r="F16418">
        <v>1.66399530970547</v>
      </c>
      <c r="G16418">
        <v>37687.788504112097</v>
      </c>
      <c r="H16418">
        <v>0.49960728976047503</v>
      </c>
      <c r="I16418">
        <v>0.142665975769942</v>
      </c>
      <c r="J16418">
        <v>0.37123006140348302</v>
      </c>
      <c r="K16418">
        <v>7.4655330586663599E-2</v>
      </c>
      <c r="L16418">
        <v>0.369233030868578</v>
      </c>
      <c r="M16418">
        <v>0.122564858867291</v>
      </c>
      <c r="N16418">
        <v>9.7383914086484697</v>
      </c>
      <c r="O16418">
        <v>3.2553861936498998</v>
      </c>
      <c r="P16418">
        <v>7.5201595415734603</v>
      </c>
      <c r="Q16418">
        <v>0</v>
      </c>
      <c r="R16418">
        <v>0</v>
      </c>
      <c r="S16418">
        <v>0</v>
      </c>
    </row>
    <row r="16419" spans="1:19" x14ac:dyDescent="0.35">
      <c r="A16419">
        <v>16417</v>
      </c>
      <c r="B16419">
        <v>2040</v>
      </c>
      <c r="C16419">
        <v>5</v>
      </c>
      <c r="D16419">
        <v>0.259083601</v>
      </c>
      <c r="E16419">
        <v>0.103046157</v>
      </c>
      <c r="F16419">
        <v>0.104142937</v>
      </c>
      <c r="G16419">
        <v>35276.792350000003</v>
      </c>
      <c r="H16419">
        <v>0.350988093</v>
      </c>
      <c r="I16419">
        <v>4.9245789999999998E-2</v>
      </c>
      <c r="J16419">
        <v>0.47685733699999999</v>
      </c>
      <c r="K16419">
        <v>6.9238645000000001E-2</v>
      </c>
      <c r="L16419">
        <v>0.995887894</v>
      </c>
      <c r="M16419">
        <v>0.46157041099999901</v>
      </c>
      <c r="N16419">
        <v>3.0839934489999998</v>
      </c>
      <c r="O16419">
        <v>1.5134167439999999</v>
      </c>
      <c r="P16419">
        <v>1.533001222</v>
      </c>
      <c r="Q16419">
        <v>0</v>
      </c>
      <c r="R16419">
        <v>0</v>
      </c>
      <c r="S16419">
        <v>0</v>
      </c>
    </row>
    <row r="16420" spans="1:19" x14ac:dyDescent="0.35">
      <c r="A16420">
        <v>16418</v>
      </c>
      <c r="B16420">
        <v>2040</v>
      </c>
      <c r="C16420">
        <v>5</v>
      </c>
      <c r="D16420">
        <v>0.259294423</v>
      </c>
      <c r="E16420">
        <v>0.100378338</v>
      </c>
      <c r="F16420">
        <v>0.102414192</v>
      </c>
      <c r="G16420">
        <v>34073.864159999997</v>
      </c>
      <c r="H16420">
        <v>0.32247709400000002</v>
      </c>
      <c r="I16420">
        <v>4.6264614000000003E-2</v>
      </c>
      <c r="J16420">
        <v>0.43517427800000003</v>
      </c>
      <c r="K16420">
        <v>6.6918920000000007E-2</v>
      </c>
      <c r="L16420">
        <v>0.99961339499999902</v>
      </c>
      <c r="M16420">
        <v>0.451630954999999</v>
      </c>
      <c r="N16420">
        <v>3.0957753650000002</v>
      </c>
      <c r="O16420">
        <v>1.5250872820000001</v>
      </c>
      <c r="P16420">
        <v>1.5251733970000001</v>
      </c>
      <c r="Q16420">
        <v>0</v>
      </c>
      <c r="R16420">
        <v>0</v>
      </c>
      <c r="S16420">
        <v>0</v>
      </c>
    </row>
    <row r="16421" spans="1:19" x14ac:dyDescent="0.35">
      <c r="A16421">
        <v>16419</v>
      </c>
      <c r="B16421">
        <v>2040</v>
      </c>
      <c r="C16421">
        <v>5</v>
      </c>
      <c r="D16421">
        <v>0.258886852</v>
      </c>
      <c r="E16421">
        <v>9.8528003000000003E-2</v>
      </c>
      <c r="F16421">
        <v>0.100728397</v>
      </c>
      <c r="G16421">
        <v>32529.56278</v>
      </c>
      <c r="H16421">
        <v>0.30465346199999999</v>
      </c>
      <c r="I16421">
        <v>4.4378947000000002E-2</v>
      </c>
      <c r="J16421">
        <v>0.39962683199999999</v>
      </c>
      <c r="K16421">
        <v>6.6121395999999999E-2</v>
      </c>
      <c r="L16421">
        <v>0.999220675</v>
      </c>
      <c r="M16421">
        <v>0.43937236800000001</v>
      </c>
      <c r="N16421">
        <v>3.074767698</v>
      </c>
      <c r="O16421">
        <v>1.5392726000000001</v>
      </c>
      <c r="P16421">
        <v>1.520657836</v>
      </c>
      <c r="Q16421">
        <v>0</v>
      </c>
      <c r="R16421">
        <v>0</v>
      </c>
      <c r="S16421">
        <v>0</v>
      </c>
    </row>
    <row r="16422" spans="1:19" x14ac:dyDescent="0.35">
      <c r="A16422">
        <v>16420</v>
      </c>
      <c r="B16422">
        <v>2040</v>
      </c>
      <c r="C16422">
        <v>5</v>
      </c>
      <c r="D16422">
        <v>0.25807315400000003</v>
      </c>
      <c r="E16422">
        <v>9.7762557E-2</v>
      </c>
      <c r="F16422">
        <v>9.8955168999999996E-2</v>
      </c>
      <c r="G16422">
        <v>42897.583379999996</v>
      </c>
      <c r="H16422">
        <v>0.306027253</v>
      </c>
      <c r="I16422">
        <v>4.3452704000000002E-2</v>
      </c>
      <c r="J16422">
        <v>0.37343997400000001</v>
      </c>
      <c r="K16422">
        <v>6.6792782999999994E-2</v>
      </c>
      <c r="L16422">
        <v>0.99724903399999898</v>
      </c>
      <c r="M16422">
        <v>0.43062966400000002</v>
      </c>
      <c r="N16422">
        <v>3.0640708590000001</v>
      </c>
      <c r="O16422">
        <v>1.555346458</v>
      </c>
      <c r="P16422">
        <v>1.514974281</v>
      </c>
      <c r="Q16422">
        <v>0</v>
      </c>
      <c r="R16422">
        <v>0</v>
      </c>
      <c r="S16422">
        <v>0</v>
      </c>
    </row>
    <row r="16423" spans="1:19" x14ac:dyDescent="0.35">
      <c r="A16423">
        <v>16421</v>
      </c>
      <c r="B16423">
        <v>2040</v>
      </c>
      <c r="C16423">
        <v>5</v>
      </c>
      <c r="D16423">
        <v>0.25909603199999998</v>
      </c>
      <c r="E16423">
        <v>0.116080351999999</v>
      </c>
      <c r="F16423">
        <v>0.107739526</v>
      </c>
      <c r="G16423">
        <v>62770.062339999997</v>
      </c>
      <c r="H16423">
        <v>0.28192458500000001</v>
      </c>
      <c r="I16423">
        <v>4.1553701999999998E-2</v>
      </c>
      <c r="J16423">
        <v>0.36435658399999998</v>
      </c>
      <c r="K16423">
        <v>6.5407856E-2</v>
      </c>
      <c r="L16423">
        <v>0.99739346699999998</v>
      </c>
      <c r="M16423">
        <v>0.3918256</v>
      </c>
      <c r="N16423">
        <v>3.0350471419999998</v>
      </c>
      <c r="O16423">
        <v>1.662469865</v>
      </c>
      <c r="P16423">
        <v>1.5933903659999999</v>
      </c>
      <c r="Q16423">
        <v>0</v>
      </c>
      <c r="R16423">
        <v>0</v>
      </c>
      <c r="S16423">
        <v>0</v>
      </c>
    </row>
    <row r="16424" spans="1:19" x14ac:dyDescent="0.35">
      <c r="A16424">
        <v>16422</v>
      </c>
      <c r="B16424">
        <v>2040</v>
      </c>
      <c r="C16424">
        <v>5</v>
      </c>
      <c r="D16424">
        <v>0.259860808</v>
      </c>
      <c r="E16424">
        <v>0.13431479499999999</v>
      </c>
      <c r="F16424">
        <v>0.116465851</v>
      </c>
      <c r="G16424">
        <v>74689.884969999999</v>
      </c>
      <c r="H16424">
        <v>0.26863130699999999</v>
      </c>
      <c r="I16424">
        <v>4.0487192999999998E-2</v>
      </c>
      <c r="J16424">
        <v>0.36177530699999999</v>
      </c>
      <c r="K16424">
        <v>6.4935059000000003E-2</v>
      </c>
      <c r="L16424">
        <v>0.99137386400000005</v>
      </c>
      <c r="M16424">
        <v>0.35174190900000002</v>
      </c>
      <c r="N16424">
        <v>2.986270121</v>
      </c>
      <c r="O16424">
        <v>1.7223721160000001</v>
      </c>
      <c r="P16424">
        <v>1.66636916699999</v>
      </c>
      <c r="Q16424">
        <v>0</v>
      </c>
      <c r="R16424">
        <v>0</v>
      </c>
      <c r="S16424">
        <v>0</v>
      </c>
    </row>
    <row r="16425" spans="1:19" x14ac:dyDescent="0.35">
      <c r="A16425">
        <v>16423</v>
      </c>
      <c r="B16425">
        <v>2040</v>
      </c>
      <c r="C16425">
        <v>5</v>
      </c>
      <c r="D16425">
        <v>0.260537303</v>
      </c>
      <c r="E16425">
        <v>0.154113217</v>
      </c>
      <c r="F16425">
        <v>0.12519211499999999</v>
      </c>
      <c r="G16425">
        <v>72406.946599999996</v>
      </c>
      <c r="H16425">
        <v>0.26349663899999998</v>
      </c>
      <c r="I16425">
        <v>4.0229731999999997E-2</v>
      </c>
      <c r="J16425">
        <v>0.366928855</v>
      </c>
      <c r="K16425">
        <v>6.5574441999999997E-2</v>
      </c>
      <c r="L16425">
        <v>0.97210655800000001</v>
      </c>
      <c r="M16425">
        <v>0.31972384100000001</v>
      </c>
      <c r="N16425">
        <v>2.9352314650000002</v>
      </c>
      <c r="O16425">
        <v>1.7864038289999999</v>
      </c>
      <c r="P16425">
        <v>1.7426444729999999</v>
      </c>
      <c r="Q16425">
        <v>1.1665971000000001E-2</v>
      </c>
      <c r="R16425">
        <v>1.3293161E-2</v>
      </c>
      <c r="S16425">
        <v>1.0236327999999999E-2</v>
      </c>
    </row>
    <row r="16426" spans="1:19" x14ac:dyDescent="0.35">
      <c r="A16426">
        <v>16424</v>
      </c>
      <c r="B16426">
        <v>2040</v>
      </c>
      <c r="C16426">
        <v>5</v>
      </c>
      <c r="D16426">
        <v>0.26132425199999998</v>
      </c>
      <c r="E16426">
        <v>0.17483794</v>
      </c>
      <c r="F16426">
        <v>0.133125778</v>
      </c>
      <c r="G16426">
        <v>74915.105840000004</v>
      </c>
      <c r="H16426">
        <v>0.226789833</v>
      </c>
      <c r="I16426">
        <v>3.6775185000000002E-2</v>
      </c>
      <c r="J16426">
        <v>0.38820931199999997</v>
      </c>
      <c r="K16426">
        <v>6.0017911E-2</v>
      </c>
      <c r="L16426">
        <v>0.97123127399999998</v>
      </c>
      <c r="M16426">
        <v>0.36619591200000001</v>
      </c>
      <c r="N16426">
        <v>2.8924678080000001</v>
      </c>
      <c r="O16426">
        <v>1.8404094600000001</v>
      </c>
      <c r="P16426">
        <v>1.8119173209999999</v>
      </c>
      <c r="Q16426">
        <v>0.20316303799999899</v>
      </c>
      <c r="R16426">
        <v>0.23143179899999999</v>
      </c>
      <c r="S16426">
        <v>0.19128154</v>
      </c>
    </row>
    <row r="16427" spans="1:19" x14ac:dyDescent="0.35">
      <c r="A16427">
        <v>16425</v>
      </c>
      <c r="B16427">
        <v>2040</v>
      </c>
      <c r="C16427">
        <v>5</v>
      </c>
      <c r="D16427">
        <v>0.262549211</v>
      </c>
      <c r="E16427">
        <v>0.19586173600000001</v>
      </c>
      <c r="F16427">
        <v>0.14266372499999999</v>
      </c>
      <c r="G16427">
        <v>74882.901540000006</v>
      </c>
      <c r="H16427">
        <v>0.204389406</v>
      </c>
      <c r="I16427">
        <v>3.4571066999999997E-2</v>
      </c>
      <c r="J16427">
        <v>0.40538851599999998</v>
      </c>
      <c r="K16427">
        <v>5.5704368999999997E-2</v>
      </c>
      <c r="L16427">
        <v>0.96116597999999998</v>
      </c>
      <c r="M16427">
        <v>0.42184459600000002</v>
      </c>
      <c r="N16427">
        <v>2.874081823</v>
      </c>
      <c r="O16427">
        <v>1.89519033299999</v>
      </c>
      <c r="P16427">
        <v>1.88876384</v>
      </c>
      <c r="Q16427">
        <v>0.24182973899999999</v>
      </c>
      <c r="R16427">
        <v>0.23984398500000001</v>
      </c>
      <c r="S16427">
        <v>0.22509431999999999</v>
      </c>
    </row>
    <row r="16428" spans="1:19" x14ac:dyDescent="0.35">
      <c r="A16428">
        <v>16426</v>
      </c>
      <c r="B16428">
        <v>2040</v>
      </c>
      <c r="C16428">
        <v>5</v>
      </c>
      <c r="D16428">
        <v>0.26378557699999999</v>
      </c>
      <c r="E16428">
        <v>0.21733237399999999</v>
      </c>
      <c r="F16428">
        <v>0.15224311800000001</v>
      </c>
      <c r="G16428">
        <v>78756.054380000001</v>
      </c>
      <c r="H16428">
        <v>0.19058556400000001</v>
      </c>
      <c r="I16428">
        <v>3.3419826E-2</v>
      </c>
      <c r="J16428">
        <v>0.42313384199999998</v>
      </c>
      <c r="K16428">
        <v>5.2633058999999899E-2</v>
      </c>
      <c r="L16428">
        <v>0.94947581999999997</v>
      </c>
      <c r="M16428">
        <v>0.48541374100000001</v>
      </c>
      <c r="N16428">
        <v>2.8469747430000001</v>
      </c>
      <c r="O16428">
        <v>1.9543949350000001</v>
      </c>
      <c r="P16428">
        <v>1.9686276119999999</v>
      </c>
      <c r="Q16428">
        <v>0.34507404600000002</v>
      </c>
      <c r="R16428">
        <v>0.35407145400000001</v>
      </c>
      <c r="S16428">
        <v>0.308464395</v>
      </c>
    </row>
    <row r="16429" spans="1:19" x14ac:dyDescent="0.35">
      <c r="A16429">
        <v>16427</v>
      </c>
      <c r="B16429">
        <v>2040</v>
      </c>
      <c r="C16429">
        <v>5</v>
      </c>
      <c r="D16429">
        <v>0.26748571599999998</v>
      </c>
      <c r="E16429">
        <v>0.22920059400000001</v>
      </c>
      <c r="F16429">
        <v>0.15797792099999999</v>
      </c>
      <c r="G16429">
        <v>79623.637709999995</v>
      </c>
      <c r="H16429">
        <v>0.165346779</v>
      </c>
      <c r="I16429">
        <v>3.3044746999999999E-2</v>
      </c>
      <c r="J16429">
        <v>0.44116977000000002</v>
      </c>
      <c r="K16429">
        <v>6.3680351999999996E-2</v>
      </c>
      <c r="L16429">
        <v>0.95642213099999995</v>
      </c>
      <c r="M16429">
        <v>0.52391740499999995</v>
      </c>
      <c r="N16429">
        <v>2.8628496229999998</v>
      </c>
      <c r="O16429">
        <v>1.9673240789999999</v>
      </c>
      <c r="P16429">
        <v>1.9862081</v>
      </c>
      <c r="Q16429">
        <v>0.46681177499999998</v>
      </c>
      <c r="R16429">
        <v>0.47947889100000002</v>
      </c>
      <c r="S16429">
        <v>0.41190622599999999</v>
      </c>
    </row>
    <row r="16430" spans="1:19" x14ac:dyDescent="0.35">
      <c r="A16430">
        <v>16428</v>
      </c>
      <c r="B16430">
        <v>2040</v>
      </c>
      <c r="C16430">
        <v>5</v>
      </c>
      <c r="D16430">
        <v>0.27127710599999999</v>
      </c>
      <c r="E16430">
        <v>0.24109882499999899</v>
      </c>
      <c r="F16430">
        <v>0.16373813100000001</v>
      </c>
      <c r="G16430">
        <v>83034.471160000001</v>
      </c>
      <c r="H16430">
        <v>0.145332196</v>
      </c>
      <c r="I16430">
        <v>3.4961943000000002E-2</v>
      </c>
      <c r="J16430">
        <v>0.465158558</v>
      </c>
      <c r="K16430">
        <v>7.9897177999999999E-2</v>
      </c>
      <c r="L16430">
        <v>0.96132890599999998</v>
      </c>
      <c r="M16430">
        <v>0.569895182</v>
      </c>
      <c r="N16430">
        <v>2.9028943009999999</v>
      </c>
      <c r="O16430">
        <v>2.0106433410000002</v>
      </c>
      <c r="P16430">
        <v>2.0066161409999999</v>
      </c>
      <c r="Q16430">
        <v>0.48365815899999998</v>
      </c>
      <c r="R16430">
        <v>0.50796520899999997</v>
      </c>
      <c r="S16430">
        <v>0.42731028199999899</v>
      </c>
    </row>
    <row r="16431" spans="1:19" x14ac:dyDescent="0.35">
      <c r="A16431">
        <v>16429</v>
      </c>
      <c r="B16431">
        <v>2040</v>
      </c>
      <c r="C16431">
        <v>5</v>
      </c>
      <c r="D16431">
        <v>0.274866106</v>
      </c>
      <c r="E16431">
        <v>0.251367813</v>
      </c>
      <c r="F16431">
        <v>0.16949399900000001</v>
      </c>
      <c r="G16431">
        <v>73526.846239999999</v>
      </c>
      <c r="H16431">
        <v>0.13281084700000001</v>
      </c>
      <c r="I16431">
        <v>3.9209336999999997E-2</v>
      </c>
      <c r="J16431">
        <v>0.49663886899999998</v>
      </c>
      <c r="K16431">
        <v>0.101857531</v>
      </c>
      <c r="L16431">
        <v>0.96153920900000001</v>
      </c>
      <c r="M16431">
        <v>0.62101315800000001</v>
      </c>
      <c r="N16431">
        <v>2.951925025</v>
      </c>
      <c r="O16431">
        <v>2.0553220319999999</v>
      </c>
      <c r="P16431">
        <v>2.0299829759999999</v>
      </c>
      <c r="Q16431">
        <v>0.40843381000000001</v>
      </c>
      <c r="R16431">
        <v>0.45120354699999998</v>
      </c>
      <c r="S16431">
        <v>0.36423519599999998</v>
      </c>
    </row>
    <row r="16432" spans="1:19" x14ac:dyDescent="0.35">
      <c r="A16432">
        <v>16430</v>
      </c>
      <c r="B16432">
        <v>2040</v>
      </c>
      <c r="C16432">
        <v>5</v>
      </c>
      <c r="D16432">
        <v>0.27828062199999998</v>
      </c>
      <c r="E16432">
        <v>0.25956047599999998</v>
      </c>
      <c r="F16432">
        <v>0.175856227</v>
      </c>
      <c r="G16432">
        <v>71604.105750000002</v>
      </c>
      <c r="H16432">
        <v>0.12157267099999999</v>
      </c>
      <c r="I16432">
        <v>4.0465875999999998E-2</v>
      </c>
      <c r="J16432">
        <v>0.50226881800000001</v>
      </c>
      <c r="K16432">
        <v>0.101938918</v>
      </c>
      <c r="L16432">
        <v>0.96033215400000005</v>
      </c>
      <c r="M16432">
        <v>0.58442636699999995</v>
      </c>
      <c r="N16432">
        <v>2.9946519559999998</v>
      </c>
      <c r="O16432">
        <v>2.0969480909999998</v>
      </c>
      <c r="P16432">
        <v>2.057309644</v>
      </c>
      <c r="Q16432">
        <v>0.36270686000000002</v>
      </c>
      <c r="R16432">
        <v>0.42381195300000002</v>
      </c>
      <c r="S16432">
        <v>0.32829339000000002</v>
      </c>
    </row>
    <row r="16433" spans="1:19" x14ac:dyDescent="0.35">
      <c r="A16433">
        <v>16431</v>
      </c>
      <c r="B16433">
        <v>2040</v>
      </c>
      <c r="C16433">
        <v>5</v>
      </c>
      <c r="D16433">
        <v>0.281796245</v>
      </c>
      <c r="E16433">
        <v>0.27313167599999999</v>
      </c>
      <c r="F16433">
        <v>0.18196741</v>
      </c>
      <c r="G16433">
        <v>71574.560110000006</v>
      </c>
      <c r="H16433">
        <v>0.11678883900000001</v>
      </c>
      <c r="I16433">
        <v>4.3064854E-2</v>
      </c>
      <c r="J16433">
        <v>0.51174959900000005</v>
      </c>
      <c r="K16433">
        <v>0.103554602</v>
      </c>
      <c r="L16433">
        <v>0.956645839</v>
      </c>
      <c r="M16433">
        <v>0.54892099400000005</v>
      </c>
      <c r="N16433">
        <v>3.0300084749999998</v>
      </c>
      <c r="O16433">
        <v>2.1529344369999999</v>
      </c>
      <c r="P16433">
        <v>2.0754597270000001</v>
      </c>
      <c r="Q16433">
        <v>0.29717512099999999</v>
      </c>
      <c r="R16433">
        <v>0.362515478</v>
      </c>
      <c r="S16433">
        <v>0.26585765900000002</v>
      </c>
    </row>
    <row r="16434" spans="1:19" x14ac:dyDescent="0.35">
      <c r="A16434">
        <v>16432</v>
      </c>
      <c r="B16434">
        <v>2040</v>
      </c>
      <c r="C16434">
        <v>5</v>
      </c>
      <c r="D16434">
        <v>0.28547788899999998</v>
      </c>
      <c r="E16434">
        <v>0.28798945100000001</v>
      </c>
      <c r="F16434">
        <v>0.18822122399999999</v>
      </c>
      <c r="G16434">
        <v>69572.663119999997</v>
      </c>
      <c r="H16434">
        <v>0.119968072999999</v>
      </c>
      <c r="I16434">
        <v>4.6774030000000001E-2</v>
      </c>
      <c r="J16434">
        <v>0.521663459</v>
      </c>
      <c r="K16434">
        <v>0.106602166</v>
      </c>
      <c r="L16434">
        <v>0.95051149800000001</v>
      </c>
      <c r="M16434">
        <v>0.51701993700000004</v>
      </c>
      <c r="N16434">
        <v>3.06034717</v>
      </c>
      <c r="O16434">
        <v>2.2100349370000001</v>
      </c>
      <c r="P16434">
        <v>2.0940691189999998</v>
      </c>
      <c r="Q16434">
        <v>0.20570017900000001</v>
      </c>
      <c r="R16434">
        <v>0.259121885</v>
      </c>
      <c r="S16434">
        <v>0.170109014</v>
      </c>
    </row>
    <row r="16435" spans="1:19" x14ac:dyDescent="0.35">
      <c r="A16435">
        <v>16433</v>
      </c>
      <c r="B16435">
        <v>2040</v>
      </c>
      <c r="C16435">
        <v>5</v>
      </c>
      <c r="D16435">
        <v>0.27903692499999999</v>
      </c>
      <c r="E16435">
        <v>0.26899804799999999</v>
      </c>
      <c r="F16435">
        <v>0.18176710600000001</v>
      </c>
      <c r="G16435">
        <v>67586.314599999998</v>
      </c>
      <c r="H16435">
        <v>0.12301577499999999</v>
      </c>
      <c r="I16435">
        <v>3.3720920000000001E-2</v>
      </c>
      <c r="J16435">
        <v>0.51925108399999997</v>
      </c>
      <c r="K16435">
        <v>9.2616563999999998E-2</v>
      </c>
      <c r="L16435">
        <v>0.949641544</v>
      </c>
      <c r="M16435">
        <v>0.446809864</v>
      </c>
      <c r="N16435">
        <v>3.001779864</v>
      </c>
      <c r="O16435">
        <v>2.0709928049999999</v>
      </c>
      <c r="P16435">
        <v>2.0649788330000001</v>
      </c>
      <c r="Q16435">
        <v>0.17061810899999999</v>
      </c>
      <c r="R16435">
        <v>0.22246370100000001</v>
      </c>
      <c r="S16435">
        <v>0.108980154999999</v>
      </c>
    </row>
    <row r="16436" spans="1:19" x14ac:dyDescent="0.35">
      <c r="A16436">
        <v>16434</v>
      </c>
      <c r="B16436">
        <v>2040</v>
      </c>
      <c r="C16436">
        <v>5</v>
      </c>
      <c r="D16436">
        <v>0.27266864600000001</v>
      </c>
      <c r="E16436">
        <v>0.25004773699999999</v>
      </c>
      <c r="F16436">
        <v>0.17539776400000001</v>
      </c>
      <c r="G16436">
        <v>72581.796409999995</v>
      </c>
      <c r="H16436">
        <v>0.135146345</v>
      </c>
      <c r="I16436">
        <v>2.3827883000000001E-2</v>
      </c>
      <c r="J16436">
        <v>0.51723640000000004</v>
      </c>
      <c r="K16436">
        <v>8.1611144999999996E-2</v>
      </c>
      <c r="L16436">
        <v>0.93916503100000004</v>
      </c>
      <c r="M16436">
        <v>0.39289185500000001</v>
      </c>
      <c r="N16436">
        <v>2.9258412420000002</v>
      </c>
      <c r="O16436">
        <v>1.9540425400000001</v>
      </c>
      <c r="P16436">
        <v>2.0390488790000001</v>
      </c>
      <c r="Q16436">
        <v>0</v>
      </c>
      <c r="R16436">
        <v>0</v>
      </c>
      <c r="S16436">
        <v>0</v>
      </c>
    </row>
    <row r="16437" spans="1:19" x14ac:dyDescent="0.35">
      <c r="A16437">
        <v>16435</v>
      </c>
      <c r="B16437">
        <v>2040</v>
      </c>
      <c r="C16437">
        <v>5</v>
      </c>
      <c r="D16437">
        <v>0.26644838799999998</v>
      </c>
      <c r="E16437">
        <v>0.229540362999999</v>
      </c>
      <c r="F16437">
        <v>0.16918942100000001</v>
      </c>
      <c r="G16437">
        <v>75167.643299999996</v>
      </c>
      <c r="H16437">
        <v>0.15636293900000001</v>
      </c>
      <c r="I16437">
        <v>1.7795794E-2</v>
      </c>
      <c r="J16437">
        <v>0.51710009999999995</v>
      </c>
      <c r="K16437">
        <v>7.3466522000000006E-2</v>
      </c>
      <c r="L16437">
        <v>0.91896062599999995</v>
      </c>
      <c r="M16437">
        <v>0.35081417199999998</v>
      </c>
      <c r="N16437">
        <v>2.8464859040000001</v>
      </c>
      <c r="O16437">
        <v>1.8298069969999899</v>
      </c>
      <c r="P16437">
        <v>2.0094093860000002</v>
      </c>
      <c r="Q16437">
        <v>0</v>
      </c>
      <c r="R16437">
        <v>0</v>
      </c>
      <c r="S16437">
        <v>0</v>
      </c>
    </row>
    <row r="16438" spans="1:19" x14ac:dyDescent="0.35">
      <c r="A16438">
        <v>16436</v>
      </c>
      <c r="B16438">
        <v>2040</v>
      </c>
      <c r="C16438">
        <v>5</v>
      </c>
      <c r="D16438">
        <v>0.26017826700000002</v>
      </c>
      <c r="E16438">
        <v>0.20939785799999999</v>
      </c>
      <c r="F16438">
        <v>0.163797373</v>
      </c>
      <c r="G16438">
        <v>72769.227660000004</v>
      </c>
      <c r="H16438">
        <v>0.15315821399999999</v>
      </c>
      <c r="I16438">
        <v>1.8522243000000001E-2</v>
      </c>
      <c r="J16438">
        <v>0.53701929900000001</v>
      </c>
      <c r="K16438">
        <v>7.2625492999999999E-2</v>
      </c>
      <c r="L16438">
        <v>0.94110875699999996</v>
      </c>
      <c r="M16438">
        <v>0.353273214</v>
      </c>
      <c r="N16438">
        <v>2.7741328620000001</v>
      </c>
      <c r="O16438">
        <v>1.7181130629999899</v>
      </c>
      <c r="P16438">
        <v>1.9823932979999901</v>
      </c>
      <c r="Q16438">
        <v>0</v>
      </c>
      <c r="R16438">
        <v>0</v>
      </c>
      <c r="S16438">
        <v>0</v>
      </c>
    </row>
    <row r="16439" spans="1:19" x14ac:dyDescent="0.35">
      <c r="A16439">
        <v>16437</v>
      </c>
      <c r="B16439">
        <v>2040</v>
      </c>
      <c r="C16439">
        <v>5</v>
      </c>
      <c r="D16439">
        <v>0.25398685900000001</v>
      </c>
      <c r="E16439">
        <v>0.189988306</v>
      </c>
      <c r="F16439">
        <v>0.155214767</v>
      </c>
      <c r="G16439">
        <v>61202.788099999998</v>
      </c>
      <c r="H16439">
        <v>0.15640347399999999</v>
      </c>
      <c r="I16439">
        <v>2.1052846E-2</v>
      </c>
      <c r="J16439">
        <v>0.55606741100000001</v>
      </c>
      <c r="K16439">
        <v>7.2537035E-2</v>
      </c>
      <c r="L16439">
        <v>0.92888607300000003</v>
      </c>
      <c r="M16439">
        <v>0.35816142400000001</v>
      </c>
      <c r="N16439">
        <v>2.7075116910000001</v>
      </c>
      <c r="O16439">
        <v>1.614036877</v>
      </c>
      <c r="P16439">
        <v>1.960550773</v>
      </c>
      <c r="Q16439">
        <v>0</v>
      </c>
      <c r="R16439">
        <v>0</v>
      </c>
      <c r="S16439">
        <v>0</v>
      </c>
    </row>
    <row r="16440" spans="1:19" x14ac:dyDescent="0.35">
      <c r="A16440">
        <v>16438</v>
      </c>
      <c r="B16440">
        <v>2040</v>
      </c>
      <c r="C16440">
        <v>5</v>
      </c>
      <c r="D16440">
        <v>0.24780771500000001</v>
      </c>
      <c r="E16440">
        <v>0.16939017000000001</v>
      </c>
      <c r="F16440">
        <v>0.14659841500000001</v>
      </c>
      <c r="G16440">
        <v>45101.161780000002</v>
      </c>
      <c r="H16440">
        <v>0.16379263199999999</v>
      </c>
      <c r="I16440">
        <v>2.5460147999999998E-2</v>
      </c>
      <c r="J16440">
        <v>0.57184302499999995</v>
      </c>
      <c r="K16440">
        <v>7.3273352E-2</v>
      </c>
      <c r="L16440">
        <v>0.87904979800000005</v>
      </c>
      <c r="M16440">
        <v>0.36983871699999998</v>
      </c>
      <c r="N16440">
        <v>2.642575806</v>
      </c>
      <c r="O16440">
        <v>1.505553674</v>
      </c>
      <c r="P16440">
        <v>1.9390021980000001</v>
      </c>
      <c r="Q16440">
        <v>0</v>
      </c>
      <c r="R16440">
        <v>0</v>
      </c>
      <c r="S16440">
        <v>0</v>
      </c>
    </row>
    <row r="16441" spans="1:19" x14ac:dyDescent="0.35">
      <c r="A16441">
        <v>16439</v>
      </c>
      <c r="B16441">
        <v>2040</v>
      </c>
      <c r="C16441">
        <v>5</v>
      </c>
      <c r="D16441">
        <v>0.25119704799999998</v>
      </c>
      <c r="E16441">
        <v>0.173545545</v>
      </c>
      <c r="F16441">
        <v>0.146523669</v>
      </c>
      <c r="G16441">
        <v>41597.662490000002</v>
      </c>
      <c r="H16441">
        <v>0.150965552</v>
      </c>
      <c r="I16441">
        <v>2.8629160000000001E-2</v>
      </c>
      <c r="J16441">
        <v>0.59124853399999999</v>
      </c>
      <c r="K16441">
        <v>7.3634666000000001E-2</v>
      </c>
      <c r="L16441">
        <v>0.91586786499999995</v>
      </c>
      <c r="M16441">
        <v>0.41154364900000001</v>
      </c>
      <c r="N16441">
        <v>2.639500913</v>
      </c>
      <c r="O16441">
        <v>1.553374035</v>
      </c>
      <c r="P16441">
        <v>1.9397088039999999</v>
      </c>
      <c r="Q16441">
        <v>0</v>
      </c>
      <c r="R16441">
        <v>0</v>
      </c>
      <c r="S16441">
        <v>0</v>
      </c>
    </row>
    <row r="16442" spans="1:19" x14ac:dyDescent="0.35">
      <c r="A16442">
        <v>16440</v>
      </c>
      <c r="B16442">
        <v>2040</v>
      </c>
      <c r="C16442">
        <v>5</v>
      </c>
      <c r="D16442">
        <v>0.25466453300000003</v>
      </c>
      <c r="E16442">
        <v>0.17766653700000001</v>
      </c>
      <c r="F16442">
        <v>0.146585354</v>
      </c>
      <c r="G16442">
        <v>37057.367259999999</v>
      </c>
      <c r="H16442">
        <v>0.143345638</v>
      </c>
      <c r="I16442">
        <v>3.2685528999999998E-2</v>
      </c>
      <c r="J16442">
        <v>0.60612494500000003</v>
      </c>
      <c r="K16442">
        <v>7.4485170000000003E-2</v>
      </c>
      <c r="L16442">
        <v>0.92881419399999998</v>
      </c>
      <c r="M16442">
        <v>0.45718721600000001</v>
      </c>
      <c r="N16442">
        <v>2.6430088280000001</v>
      </c>
      <c r="O16442">
        <v>1.5744958060000001</v>
      </c>
      <c r="P16442">
        <v>1.943170939</v>
      </c>
      <c r="Q16442">
        <v>0</v>
      </c>
      <c r="R16442">
        <v>0</v>
      </c>
      <c r="S16442">
        <v>0</v>
      </c>
    </row>
    <row r="16443" spans="1:19" x14ac:dyDescent="0.35">
      <c r="A16443">
        <v>16441</v>
      </c>
      <c r="B16443">
        <v>2040</v>
      </c>
      <c r="C16443">
        <v>6</v>
      </c>
      <c r="D16443">
        <v>1.2006867204096601</v>
      </c>
      <c r="E16443">
        <v>1.17314952807416</v>
      </c>
      <c r="F16443">
        <v>1.68480694438366</v>
      </c>
      <c r="G16443">
        <v>37493.926784552197</v>
      </c>
      <c r="H16443">
        <v>0.33580126596513099</v>
      </c>
      <c r="I16443">
        <v>6.6871899314610003E-2</v>
      </c>
      <c r="J16443">
        <v>0.37138511393368401</v>
      </c>
      <c r="K16443">
        <v>9.4511652263361404E-2</v>
      </c>
      <c r="L16443">
        <v>0.35587148935148699</v>
      </c>
      <c r="M16443">
        <v>0.105931844943722</v>
      </c>
      <c r="N16443">
        <v>5.3374604321543302</v>
      </c>
      <c r="O16443">
        <v>4.2314145069604097</v>
      </c>
      <c r="P16443">
        <v>6.2450595071967703</v>
      </c>
      <c r="Q16443">
        <v>0</v>
      </c>
      <c r="R16443">
        <v>0</v>
      </c>
      <c r="S16443">
        <v>0</v>
      </c>
    </row>
    <row r="16444" spans="1:19" x14ac:dyDescent="0.35">
      <c r="A16444">
        <v>16442</v>
      </c>
      <c r="B16444">
        <v>2040</v>
      </c>
      <c r="C16444">
        <v>6</v>
      </c>
      <c r="D16444">
        <v>1.1936007750255899</v>
      </c>
      <c r="E16444">
        <v>1.1917402819428999</v>
      </c>
      <c r="F16444">
        <v>1.6704372432102499</v>
      </c>
      <c r="G16444">
        <v>36999.292241192401</v>
      </c>
      <c r="H16444">
        <v>0.32339932711868202</v>
      </c>
      <c r="I16444">
        <v>6.5257441142744094E-2</v>
      </c>
      <c r="J16444">
        <v>0.36692549174225703</v>
      </c>
      <c r="K16444">
        <v>9.2228848115471704E-2</v>
      </c>
      <c r="L16444">
        <v>0.348097147265641</v>
      </c>
      <c r="M16444">
        <v>0.102795949212689</v>
      </c>
      <c r="N16444">
        <v>5.3359781309935403</v>
      </c>
      <c r="O16444">
        <v>4.2018111631946704</v>
      </c>
      <c r="P16444">
        <v>6.2587346959305004</v>
      </c>
      <c r="Q16444">
        <v>0</v>
      </c>
      <c r="R16444">
        <v>0</v>
      </c>
      <c r="S16444">
        <v>0</v>
      </c>
    </row>
    <row r="16445" spans="1:19" x14ac:dyDescent="0.35">
      <c r="A16445">
        <v>16443</v>
      </c>
      <c r="B16445">
        <v>2040</v>
      </c>
      <c r="C16445">
        <v>6</v>
      </c>
      <c r="D16445">
        <v>1.1765344392453001</v>
      </c>
      <c r="E16445">
        <v>1.2060294413424799</v>
      </c>
      <c r="F16445">
        <v>1.63698434119421</v>
      </c>
      <c r="G16445">
        <v>37056.407601949199</v>
      </c>
      <c r="H16445">
        <v>0.31588080915868799</v>
      </c>
      <c r="I16445">
        <v>6.5111065276357905E-2</v>
      </c>
      <c r="J16445">
        <v>0.36626360519554302</v>
      </c>
      <c r="K16445">
        <v>9.1406548540541505E-2</v>
      </c>
      <c r="L16445">
        <v>0.34305505891192101</v>
      </c>
      <c r="M16445">
        <v>0.100903209034243</v>
      </c>
      <c r="N16445">
        <v>5.31997125882903</v>
      </c>
      <c r="O16445">
        <v>4.1596091220539204</v>
      </c>
      <c r="P16445">
        <v>6.2370463425460301</v>
      </c>
      <c r="Q16445">
        <v>0</v>
      </c>
      <c r="R16445">
        <v>0</v>
      </c>
      <c r="S16445">
        <v>0</v>
      </c>
    </row>
    <row r="16446" spans="1:19" x14ac:dyDescent="0.35">
      <c r="A16446">
        <v>16444</v>
      </c>
      <c r="B16446">
        <v>2040</v>
      </c>
      <c r="C16446">
        <v>6</v>
      </c>
      <c r="D16446">
        <v>1.1593574800784201</v>
      </c>
      <c r="E16446">
        <v>1.2166331216975399</v>
      </c>
      <c r="F16446">
        <v>1.6042746283454501</v>
      </c>
      <c r="G16446">
        <v>38423.713669952704</v>
      </c>
      <c r="H16446">
        <v>0.31292146567687601</v>
      </c>
      <c r="I16446">
        <v>6.6401601924270803E-2</v>
      </c>
      <c r="J16446">
        <v>0.37029956709009298</v>
      </c>
      <c r="K16446">
        <v>9.2234327670517605E-2</v>
      </c>
      <c r="L16446">
        <v>0.33970852372883298</v>
      </c>
      <c r="M16446">
        <v>0.100952033287514</v>
      </c>
      <c r="N16446">
        <v>5.2875931765465998</v>
      </c>
      <c r="O16446">
        <v>4.1291492485894103</v>
      </c>
      <c r="P16446">
        <v>6.2007601346405501</v>
      </c>
      <c r="Q16446">
        <v>0</v>
      </c>
      <c r="R16446">
        <v>0</v>
      </c>
      <c r="S16446">
        <v>0</v>
      </c>
    </row>
    <row r="16447" spans="1:19" x14ac:dyDescent="0.35">
      <c r="A16447">
        <v>16445</v>
      </c>
      <c r="B16447">
        <v>2040</v>
      </c>
      <c r="C16447">
        <v>6</v>
      </c>
      <c r="D16447">
        <v>1.2161758683546999</v>
      </c>
      <c r="E16447">
        <v>1.3630516189817601</v>
      </c>
      <c r="F16447">
        <v>1.6365453299980599</v>
      </c>
      <c r="G16447">
        <v>41726.424900527498</v>
      </c>
      <c r="H16447">
        <v>0.31228489475385601</v>
      </c>
      <c r="I16447">
        <v>6.8423572209509995E-2</v>
      </c>
      <c r="J16447">
        <v>0.37004472733926402</v>
      </c>
      <c r="K16447">
        <v>9.0715646043994194E-2</v>
      </c>
      <c r="L16447">
        <v>0.33382062301575299</v>
      </c>
      <c r="M16447">
        <v>0.10385832313905</v>
      </c>
      <c r="N16447">
        <v>5.3763008118538798</v>
      </c>
      <c r="O16447">
        <v>4.3059568071312597</v>
      </c>
      <c r="P16447">
        <v>6.2612618320015203</v>
      </c>
      <c r="Q16447">
        <v>0</v>
      </c>
      <c r="R16447">
        <v>1.88937930778013E-3</v>
      </c>
      <c r="S16447">
        <v>0</v>
      </c>
    </row>
    <row r="16448" spans="1:19" x14ac:dyDescent="0.35">
      <c r="A16448">
        <v>16446</v>
      </c>
      <c r="B16448">
        <v>2040</v>
      </c>
      <c r="C16448">
        <v>6</v>
      </c>
      <c r="D16448">
        <v>1.2650005824278401</v>
      </c>
      <c r="E16448">
        <v>1.50172506620935</v>
      </c>
      <c r="F16448">
        <v>1.6432986157054701</v>
      </c>
      <c r="G16448">
        <v>46592.380075998401</v>
      </c>
      <c r="H16448">
        <v>0.31743446843090201</v>
      </c>
      <c r="I16448">
        <v>7.2081859424642999E-2</v>
      </c>
      <c r="J16448">
        <v>0.37268648574061902</v>
      </c>
      <c r="K16448">
        <v>9.0701867408996703E-2</v>
      </c>
      <c r="L16448">
        <v>0.32880700246134897</v>
      </c>
      <c r="M16448">
        <v>0.109091178377794</v>
      </c>
      <c r="N16448">
        <v>5.4308622748764703</v>
      </c>
      <c r="O16448">
        <v>4.4400331831522397</v>
      </c>
      <c r="P16448">
        <v>6.2122813309594704</v>
      </c>
      <c r="Q16448">
        <v>7.6958042277227396E-3</v>
      </c>
      <c r="R16448">
        <v>3.0781268419529099E-2</v>
      </c>
      <c r="S16448">
        <v>1.0427090381698301E-3</v>
      </c>
    </row>
    <row r="16449" spans="1:19" x14ac:dyDescent="0.35">
      <c r="A16449">
        <v>16447</v>
      </c>
      <c r="B16449">
        <v>2040</v>
      </c>
      <c r="C16449">
        <v>6</v>
      </c>
      <c r="D16449">
        <v>1.31240624199086</v>
      </c>
      <c r="E16449">
        <v>1.6414558593614701</v>
      </c>
      <c r="F16449">
        <v>1.64935439239725</v>
      </c>
      <c r="G16449">
        <v>50832.433430571298</v>
      </c>
      <c r="H16449">
        <v>0.32741875582331598</v>
      </c>
      <c r="I16449">
        <v>7.7474505214576495E-2</v>
      </c>
      <c r="J16449">
        <v>0.37738279869821301</v>
      </c>
      <c r="K16449">
        <v>9.2086470518303501E-2</v>
      </c>
      <c r="L16449">
        <v>0.32611797426639899</v>
      </c>
      <c r="M16449">
        <v>0.11699372347680299</v>
      </c>
      <c r="N16449">
        <v>5.4808275591761202</v>
      </c>
      <c r="O16449">
        <v>4.5907501645815998</v>
      </c>
      <c r="P16449">
        <v>6.1645737044534297</v>
      </c>
      <c r="Q16449">
        <v>0.14270739147933501</v>
      </c>
      <c r="R16449">
        <v>0.14494479510670799</v>
      </c>
      <c r="S16449">
        <v>0.12077748478504099</v>
      </c>
    </row>
    <row r="16450" spans="1:19" x14ac:dyDescent="0.35">
      <c r="A16450">
        <v>16448</v>
      </c>
      <c r="B16450">
        <v>2040</v>
      </c>
      <c r="C16450">
        <v>6</v>
      </c>
      <c r="D16450">
        <v>1.3581424856011499</v>
      </c>
      <c r="E16450">
        <v>1.6971142213749599</v>
      </c>
      <c r="F16450">
        <v>1.6534307708657501</v>
      </c>
      <c r="G16450">
        <v>54027.730596445901</v>
      </c>
      <c r="H16450">
        <v>0.31758262287431499</v>
      </c>
      <c r="I16450">
        <v>8.1128390373722201E-2</v>
      </c>
      <c r="J16450">
        <v>0.37822217639493</v>
      </c>
      <c r="K16450">
        <v>0.10878008375628299</v>
      </c>
      <c r="L16450">
        <v>0.318516173553819</v>
      </c>
      <c r="M16450">
        <v>0.123507170024621</v>
      </c>
      <c r="N16450">
        <v>5.5245425836671096</v>
      </c>
      <c r="O16450">
        <v>4.6811631101655298</v>
      </c>
      <c r="P16450">
        <v>6.1347391709850703</v>
      </c>
      <c r="Q16450">
        <v>0.281413328346374</v>
      </c>
      <c r="R16450">
        <v>0.24212141740033599</v>
      </c>
      <c r="S16450">
        <v>0.23698379783714699</v>
      </c>
    </row>
    <row r="16451" spans="1:19" x14ac:dyDescent="0.35">
      <c r="A16451">
        <v>16449</v>
      </c>
      <c r="B16451">
        <v>2040</v>
      </c>
      <c r="C16451">
        <v>6</v>
      </c>
      <c r="D16451">
        <v>1.40917721743209</v>
      </c>
      <c r="E16451">
        <v>1.77420797376955</v>
      </c>
      <c r="F16451">
        <v>1.6589198078393901</v>
      </c>
      <c r="G16451">
        <v>55609.6778734326</v>
      </c>
      <c r="H16451">
        <v>0.31048311472823698</v>
      </c>
      <c r="I16451">
        <v>8.8145945466086506E-2</v>
      </c>
      <c r="J16451">
        <v>0.38235138897235099</v>
      </c>
      <c r="K16451">
        <v>0.13101297518375499</v>
      </c>
      <c r="L16451">
        <v>0.314025788099277</v>
      </c>
      <c r="M16451">
        <v>0.13350381097185501</v>
      </c>
      <c r="N16451">
        <v>5.5809332044774997</v>
      </c>
      <c r="O16451">
        <v>4.7930436265198697</v>
      </c>
      <c r="P16451">
        <v>6.1322736975807102</v>
      </c>
      <c r="Q16451">
        <v>0.37220304219893002</v>
      </c>
      <c r="R16451">
        <v>0.319647388717958</v>
      </c>
      <c r="S16451">
        <v>0.336112412742547</v>
      </c>
    </row>
    <row r="16452" spans="1:19" x14ac:dyDescent="0.35">
      <c r="A16452">
        <v>16450</v>
      </c>
      <c r="B16452">
        <v>2040</v>
      </c>
      <c r="C16452">
        <v>6</v>
      </c>
      <c r="D16452">
        <v>1.46031133919857</v>
      </c>
      <c r="E16452">
        <v>1.8604033344839099</v>
      </c>
      <c r="F16452">
        <v>1.66500970010239</v>
      </c>
      <c r="G16452">
        <v>56490.115263767802</v>
      </c>
      <c r="H16452">
        <v>0.30676149572714201</v>
      </c>
      <c r="I16452">
        <v>9.82289957319743E-2</v>
      </c>
      <c r="J16452">
        <v>0.38794553144233901</v>
      </c>
      <c r="K16452">
        <v>0.159093104418946</v>
      </c>
      <c r="L16452">
        <v>0.31488622138140998</v>
      </c>
      <c r="M16452">
        <v>0.14696958703884799</v>
      </c>
      <c r="N16452">
        <v>5.6507273475906796</v>
      </c>
      <c r="O16452">
        <v>4.89445780722947</v>
      </c>
      <c r="P16452">
        <v>6.1165426639515603</v>
      </c>
      <c r="Q16452">
        <v>0.44251425320460902</v>
      </c>
      <c r="R16452">
        <v>0.389471915443177</v>
      </c>
      <c r="S16452">
        <v>0.42117508488898697</v>
      </c>
    </row>
    <row r="16453" spans="1:19" x14ac:dyDescent="0.35">
      <c r="A16453">
        <v>16451</v>
      </c>
      <c r="B16453">
        <v>2040</v>
      </c>
      <c r="C16453">
        <v>6</v>
      </c>
      <c r="D16453">
        <v>1.47667128044582</v>
      </c>
      <c r="E16453">
        <v>1.79923762059204</v>
      </c>
      <c r="F16453">
        <v>1.7467293002048001</v>
      </c>
      <c r="G16453">
        <v>57223.698761740001</v>
      </c>
      <c r="H16453">
        <v>0.30347303836148798</v>
      </c>
      <c r="I16453">
        <v>0.108693538163986</v>
      </c>
      <c r="J16453">
        <v>0.39387998585092998</v>
      </c>
      <c r="K16453">
        <v>0.17389238051835901</v>
      </c>
      <c r="L16453">
        <v>0.31947592120533902</v>
      </c>
      <c r="M16453">
        <v>0.15721578588732499</v>
      </c>
      <c r="N16453">
        <v>5.6822663575758696</v>
      </c>
      <c r="O16453">
        <v>4.8157798039810498</v>
      </c>
      <c r="P16453">
        <v>6.2731672840380597</v>
      </c>
      <c r="Q16453">
        <v>0.51654792450284304</v>
      </c>
      <c r="R16453">
        <v>0.46032274253280497</v>
      </c>
      <c r="S16453">
        <v>0.50637831258217103</v>
      </c>
    </row>
    <row r="16454" spans="1:19" x14ac:dyDescent="0.35">
      <c r="A16454">
        <v>16452</v>
      </c>
      <c r="B16454">
        <v>2040</v>
      </c>
      <c r="C16454">
        <v>6</v>
      </c>
      <c r="D16454">
        <v>1.49681239777537</v>
      </c>
      <c r="E16454">
        <v>1.7443215756967001</v>
      </c>
      <c r="F16454">
        <v>1.83707545891004</v>
      </c>
      <c r="G16454">
        <v>58628.237167111103</v>
      </c>
      <c r="H16454">
        <v>0.30655012321633202</v>
      </c>
      <c r="I16454">
        <v>0.123572651991914</v>
      </c>
      <c r="J16454">
        <v>0.404731409314119</v>
      </c>
      <c r="K16454">
        <v>0.19489949266833201</v>
      </c>
      <c r="L16454">
        <v>0.32961117433093601</v>
      </c>
      <c r="M16454">
        <v>0.170972437297741</v>
      </c>
      <c r="N16454">
        <v>5.7296991883299997</v>
      </c>
      <c r="O16454">
        <v>4.7743433563692896</v>
      </c>
      <c r="P16454">
        <v>6.4662123012503798</v>
      </c>
      <c r="Q16454">
        <v>0.52859519375942199</v>
      </c>
      <c r="R16454">
        <v>0.47520497322745497</v>
      </c>
      <c r="S16454">
        <v>0.52829251263356702</v>
      </c>
    </row>
    <row r="16455" spans="1:19" x14ac:dyDescent="0.35">
      <c r="A16455">
        <v>16453</v>
      </c>
      <c r="B16455">
        <v>2040</v>
      </c>
      <c r="C16455">
        <v>6</v>
      </c>
      <c r="D16455">
        <v>1.5171910081861999</v>
      </c>
      <c r="E16455">
        <v>1.69129068077487</v>
      </c>
      <c r="F16455">
        <v>1.92779514983093</v>
      </c>
      <c r="G16455">
        <v>58097.115938194504</v>
      </c>
      <c r="H16455">
        <v>0.31461829556605497</v>
      </c>
      <c r="I16455">
        <v>0.14315494510551699</v>
      </c>
      <c r="J16455">
        <v>0.41451290564020798</v>
      </c>
      <c r="K16455">
        <v>0.22211564724873201</v>
      </c>
      <c r="L16455">
        <v>0.34350311888002699</v>
      </c>
      <c r="M16455">
        <v>0.18883692479238801</v>
      </c>
      <c r="N16455">
        <v>5.7718535558719601</v>
      </c>
      <c r="O16455">
        <v>4.74158315323466</v>
      </c>
      <c r="P16455">
        <v>6.65295913561157</v>
      </c>
      <c r="Q16455">
        <v>0.48180810497321402</v>
      </c>
      <c r="R16455">
        <v>0.43659969318546599</v>
      </c>
      <c r="S16455">
        <v>0.490219794512881</v>
      </c>
    </row>
    <row r="16456" spans="1:19" x14ac:dyDescent="0.35">
      <c r="A16456">
        <v>16454</v>
      </c>
      <c r="B16456">
        <v>2040</v>
      </c>
      <c r="C16456">
        <v>6</v>
      </c>
      <c r="D16456">
        <v>1.53046832147542</v>
      </c>
      <c r="E16456">
        <v>1.62782851757753</v>
      </c>
      <c r="F16456">
        <v>2.00830567872607</v>
      </c>
      <c r="G16456">
        <v>59725.073020806398</v>
      </c>
      <c r="H16456">
        <v>0.31652397943148802</v>
      </c>
      <c r="I16456">
        <v>0.14212293588227201</v>
      </c>
      <c r="J16456">
        <v>0.42251934996350299</v>
      </c>
      <c r="K16456">
        <v>0.21443289329891799</v>
      </c>
      <c r="L16456">
        <v>0.35098716202894198</v>
      </c>
      <c r="M16456">
        <v>0.190245951422507</v>
      </c>
      <c r="N16456">
        <v>5.7766990172524597</v>
      </c>
      <c r="O16456">
        <v>4.6521879251318099</v>
      </c>
      <c r="P16456">
        <v>6.7939296619369296</v>
      </c>
      <c r="Q16456">
        <v>0.443795664832769</v>
      </c>
      <c r="R16456">
        <v>0.40413699686009102</v>
      </c>
      <c r="S16456">
        <v>0.45998518619620499</v>
      </c>
    </row>
    <row r="16457" spans="1:19" x14ac:dyDescent="0.35">
      <c r="A16457">
        <v>16455</v>
      </c>
      <c r="B16457">
        <v>2040</v>
      </c>
      <c r="C16457">
        <v>6</v>
      </c>
      <c r="D16457">
        <v>1.5508696232739201</v>
      </c>
      <c r="E16457">
        <v>1.6180076404711401</v>
      </c>
      <c r="F16457">
        <v>2.0987170207263102</v>
      </c>
      <c r="G16457">
        <v>58623.825808290399</v>
      </c>
      <c r="H16457">
        <v>0.32351290867377402</v>
      </c>
      <c r="I16457">
        <v>0.14390958187167699</v>
      </c>
      <c r="J16457">
        <v>0.43285916144112502</v>
      </c>
      <c r="K16457">
        <v>0.209756873031751</v>
      </c>
      <c r="L16457">
        <v>0.36095125903403202</v>
      </c>
      <c r="M16457">
        <v>0.19460406790537199</v>
      </c>
      <c r="N16457">
        <v>5.7849581332818802</v>
      </c>
      <c r="O16457">
        <v>4.6100160674408004</v>
      </c>
      <c r="P16457">
        <v>6.9445068364387197</v>
      </c>
      <c r="Q16457">
        <v>0.37609176990506699</v>
      </c>
      <c r="R16457">
        <v>0.342118267170607</v>
      </c>
      <c r="S16457">
        <v>0.38995641363154299</v>
      </c>
    </row>
    <row r="16458" spans="1:19" x14ac:dyDescent="0.35">
      <c r="A16458">
        <v>16456</v>
      </c>
      <c r="B16458">
        <v>2040</v>
      </c>
      <c r="C16458">
        <v>6</v>
      </c>
      <c r="D16458">
        <v>1.57105741297492</v>
      </c>
      <c r="E16458">
        <v>1.6015216045585801</v>
      </c>
      <c r="F16458">
        <v>2.1867077287902501</v>
      </c>
      <c r="G16458">
        <v>56707.2337219623</v>
      </c>
      <c r="H16458">
        <v>0.335447821750262</v>
      </c>
      <c r="I16458">
        <v>0.14867086184898201</v>
      </c>
      <c r="J16458">
        <v>0.44236885805352699</v>
      </c>
      <c r="K16458">
        <v>0.208401100474472</v>
      </c>
      <c r="L16458">
        <v>0.37499044457505998</v>
      </c>
      <c r="M16458">
        <v>0.202222103712561</v>
      </c>
      <c r="N16458">
        <v>5.7989432528475797</v>
      </c>
      <c r="O16458">
        <v>4.5822038511026904</v>
      </c>
      <c r="P16458">
        <v>7.1112995957744802</v>
      </c>
      <c r="Q16458">
        <v>0.267852494518938</v>
      </c>
      <c r="R16458">
        <v>0.25328873173529898</v>
      </c>
      <c r="S16458">
        <v>0.27341280777091398</v>
      </c>
    </row>
    <row r="16459" spans="1:19" x14ac:dyDescent="0.35">
      <c r="A16459">
        <v>16457</v>
      </c>
      <c r="B16459">
        <v>2040</v>
      </c>
      <c r="C16459">
        <v>6</v>
      </c>
      <c r="D16459">
        <v>1.4940508634948499</v>
      </c>
      <c r="E16459">
        <v>1.52758558285727</v>
      </c>
      <c r="F16459">
        <v>2.0604606889976198</v>
      </c>
      <c r="G16459">
        <v>55323.106709128297</v>
      </c>
      <c r="H16459">
        <v>0.33445620400821502</v>
      </c>
      <c r="I16459">
        <v>0.12636128273842001</v>
      </c>
      <c r="J16459">
        <v>0.439045335769295</v>
      </c>
      <c r="K16459">
        <v>0.164971445311487</v>
      </c>
      <c r="L16459">
        <v>0.36915690123977402</v>
      </c>
      <c r="M16459">
        <v>0.16918810346454799</v>
      </c>
      <c r="N16459">
        <v>5.6357580815330897</v>
      </c>
      <c r="O16459">
        <v>4.3817184548948598</v>
      </c>
      <c r="P16459">
        <v>6.8941959969940001</v>
      </c>
      <c r="Q16459">
        <v>0.12722075149888901</v>
      </c>
      <c r="R16459">
        <v>0.13447582938743999</v>
      </c>
      <c r="S16459">
        <v>0.124757789503723</v>
      </c>
    </row>
    <row r="16460" spans="1:19" x14ac:dyDescent="0.35">
      <c r="A16460">
        <v>16458</v>
      </c>
      <c r="B16460">
        <v>2040</v>
      </c>
      <c r="C16460">
        <v>6</v>
      </c>
      <c r="D16460">
        <v>1.42470396313807</v>
      </c>
      <c r="E16460">
        <v>1.4613420103202699</v>
      </c>
      <c r="F16460">
        <v>1.94171872174705</v>
      </c>
      <c r="G16460">
        <v>54354.550422669403</v>
      </c>
      <c r="H16460">
        <v>0.33898154300896</v>
      </c>
      <c r="I16460">
        <v>0.10868916272136001</v>
      </c>
      <c r="J16460">
        <v>0.43475356970864898</v>
      </c>
      <c r="K16460">
        <v>0.130601369505812</v>
      </c>
      <c r="L16460">
        <v>0.36744878747748899</v>
      </c>
      <c r="M16460">
        <v>0.14289535396425099</v>
      </c>
      <c r="N16460">
        <v>5.4984645568337598</v>
      </c>
      <c r="O16460">
        <v>4.1957505619133597</v>
      </c>
      <c r="P16460">
        <v>6.7130043279849199</v>
      </c>
      <c r="Q16460">
        <v>2.4333185345143501E-2</v>
      </c>
      <c r="R16460">
        <v>5.0503241405357703E-2</v>
      </c>
      <c r="S16460">
        <v>1.8304020368788799E-2</v>
      </c>
    </row>
    <row r="16461" spans="1:19" x14ac:dyDescent="0.35">
      <c r="A16461">
        <v>16459</v>
      </c>
      <c r="B16461">
        <v>2040</v>
      </c>
      <c r="C16461">
        <v>6</v>
      </c>
      <c r="D16461">
        <v>1.3558838901282999</v>
      </c>
      <c r="E16461">
        <v>1.39200214716575</v>
      </c>
      <c r="F16461">
        <v>1.8224251508438201</v>
      </c>
      <c r="G16461">
        <v>52270.159208723897</v>
      </c>
      <c r="H16461">
        <v>0.347461441106513</v>
      </c>
      <c r="I16461">
        <v>9.5153679911101199E-2</v>
      </c>
      <c r="J16461">
        <v>0.42984564550075399</v>
      </c>
      <c r="K16461">
        <v>0.104524706158792</v>
      </c>
      <c r="L16461">
        <v>0.36711198449749399</v>
      </c>
      <c r="M16461">
        <v>0.122863602840108</v>
      </c>
      <c r="N16461">
        <v>5.3681387750734304</v>
      </c>
      <c r="O16461">
        <v>3.9896908376199001</v>
      </c>
      <c r="P16461">
        <v>6.5260980221568996</v>
      </c>
      <c r="Q16461">
        <v>1.9590460959416299E-4</v>
      </c>
      <c r="R16461">
        <v>8.7228819428163806E-3</v>
      </c>
      <c r="S16461">
        <v>0</v>
      </c>
    </row>
    <row r="16462" spans="1:19" x14ac:dyDescent="0.35">
      <c r="A16462">
        <v>16460</v>
      </c>
      <c r="B16462">
        <v>2040</v>
      </c>
      <c r="C16462">
        <v>6</v>
      </c>
      <c r="D16462">
        <v>1.2934965903320801</v>
      </c>
      <c r="E16462">
        <v>1.34052196391908</v>
      </c>
      <c r="F16462">
        <v>1.7027510258421501</v>
      </c>
      <c r="G16462">
        <v>49475.6832308788</v>
      </c>
      <c r="H16462">
        <v>0.34410146232357303</v>
      </c>
      <c r="I16462">
        <v>7.8047854928049304E-2</v>
      </c>
      <c r="J16462">
        <v>0.41316527516144103</v>
      </c>
      <c r="K16462">
        <v>9.4806431543110498E-2</v>
      </c>
      <c r="L16462">
        <v>0.36518670310595203</v>
      </c>
      <c r="M16462">
        <v>0.11066912279164599</v>
      </c>
      <c r="N16462">
        <v>5.2493496658992402</v>
      </c>
      <c r="O16462">
        <v>3.8179746523017699</v>
      </c>
      <c r="P16462">
        <v>6.3207782919296198</v>
      </c>
      <c r="Q16462">
        <v>0</v>
      </c>
      <c r="R16462" s="7">
        <v>1.1522334348429701E-6</v>
      </c>
      <c r="S16462">
        <v>0</v>
      </c>
    </row>
    <row r="16463" spans="1:19" x14ac:dyDescent="0.35">
      <c r="A16463">
        <v>16461</v>
      </c>
      <c r="B16463">
        <v>2040</v>
      </c>
      <c r="C16463">
        <v>6</v>
      </c>
      <c r="D16463">
        <v>1.22864986573224</v>
      </c>
      <c r="E16463">
        <v>1.2140588206288601</v>
      </c>
      <c r="F16463">
        <v>1.59799638700025</v>
      </c>
      <c r="G16463">
        <v>46222.825690344602</v>
      </c>
      <c r="H16463">
        <v>0.344325392821132</v>
      </c>
      <c r="I16463">
        <v>6.5008205345652798E-2</v>
      </c>
      <c r="J16463">
        <v>0.39721580418244201</v>
      </c>
      <c r="K16463">
        <v>8.8302682469572194E-2</v>
      </c>
      <c r="L16463">
        <v>0.365046677622757</v>
      </c>
      <c r="M16463">
        <v>0.102840480469311</v>
      </c>
      <c r="N16463">
        <v>5.1275979558725302</v>
      </c>
      <c r="O16463">
        <v>3.58790684737385</v>
      </c>
      <c r="P16463">
        <v>6.1013772411843199</v>
      </c>
      <c r="Q16463">
        <v>0</v>
      </c>
      <c r="R16463">
        <v>0</v>
      </c>
      <c r="S16463">
        <v>0</v>
      </c>
    </row>
    <row r="16464" spans="1:19" x14ac:dyDescent="0.35">
      <c r="A16464">
        <v>16462</v>
      </c>
      <c r="B16464">
        <v>2040</v>
      </c>
      <c r="C16464">
        <v>6</v>
      </c>
      <c r="D16464">
        <v>1.1640439908332101</v>
      </c>
      <c r="E16464">
        <v>1.0887029441031499</v>
      </c>
      <c r="F16464">
        <v>1.4956269613583</v>
      </c>
      <c r="G16464">
        <v>43009.908268817599</v>
      </c>
      <c r="H16464">
        <v>0.34847922957487198</v>
      </c>
      <c r="I16464">
        <v>5.6223363662883601E-2</v>
      </c>
      <c r="J16464">
        <v>0.381769485871992</v>
      </c>
      <c r="K16464">
        <v>8.48700985290681E-2</v>
      </c>
      <c r="L16464">
        <v>0.36668254543456702</v>
      </c>
      <c r="M16464">
        <v>9.9080997380076502E-2</v>
      </c>
      <c r="N16464">
        <v>5.0017243703508898</v>
      </c>
      <c r="O16464">
        <v>3.3502563738067601</v>
      </c>
      <c r="P16464">
        <v>5.8970884434706203</v>
      </c>
      <c r="Q16464">
        <v>0</v>
      </c>
      <c r="R16464">
        <v>0</v>
      </c>
      <c r="S16464">
        <v>0</v>
      </c>
    </row>
    <row r="16465" spans="1:19" x14ac:dyDescent="0.35">
      <c r="A16465">
        <v>16463</v>
      </c>
      <c r="B16465">
        <v>2040</v>
      </c>
      <c r="C16465">
        <v>6</v>
      </c>
      <c r="D16465">
        <v>1.1554749390896499</v>
      </c>
      <c r="E16465">
        <v>1.05104343233909</v>
      </c>
      <c r="F16465">
        <v>1.5107406182969001</v>
      </c>
      <c r="G16465">
        <v>40077.984736321501</v>
      </c>
      <c r="H16465">
        <v>0.33652734806168699</v>
      </c>
      <c r="I16465">
        <v>5.4196900313464302E-2</v>
      </c>
      <c r="J16465">
        <v>0.36563548909055799</v>
      </c>
      <c r="K16465">
        <v>8.5451294241292594E-2</v>
      </c>
      <c r="L16465">
        <v>0.35918999402304602</v>
      </c>
      <c r="M16465">
        <v>9.5060641055328896E-2</v>
      </c>
      <c r="N16465">
        <v>4.9669587464511498</v>
      </c>
      <c r="O16465">
        <v>3.35363084829208</v>
      </c>
      <c r="P16465">
        <v>5.9251454525246299</v>
      </c>
      <c r="Q16465">
        <v>0</v>
      </c>
      <c r="R16465">
        <v>0</v>
      </c>
      <c r="S16465">
        <v>0</v>
      </c>
    </row>
    <row r="16466" spans="1:19" x14ac:dyDescent="0.35">
      <c r="A16466">
        <v>16464</v>
      </c>
      <c r="B16466">
        <v>2040</v>
      </c>
      <c r="C16466">
        <v>6</v>
      </c>
      <c r="D16466">
        <v>1.14403103789111</v>
      </c>
      <c r="E16466">
        <v>1.0069127909307201</v>
      </c>
      <c r="F16466">
        <v>1.528413610196</v>
      </c>
      <c r="G16466">
        <v>38062.752116581403</v>
      </c>
      <c r="H16466">
        <v>0.32867875761502302</v>
      </c>
      <c r="I16466">
        <v>5.36880278848023E-2</v>
      </c>
      <c r="J16466">
        <v>0.351943209246667</v>
      </c>
      <c r="K16466">
        <v>8.7978402010478199E-2</v>
      </c>
      <c r="L16466">
        <v>0.35536026646759</v>
      </c>
      <c r="M16466">
        <v>9.3529627937538898E-2</v>
      </c>
      <c r="N16466">
        <v>4.9273105283515202</v>
      </c>
      <c r="O16466">
        <v>3.34928330815641</v>
      </c>
      <c r="P16466">
        <v>5.9735143956835</v>
      </c>
      <c r="Q16466">
        <v>0</v>
      </c>
      <c r="R16466">
        <v>0</v>
      </c>
      <c r="S16466">
        <v>0</v>
      </c>
    </row>
    <row r="16467" spans="1:19" x14ac:dyDescent="0.35">
      <c r="A16467">
        <v>16465</v>
      </c>
      <c r="B16467">
        <v>2040</v>
      </c>
      <c r="C16467">
        <v>6</v>
      </c>
      <c r="D16467">
        <v>0.41327260499125401</v>
      </c>
      <c r="E16467">
        <v>0.19023783202588401</v>
      </c>
      <c r="F16467">
        <v>0.74526041318722103</v>
      </c>
      <c r="G16467">
        <v>38431.618945581402</v>
      </c>
      <c r="H16467">
        <v>0.46047117457310899</v>
      </c>
      <c r="I16467">
        <v>9.1775144801456501E-2</v>
      </c>
      <c r="J16467">
        <v>0.64101281899543505</v>
      </c>
      <c r="K16467">
        <v>0.154260270123176</v>
      </c>
      <c r="L16467">
        <v>0.40543533248594699</v>
      </c>
      <c r="M16467">
        <v>0.112468209065793</v>
      </c>
      <c r="N16467">
        <v>3.3984021852002999</v>
      </c>
      <c r="O16467">
        <v>1.5777645682744199</v>
      </c>
      <c r="P16467">
        <v>4.6728082779083602</v>
      </c>
      <c r="Q16467">
        <v>0</v>
      </c>
      <c r="R16467">
        <v>0</v>
      </c>
      <c r="S16467">
        <v>0</v>
      </c>
    </row>
    <row r="16468" spans="1:19" x14ac:dyDescent="0.35">
      <c r="A16468">
        <v>16466</v>
      </c>
      <c r="B16468">
        <v>2040</v>
      </c>
      <c r="C16468">
        <v>6</v>
      </c>
      <c r="D16468">
        <v>0.41035814181105201</v>
      </c>
      <c r="E16468">
        <v>0.19316628639959299</v>
      </c>
      <c r="F16468">
        <v>0.71247477705572404</v>
      </c>
      <c r="G16468">
        <v>37320.107667544296</v>
      </c>
      <c r="H16468">
        <v>0.45110141585166302</v>
      </c>
      <c r="I16468">
        <v>8.86498222360418E-2</v>
      </c>
      <c r="J16468">
        <v>0.65889704506095703</v>
      </c>
      <c r="K16468">
        <v>0.15322838114222501</v>
      </c>
      <c r="L16468">
        <v>0.40599335723667501</v>
      </c>
      <c r="M16468">
        <v>0.10938325551821799</v>
      </c>
      <c r="N16468">
        <v>3.3802835067306898</v>
      </c>
      <c r="O16468">
        <v>1.5884531707338001</v>
      </c>
      <c r="P16468">
        <v>4.5906242769629797</v>
      </c>
      <c r="Q16468">
        <v>0</v>
      </c>
      <c r="R16468">
        <v>0</v>
      </c>
      <c r="S16468">
        <v>0</v>
      </c>
    </row>
    <row r="16469" spans="1:19" x14ac:dyDescent="0.35">
      <c r="A16469">
        <v>16467</v>
      </c>
      <c r="B16469">
        <v>2040</v>
      </c>
      <c r="C16469">
        <v>6</v>
      </c>
      <c r="D16469">
        <v>0.40382271189942198</v>
      </c>
      <c r="E16469">
        <v>0.19392023858937499</v>
      </c>
      <c r="F16469">
        <v>0.67746949226009601</v>
      </c>
      <c r="G16469">
        <v>36920.5638893949</v>
      </c>
      <c r="H16469">
        <v>0.443269335108195</v>
      </c>
      <c r="I16469">
        <v>8.6501580573391607E-2</v>
      </c>
      <c r="J16469">
        <v>0.67015734119479997</v>
      </c>
      <c r="K16469">
        <v>0.1546159568247</v>
      </c>
      <c r="L16469">
        <v>0.40917064354990701</v>
      </c>
      <c r="M16469">
        <v>0.107723580403725</v>
      </c>
      <c r="N16469">
        <v>3.3519583120271501</v>
      </c>
      <c r="O16469">
        <v>1.60094124665851</v>
      </c>
      <c r="P16469">
        <v>4.5010541759420999</v>
      </c>
      <c r="Q16469">
        <v>0</v>
      </c>
      <c r="R16469">
        <v>0</v>
      </c>
      <c r="S16469">
        <v>0</v>
      </c>
    </row>
    <row r="16470" spans="1:19" x14ac:dyDescent="0.35">
      <c r="A16470">
        <v>16468</v>
      </c>
      <c r="B16470">
        <v>2040</v>
      </c>
      <c r="C16470">
        <v>6</v>
      </c>
      <c r="D16470">
        <v>0.39713055834738697</v>
      </c>
      <c r="E16470">
        <v>0.194541491695327</v>
      </c>
      <c r="F16470">
        <v>0.642615025009178</v>
      </c>
      <c r="G16470">
        <v>37208.282377613999</v>
      </c>
      <c r="H16470">
        <v>0.43730035977894699</v>
      </c>
      <c r="I16470">
        <v>8.5553099713012101E-2</v>
      </c>
      <c r="J16470">
        <v>0.672885679242202</v>
      </c>
      <c r="K16470">
        <v>0.158124591449361</v>
      </c>
      <c r="L16470">
        <v>0.41392331238935398</v>
      </c>
      <c r="M16470">
        <v>0.107583940663872</v>
      </c>
      <c r="N16470">
        <v>3.32076203873177</v>
      </c>
      <c r="O16470">
        <v>1.61412066913621</v>
      </c>
      <c r="P16470">
        <v>4.4205739179653003</v>
      </c>
      <c r="Q16470">
        <v>0</v>
      </c>
      <c r="R16470">
        <v>0</v>
      </c>
      <c r="S16470">
        <v>0</v>
      </c>
    </row>
    <row r="16471" spans="1:19" x14ac:dyDescent="0.35">
      <c r="A16471">
        <v>16469</v>
      </c>
      <c r="B16471">
        <v>2040</v>
      </c>
      <c r="C16471">
        <v>6</v>
      </c>
      <c r="D16471">
        <v>0.39934312173341702</v>
      </c>
      <c r="E16471">
        <v>0.205259894934823</v>
      </c>
      <c r="F16471">
        <v>0.66300748217642202</v>
      </c>
      <c r="G16471">
        <v>39738.692258137999</v>
      </c>
      <c r="H16471">
        <v>0.43559148390854202</v>
      </c>
      <c r="I16471">
        <v>8.4222871493278506E-2</v>
      </c>
      <c r="J16471">
        <v>0.68405900725430402</v>
      </c>
      <c r="K16471">
        <v>0.15938861590945699</v>
      </c>
      <c r="L16471">
        <v>0.41078832712159302</v>
      </c>
      <c r="M16471">
        <v>0.106083317412691</v>
      </c>
      <c r="N16471">
        <v>3.32374394382003</v>
      </c>
      <c r="O16471">
        <v>1.69043792007154</v>
      </c>
      <c r="P16471">
        <v>4.4878915280545799</v>
      </c>
      <c r="Q16471">
        <v>0</v>
      </c>
      <c r="R16471">
        <v>0</v>
      </c>
      <c r="S16471">
        <v>0</v>
      </c>
    </row>
    <row r="16472" spans="1:19" x14ac:dyDescent="0.35">
      <c r="A16472">
        <v>16470</v>
      </c>
      <c r="B16472">
        <v>2040</v>
      </c>
      <c r="C16472">
        <v>6</v>
      </c>
      <c r="D16472">
        <v>0.40027309461073501</v>
      </c>
      <c r="E16472">
        <v>0.21482802384793501</v>
      </c>
      <c r="F16472">
        <v>0.67899870119793004</v>
      </c>
      <c r="G16472">
        <v>45660.610996556497</v>
      </c>
      <c r="H16472">
        <v>0.43456369613530699</v>
      </c>
      <c r="I16472">
        <v>8.3783258358678905E-2</v>
      </c>
      <c r="J16472">
        <v>0.69099065234906498</v>
      </c>
      <c r="K16472">
        <v>0.163130694581409</v>
      </c>
      <c r="L16472">
        <v>0.40869070599638502</v>
      </c>
      <c r="M16472">
        <v>0.106064376966282</v>
      </c>
      <c r="N16472">
        <v>3.31038142528132</v>
      </c>
      <c r="O16472">
        <v>1.7579691216978</v>
      </c>
      <c r="P16472">
        <v>4.5293823823650401</v>
      </c>
      <c r="Q16472" s="7">
        <v>7.2822826265934404E-5</v>
      </c>
      <c r="R16472">
        <v>1.2669909306207701E-3</v>
      </c>
      <c r="S16472" s="7">
        <v>2.77780452043754E-5</v>
      </c>
    </row>
    <row r="16473" spans="1:19" x14ac:dyDescent="0.35">
      <c r="A16473">
        <v>16471</v>
      </c>
      <c r="B16473">
        <v>2040</v>
      </c>
      <c r="C16473">
        <v>6</v>
      </c>
      <c r="D16473">
        <v>0.40090921000132801</v>
      </c>
      <c r="E16473">
        <v>0.22508957991805101</v>
      </c>
      <c r="F16473">
        <v>0.69500980605276697</v>
      </c>
      <c r="G16473">
        <v>51319.684487413797</v>
      </c>
      <c r="H16473">
        <v>0.43457094174727101</v>
      </c>
      <c r="I16473">
        <v>8.4017353524118293E-2</v>
      </c>
      <c r="J16473">
        <v>0.69299624477296795</v>
      </c>
      <c r="K16473">
        <v>0.16852115158713901</v>
      </c>
      <c r="L16473">
        <v>0.40848290748662303</v>
      </c>
      <c r="M16473">
        <v>0.107676058598574</v>
      </c>
      <c r="N16473">
        <v>3.2963480858203398</v>
      </c>
      <c r="O16473">
        <v>1.82285354511489</v>
      </c>
      <c r="P16473">
        <v>4.5702975065429197</v>
      </c>
      <c r="Q16473">
        <v>6.7989229225061398E-2</v>
      </c>
      <c r="R16473">
        <v>6.8490473929627205E-2</v>
      </c>
      <c r="S16473">
        <v>5.0739380788480497E-2</v>
      </c>
    </row>
    <row r="16474" spans="1:19" x14ac:dyDescent="0.35">
      <c r="A16474">
        <v>16472</v>
      </c>
      <c r="B16474">
        <v>2040</v>
      </c>
      <c r="C16474">
        <v>6</v>
      </c>
      <c r="D16474">
        <v>0.40218790944852101</v>
      </c>
      <c r="E16474">
        <v>0.2336122636223</v>
      </c>
      <c r="F16474">
        <v>0.71124225134904395</v>
      </c>
      <c r="G16474">
        <v>56342.634962271797</v>
      </c>
      <c r="H16474">
        <v>0.43760036058445101</v>
      </c>
      <c r="I16474">
        <v>8.5941417869824496E-2</v>
      </c>
      <c r="J16474">
        <v>0.69981181596668496</v>
      </c>
      <c r="K16474">
        <v>0.17527056183206399</v>
      </c>
      <c r="L16474">
        <v>0.40216681881116401</v>
      </c>
      <c r="M16474">
        <v>0.12063290030608401</v>
      </c>
      <c r="N16474">
        <v>3.2843491248888701</v>
      </c>
      <c r="O16474">
        <v>1.8797399715412</v>
      </c>
      <c r="P16474">
        <v>4.6083438495358697</v>
      </c>
      <c r="Q16474">
        <v>0.246547662180369</v>
      </c>
      <c r="R16474">
        <v>0.16852284256922201</v>
      </c>
      <c r="S16474">
        <v>0.13039701059112399</v>
      </c>
    </row>
    <row r="16475" spans="1:19" x14ac:dyDescent="0.35">
      <c r="A16475">
        <v>16473</v>
      </c>
      <c r="B16475">
        <v>2040</v>
      </c>
      <c r="C16475">
        <v>6</v>
      </c>
      <c r="D16475">
        <v>0.405080379278977</v>
      </c>
      <c r="E16475">
        <v>0.24408693208297799</v>
      </c>
      <c r="F16475">
        <v>0.72327922295200098</v>
      </c>
      <c r="G16475">
        <v>57906.090630879298</v>
      </c>
      <c r="H16475">
        <v>0.43978919568000002</v>
      </c>
      <c r="I16475">
        <v>9.0161348013216097E-2</v>
      </c>
      <c r="J16475">
        <v>0.70322360239843296</v>
      </c>
      <c r="K16475">
        <v>0.18558433341557701</v>
      </c>
      <c r="L16475">
        <v>0.39684184238112302</v>
      </c>
      <c r="M16475">
        <v>0.13745222694027701</v>
      </c>
      <c r="N16475">
        <v>3.27321055017961</v>
      </c>
      <c r="O16475">
        <v>1.93387913484332</v>
      </c>
      <c r="P16475">
        <v>4.6453107271460796</v>
      </c>
      <c r="Q16475">
        <v>0.255949873021042</v>
      </c>
      <c r="R16475">
        <v>0.157725019209036</v>
      </c>
      <c r="S16475">
        <v>0.12631629850368101</v>
      </c>
    </row>
    <row r="16476" spans="1:19" x14ac:dyDescent="0.35">
      <c r="A16476">
        <v>16474</v>
      </c>
      <c r="B16476">
        <v>2040</v>
      </c>
      <c r="C16476">
        <v>6</v>
      </c>
      <c r="D16476">
        <v>0.40843431414920101</v>
      </c>
      <c r="E16476">
        <v>0.25474911050099103</v>
      </c>
      <c r="F16476">
        <v>0.73553039642173501</v>
      </c>
      <c r="G16476">
        <v>57700.1349952897</v>
      </c>
      <c r="H16476">
        <v>0.44136016839451597</v>
      </c>
      <c r="I16476">
        <v>9.66072971019524E-2</v>
      </c>
      <c r="J16476">
        <v>0.70195422061159796</v>
      </c>
      <c r="K16476">
        <v>0.20031333171365001</v>
      </c>
      <c r="L16476">
        <v>0.39443386245275902</v>
      </c>
      <c r="M16476">
        <v>0.15829624046888999</v>
      </c>
      <c r="N16476">
        <v>3.2644446733211998</v>
      </c>
      <c r="O16476">
        <v>1.9891935935882299</v>
      </c>
      <c r="P16476">
        <v>4.67469696959704</v>
      </c>
      <c r="Q16476">
        <v>0.32523357253951402</v>
      </c>
      <c r="R16476">
        <v>0.217891849203765</v>
      </c>
      <c r="S16476">
        <v>0.20870629713469099</v>
      </c>
    </row>
    <row r="16477" spans="1:19" x14ac:dyDescent="0.35">
      <c r="A16477">
        <v>16475</v>
      </c>
      <c r="B16477">
        <v>2040</v>
      </c>
      <c r="C16477">
        <v>6</v>
      </c>
      <c r="D16477">
        <v>0.41530678177410502</v>
      </c>
      <c r="E16477">
        <v>0.26098784664133201</v>
      </c>
      <c r="F16477">
        <v>0.73838205943502799</v>
      </c>
      <c r="G16477">
        <v>57675.504323807298</v>
      </c>
      <c r="H16477">
        <v>0.43958702863966398</v>
      </c>
      <c r="I16477">
        <v>0.101638015333781</v>
      </c>
      <c r="J16477">
        <v>0.71040797505490305</v>
      </c>
      <c r="K16477">
        <v>0.228455346910376</v>
      </c>
      <c r="L16477">
        <v>0.3933095282215</v>
      </c>
      <c r="M16477">
        <v>0.16836110324548401</v>
      </c>
      <c r="N16477">
        <v>3.2626868336668502</v>
      </c>
      <c r="O16477">
        <v>2.0264561159184602</v>
      </c>
      <c r="P16477">
        <v>4.6960821089483602</v>
      </c>
      <c r="Q16477">
        <v>0.42240864356172397</v>
      </c>
      <c r="R16477">
        <v>0.28987520396489702</v>
      </c>
      <c r="S16477">
        <v>0.30785607199492498</v>
      </c>
    </row>
    <row r="16478" spans="1:19" x14ac:dyDescent="0.35">
      <c r="A16478">
        <v>16476</v>
      </c>
      <c r="B16478">
        <v>2040</v>
      </c>
      <c r="C16478">
        <v>6</v>
      </c>
      <c r="D16478">
        <v>0.42253801212614001</v>
      </c>
      <c r="E16478">
        <v>0.26799083443258298</v>
      </c>
      <c r="F16478">
        <v>0.74310205514927596</v>
      </c>
      <c r="G16478">
        <v>57277.745531856999</v>
      </c>
      <c r="H16478">
        <v>0.44008412785249701</v>
      </c>
      <c r="I16478">
        <v>0.109840679241057</v>
      </c>
      <c r="J16478">
        <v>0.71580905459993605</v>
      </c>
      <c r="K16478">
        <v>0.26509427354260801</v>
      </c>
      <c r="L16478">
        <v>0.397132454236094</v>
      </c>
      <c r="M16478">
        <v>0.181541534764698</v>
      </c>
      <c r="N16478">
        <v>3.26392135612467</v>
      </c>
      <c r="O16478">
        <v>2.0655510907696399</v>
      </c>
      <c r="P16478">
        <v>4.7291742663429401</v>
      </c>
      <c r="Q16478">
        <v>0.429690241670041</v>
      </c>
      <c r="R16478">
        <v>0.29753910679476298</v>
      </c>
      <c r="S16478">
        <v>0.33010057368319301</v>
      </c>
    </row>
    <row r="16479" spans="1:19" x14ac:dyDescent="0.35">
      <c r="A16479">
        <v>16477</v>
      </c>
      <c r="B16479">
        <v>2040</v>
      </c>
      <c r="C16479">
        <v>6</v>
      </c>
      <c r="D16479">
        <v>0.429712722670609</v>
      </c>
      <c r="E16479">
        <v>0.27473526508512103</v>
      </c>
      <c r="F16479">
        <v>0.74759874198787601</v>
      </c>
      <c r="G16479">
        <v>56353.7013041752</v>
      </c>
      <c r="H16479">
        <v>0.44126802098490497</v>
      </c>
      <c r="I16479">
        <v>0.120861314156005</v>
      </c>
      <c r="J16479">
        <v>0.71732198841270101</v>
      </c>
      <c r="K16479">
        <v>0.31101820752432702</v>
      </c>
      <c r="L16479">
        <v>0.405010113527146</v>
      </c>
      <c r="M16479">
        <v>0.19752844484981599</v>
      </c>
      <c r="N16479">
        <v>3.2684218861941501</v>
      </c>
      <c r="O16479">
        <v>2.1127410752870901</v>
      </c>
      <c r="P16479">
        <v>4.7666580445635702</v>
      </c>
      <c r="Q16479">
        <v>0.35487859736046501</v>
      </c>
      <c r="R16479">
        <v>0.24555269303388799</v>
      </c>
      <c r="S16479">
        <v>0.28165655412794499</v>
      </c>
    </row>
    <row r="16480" spans="1:19" x14ac:dyDescent="0.35">
      <c r="A16480">
        <v>16478</v>
      </c>
      <c r="B16480">
        <v>2040</v>
      </c>
      <c r="C16480">
        <v>6</v>
      </c>
      <c r="D16480">
        <v>0.43370461637095697</v>
      </c>
      <c r="E16480">
        <v>0.28007296802765502</v>
      </c>
      <c r="F16480">
        <v>0.74857023481670204</v>
      </c>
      <c r="G16480">
        <v>57012.700625413701</v>
      </c>
      <c r="H16480">
        <v>0.43970463277092398</v>
      </c>
      <c r="I16480">
        <v>0.118009423631538</v>
      </c>
      <c r="J16480">
        <v>0.73724396490618704</v>
      </c>
      <c r="K16480">
        <v>0.29069868778108099</v>
      </c>
      <c r="L16480">
        <v>0.40981613463216199</v>
      </c>
      <c r="M16480">
        <v>0.18903312305777401</v>
      </c>
      <c r="N16480">
        <v>3.2592862170507102</v>
      </c>
      <c r="O16480">
        <v>2.15654380710206</v>
      </c>
      <c r="P16480">
        <v>4.7765909266056097</v>
      </c>
      <c r="Q16480">
        <v>0.31145078558614298</v>
      </c>
      <c r="R16480">
        <v>0.210862786218902</v>
      </c>
      <c r="S16480">
        <v>0.261561658542109</v>
      </c>
    </row>
    <row r="16481" spans="1:19" x14ac:dyDescent="0.35">
      <c r="A16481">
        <v>16479</v>
      </c>
      <c r="B16481">
        <v>2040</v>
      </c>
      <c r="C16481">
        <v>6</v>
      </c>
      <c r="D16481">
        <v>0.43899646182287999</v>
      </c>
      <c r="E16481">
        <v>0.28719341656240699</v>
      </c>
      <c r="F16481">
        <v>0.75325842147179001</v>
      </c>
      <c r="G16481">
        <v>57490.610227630001</v>
      </c>
      <c r="H16481">
        <v>0.44006895382567202</v>
      </c>
      <c r="I16481">
        <v>0.11687403697739999</v>
      </c>
      <c r="J16481">
        <v>0.753660521127688</v>
      </c>
      <c r="K16481">
        <v>0.27462851441935199</v>
      </c>
      <c r="L16481">
        <v>0.41788436566610299</v>
      </c>
      <c r="M16481">
        <v>0.182802200531308</v>
      </c>
      <c r="N16481">
        <v>3.2489488549976202</v>
      </c>
      <c r="O16481">
        <v>2.21046603656937</v>
      </c>
      <c r="P16481">
        <v>4.7843319321920301</v>
      </c>
      <c r="Q16481">
        <v>0.27406432684866899</v>
      </c>
      <c r="R16481">
        <v>0.178518678705921</v>
      </c>
      <c r="S16481">
        <v>0.23631453477953199</v>
      </c>
    </row>
    <row r="16482" spans="1:19" x14ac:dyDescent="0.35">
      <c r="A16482">
        <v>16480</v>
      </c>
      <c r="B16482">
        <v>2040</v>
      </c>
      <c r="C16482">
        <v>6</v>
      </c>
      <c r="D16482">
        <v>0.44423850153444</v>
      </c>
      <c r="E16482">
        <v>0.29579042403182998</v>
      </c>
      <c r="F16482">
        <v>0.75779895551434695</v>
      </c>
      <c r="G16482">
        <v>58648.416342017699</v>
      </c>
      <c r="H16482">
        <v>0.44101982877965101</v>
      </c>
      <c r="I16482">
        <v>0.117185767393547</v>
      </c>
      <c r="J16482">
        <v>0.76191701463109596</v>
      </c>
      <c r="K16482">
        <v>0.26259554819084602</v>
      </c>
      <c r="L16482">
        <v>0.42785781830900999</v>
      </c>
      <c r="M16482">
        <v>0.178689249442889</v>
      </c>
      <c r="N16482">
        <v>3.2428793443392601</v>
      </c>
      <c r="O16482">
        <v>2.2707124733063599</v>
      </c>
      <c r="P16482">
        <v>4.7968437840290203</v>
      </c>
      <c r="Q16482">
        <v>0.218957555128628</v>
      </c>
      <c r="R16482">
        <v>0.18216675126391399</v>
      </c>
      <c r="S16482">
        <v>0.19565122847681399</v>
      </c>
    </row>
    <row r="16483" spans="1:19" x14ac:dyDescent="0.35">
      <c r="A16483">
        <v>16481</v>
      </c>
      <c r="B16483">
        <v>2040</v>
      </c>
      <c r="C16483">
        <v>6</v>
      </c>
      <c r="D16483">
        <v>0.43051690067675003</v>
      </c>
      <c r="E16483">
        <v>0.29725726543224601</v>
      </c>
      <c r="F16483">
        <v>0.75297897219112397</v>
      </c>
      <c r="G16483">
        <v>60163.7916364755</v>
      </c>
      <c r="H16483">
        <v>0.45270275576859198</v>
      </c>
      <c r="I16483">
        <v>0.104849657952236</v>
      </c>
      <c r="J16483">
        <v>0.775696280454507</v>
      </c>
      <c r="K16483">
        <v>0.239197625484566</v>
      </c>
      <c r="L16483">
        <v>0.437034884051343</v>
      </c>
      <c r="M16483">
        <v>0.15749118980308199</v>
      </c>
      <c r="N16483">
        <v>3.1863617930296502</v>
      </c>
      <c r="O16483">
        <v>2.2697985099906601</v>
      </c>
      <c r="P16483">
        <v>4.7437585057709599</v>
      </c>
      <c r="Q16483">
        <v>3.2291643399386498E-2</v>
      </c>
      <c r="R16483">
        <v>2.1519021705327698E-2</v>
      </c>
      <c r="S16483">
        <v>2.5712202192744799E-2</v>
      </c>
    </row>
    <row r="16484" spans="1:19" x14ac:dyDescent="0.35">
      <c r="A16484">
        <v>16482</v>
      </c>
      <c r="B16484">
        <v>2040</v>
      </c>
      <c r="C16484">
        <v>6</v>
      </c>
      <c r="D16484">
        <v>0.41728841059199101</v>
      </c>
      <c r="E16484">
        <v>0.29895702093999899</v>
      </c>
      <c r="F16484">
        <v>0.74974345046173796</v>
      </c>
      <c r="G16484">
        <v>59488.507219919098</v>
      </c>
      <c r="H16484">
        <v>0.46599742668719701</v>
      </c>
      <c r="I16484">
        <v>9.5460455088574397E-2</v>
      </c>
      <c r="J16484">
        <v>0.78391499299842304</v>
      </c>
      <c r="K16484">
        <v>0.221346943257446</v>
      </c>
      <c r="L16484">
        <v>0.44694293866885398</v>
      </c>
      <c r="M16484">
        <v>0.139911296361171</v>
      </c>
      <c r="N16484">
        <v>3.1395756989449501</v>
      </c>
      <c r="O16484">
        <v>2.2805060478496002</v>
      </c>
      <c r="P16484">
        <v>4.7192426420274201</v>
      </c>
      <c r="Q16484">
        <v>1.0676370771820301E-3</v>
      </c>
      <c r="R16484">
        <v>2.7282541863033602E-3</v>
      </c>
      <c r="S16484">
        <v>8.6473168181957604E-4</v>
      </c>
    </row>
    <row r="16485" spans="1:19" x14ac:dyDescent="0.35">
      <c r="A16485">
        <v>16483</v>
      </c>
      <c r="B16485">
        <v>2040</v>
      </c>
      <c r="C16485">
        <v>6</v>
      </c>
      <c r="D16485">
        <v>0.40412968981344299</v>
      </c>
      <c r="E16485">
        <v>0.300050253301753</v>
      </c>
      <c r="F16485">
        <v>0.74647401384697498</v>
      </c>
      <c r="G16485">
        <v>57405.081620310702</v>
      </c>
      <c r="H16485">
        <v>0.47923826897010902</v>
      </c>
      <c r="I16485">
        <v>8.9082717714553505E-2</v>
      </c>
      <c r="J16485">
        <v>0.78117562690602704</v>
      </c>
      <c r="K16485">
        <v>0.20887953352230401</v>
      </c>
      <c r="L16485">
        <v>0.45810572888198298</v>
      </c>
      <c r="M16485">
        <v>0.12637190035083401</v>
      </c>
      <c r="N16485">
        <v>3.0956417648050101</v>
      </c>
      <c r="O16485">
        <v>2.2916016402571899</v>
      </c>
      <c r="P16485">
        <v>4.6910420878658101</v>
      </c>
      <c r="Q16485">
        <v>0</v>
      </c>
      <c r="R16485" s="7">
        <v>9.5067007086279402E-7</v>
      </c>
      <c r="S16485">
        <v>0</v>
      </c>
    </row>
    <row r="16486" spans="1:19" x14ac:dyDescent="0.35">
      <c r="A16486">
        <v>16484</v>
      </c>
      <c r="B16486">
        <v>2040</v>
      </c>
      <c r="C16486">
        <v>6</v>
      </c>
      <c r="D16486">
        <v>0.392183521519264</v>
      </c>
      <c r="E16486">
        <v>0.301708189223024</v>
      </c>
      <c r="F16486">
        <v>0.74471521960645304</v>
      </c>
      <c r="G16486">
        <v>53634.473366395097</v>
      </c>
      <c r="H16486">
        <v>0.49369720846554199</v>
      </c>
      <c r="I16486">
        <v>8.8877678097800894E-2</v>
      </c>
      <c r="J16486">
        <v>0.78073240949999401</v>
      </c>
      <c r="K16486">
        <v>0.20359805407683901</v>
      </c>
      <c r="L16486">
        <v>0.46116693007981302</v>
      </c>
      <c r="M16486">
        <v>0.12519308606971799</v>
      </c>
      <c r="N16486">
        <v>3.05822637607318</v>
      </c>
      <c r="O16486">
        <v>2.3109276610343099</v>
      </c>
      <c r="P16486">
        <v>4.6674336860159604</v>
      </c>
      <c r="Q16486">
        <v>0</v>
      </c>
      <c r="R16486">
        <v>0</v>
      </c>
      <c r="S16486">
        <v>0</v>
      </c>
    </row>
    <row r="16487" spans="1:19" x14ac:dyDescent="0.35">
      <c r="A16487">
        <v>16485</v>
      </c>
      <c r="B16487">
        <v>2040</v>
      </c>
      <c r="C16487">
        <v>6</v>
      </c>
      <c r="D16487">
        <v>0.38086916791508602</v>
      </c>
      <c r="E16487">
        <v>0.301941875417997</v>
      </c>
      <c r="F16487">
        <v>0.74457669532664705</v>
      </c>
      <c r="G16487">
        <v>49611.125493238498</v>
      </c>
      <c r="H16487">
        <v>0.50790742716080195</v>
      </c>
      <c r="I16487">
        <v>9.0484345485206702E-2</v>
      </c>
      <c r="J16487">
        <v>0.77109395766503497</v>
      </c>
      <c r="K16487">
        <v>0.20094108938882499</v>
      </c>
      <c r="L16487">
        <v>0.465658129579479</v>
      </c>
      <c r="M16487">
        <v>0.12595579071316401</v>
      </c>
      <c r="N16487">
        <v>3.0306939866303302</v>
      </c>
      <c r="O16487">
        <v>2.3279642482540099</v>
      </c>
      <c r="P16487">
        <v>4.6559060152229703</v>
      </c>
      <c r="Q16487">
        <v>0</v>
      </c>
      <c r="R16487">
        <v>0</v>
      </c>
      <c r="S16487">
        <v>0</v>
      </c>
    </row>
    <row r="16488" spans="1:19" x14ac:dyDescent="0.35">
      <c r="A16488">
        <v>16486</v>
      </c>
      <c r="B16488">
        <v>2040</v>
      </c>
      <c r="C16488">
        <v>6</v>
      </c>
      <c r="D16488">
        <v>0.36953559720555701</v>
      </c>
      <c r="E16488">
        <v>0.30126842568221701</v>
      </c>
      <c r="F16488">
        <v>0.74438308272496101</v>
      </c>
      <c r="G16488">
        <v>46005.0168036057</v>
      </c>
      <c r="H16488">
        <v>0.52179477118530004</v>
      </c>
      <c r="I16488">
        <v>9.3808418037905697E-2</v>
      </c>
      <c r="J16488">
        <v>0.75404764515329703</v>
      </c>
      <c r="K16488">
        <v>0.201062446162798</v>
      </c>
      <c r="L16488">
        <v>0.47145405470490898</v>
      </c>
      <c r="M16488">
        <v>0.128928065930242</v>
      </c>
      <c r="N16488">
        <v>3.0002746864028702</v>
      </c>
      <c r="O16488">
        <v>2.3405334624487302</v>
      </c>
      <c r="P16488">
        <v>4.6369019645930001</v>
      </c>
      <c r="Q16488">
        <v>0</v>
      </c>
      <c r="R16488">
        <v>0</v>
      </c>
      <c r="S16488">
        <v>0</v>
      </c>
    </row>
    <row r="16489" spans="1:19" x14ac:dyDescent="0.35">
      <c r="A16489">
        <v>16487</v>
      </c>
      <c r="B16489">
        <v>2040</v>
      </c>
      <c r="C16489">
        <v>6</v>
      </c>
      <c r="D16489">
        <v>0.37096004617072798</v>
      </c>
      <c r="E16489">
        <v>0.30658785343449801</v>
      </c>
      <c r="F16489">
        <v>0.75131297929354302</v>
      </c>
      <c r="G16489">
        <v>42885.004094808603</v>
      </c>
      <c r="H16489">
        <v>0.52751694160853801</v>
      </c>
      <c r="I16489">
        <v>9.41814340660974E-2</v>
      </c>
      <c r="J16489">
        <v>0.75119570709241901</v>
      </c>
      <c r="K16489">
        <v>0.199078070592798</v>
      </c>
      <c r="L16489">
        <v>0.46857195995045697</v>
      </c>
      <c r="M16489">
        <v>0.126845554417547</v>
      </c>
      <c r="N16489">
        <v>3.0127282145196599</v>
      </c>
      <c r="O16489">
        <v>2.3603135560131299</v>
      </c>
      <c r="P16489">
        <v>4.66057176586067</v>
      </c>
      <c r="Q16489">
        <v>0</v>
      </c>
      <c r="R16489">
        <v>0</v>
      </c>
      <c r="S16489">
        <v>0</v>
      </c>
    </row>
    <row r="16490" spans="1:19" x14ac:dyDescent="0.35">
      <c r="A16490">
        <v>16488</v>
      </c>
      <c r="B16490">
        <v>2040</v>
      </c>
      <c r="C16490">
        <v>6</v>
      </c>
      <c r="D16490">
        <v>0.37277520945578702</v>
      </c>
      <c r="E16490">
        <v>0.31181230049338998</v>
      </c>
      <c r="F16490">
        <v>0.75754509728294395</v>
      </c>
      <c r="G16490">
        <v>40357.0868546415</v>
      </c>
      <c r="H16490">
        <v>0.53213895968398395</v>
      </c>
      <c r="I16490">
        <v>9.5982101703207395E-2</v>
      </c>
      <c r="J16490">
        <v>0.74513280242782098</v>
      </c>
      <c r="K16490">
        <v>0.199614153079815</v>
      </c>
      <c r="L16490">
        <v>0.46818721958023002</v>
      </c>
      <c r="M16490">
        <v>0.12661020947586199</v>
      </c>
      <c r="N16490">
        <v>3.0206514883986202</v>
      </c>
      <c r="O16490">
        <v>2.3764028416949201</v>
      </c>
      <c r="P16490">
        <v>4.6651427298569903</v>
      </c>
      <c r="Q16490">
        <v>0</v>
      </c>
      <c r="R16490">
        <v>0</v>
      </c>
      <c r="S16490">
        <v>0</v>
      </c>
    </row>
    <row r="16491" spans="1:19" x14ac:dyDescent="0.35">
      <c r="A16491">
        <v>16489</v>
      </c>
      <c r="B16491">
        <v>2040</v>
      </c>
      <c r="C16491">
        <v>6</v>
      </c>
      <c r="D16491">
        <v>0.31072625387945702</v>
      </c>
      <c r="E16491">
        <v>0.33379293062364601</v>
      </c>
      <c r="F16491">
        <v>0.66857231455914001</v>
      </c>
      <c r="G16491">
        <v>39565.6235685133</v>
      </c>
      <c r="H16491">
        <v>0.68902634775270899</v>
      </c>
      <c r="I16491">
        <v>0.108361274380775</v>
      </c>
      <c r="J16491">
        <v>0.29811435207860998</v>
      </c>
      <c r="K16491">
        <v>5.8864716447618003E-2</v>
      </c>
      <c r="L16491">
        <v>0.69536205861436995</v>
      </c>
      <c r="M16491">
        <v>0.17289535128631101</v>
      </c>
      <c r="N16491">
        <v>2.38610859003545</v>
      </c>
      <c r="O16491">
        <v>2.9443497252799502</v>
      </c>
      <c r="P16491">
        <v>4.4857442652587203</v>
      </c>
      <c r="Q16491">
        <v>0</v>
      </c>
      <c r="R16491">
        <v>0</v>
      </c>
      <c r="S16491">
        <v>0</v>
      </c>
    </row>
    <row r="16492" spans="1:19" x14ac:dyDescent="0.35">
      <c r="A16492">
        <v>16490</v>
      </c>
      <c r="B16492">
        <v>2040</v>
      </c>
      <c r="C16492">
        <v>6</v>
      </c>
      <c r="D16492">
        <v>0.31094912571132999</v>
      </c>
      <c r="E16492">
        <v>0.338677449471873</v>
      </c>
      <c r="F16492">
        <v>0.66701253708502695</v>
      </c>
      <c r="G16492">
        <v>38222.236579106298</v>
      </c>
      <c r="H16492">
        <v>0.68833399261251604</v>
      </c>
      <c r="I16492">
        <v>0.106587442781679</v>
      </c>
      <c r="J16492">
        <v>0.28447466515453101</v>
      </c>
      <c r="K16492">
        <v>5.6871658177230298E-2</v>
      </c>
      <c r="L16492">
        <v>0.69191607568843005</v>
      </c>
      <c r="M16492">
        <v>0.16775551824873899</v>
      </c>
      <c r="N16492">
        <v>2.38031786125971</v>
      </c>
      <c r="O16492">
        <v>2.9787879622043301</v>
      </c>
      <c r="P16492">
        <v>4.4893027864441004</v>
      </c>
      <c r="Q16492">
        <v>0</v>
      </c>
      <c r="R16492">
        <v>0</v>
      </c>
      <c r="S16492">
        <v>0</v>
      </c>
    </row>
    <row r="16493" spans="1:19" x14ac:dyDescent="0.35">
      <c r="A16493">
        <v>16491</v>
      </c>
      <c r="B16493">
        <v>2040</v>
      </c>
      <c r="C16493">
        <v>6</v>
      </c>
      <c r="D16493">
        <v>0.30940833659230499</v>
      </c>
      <c r="E16493">
        <v>0.33564725551006402</v>
      </c>
      <c r="F16493">
        <v>0.66448262982135597</v>
      </c>
      <c r="G16493">
        <v>37193.323459721702</v>
      </c>
      <c r="H16493">
        <v>0.68356364771074896</v>
      </c>
      <c r="I16493">
        <v>0.106382846848253</v>
      </c>
      <c r="J16493">
        <v>0.27391188080102702</v>
      </c>
      <c r="K16493">
        <v>5.55835360257547E-2</v>
      </c>
      <c r="L16493">
        <v>0.68717653808927603</v>
      </c>
      <c r="M16493">
        <v>0.164862002357714</v>
      </c>
      <c r="N16493">
        <v>2.3768767382854201</v>
      </c>
      <c r="O16493">
        <v>3.0142219161326702</v>
      </c>
      <c r="P16493">
        <v>4.4845356911151804</v>
      </c>
      <c r="Q16493">
        <v>0</v>
      </c>
      <c r="R16493">
        <v>0</v>
      </c>
      <c r="S16493">
        <v>0</v>
      </c>
    </row>
    <row r="16494" spans="1:19" x14ac:dyDescent="0.35">
      <c r="A16494">
        <v>16492</v>
      </c>
      <c r="B16494">
        <v>2040</v>
      </c>
      <c r="C16494">
        <v>6</v>
      </c>
      <c r="D16494">
        <v>0.30707823528815997</v>
      </c>
      <c r="E16494">
        <v>0.333089156643877</v>
      </c>
      <c r="F16494">
        <v>0.661659048196929</v>
      </c>
      <c r="G16494">
        <v>37034.547415791698</v>
      </c>
      <c r="H16494">
        <v>0.67556516011896295</v>
      </c>
      <c r="I16494">
        <v>0.107895443661901</v>
      </c>
      <c r="J16494">
        <v>0.26632965468650699</v>
      </c>
      <c r="K16494">
        <v>5.5010068797191697E-2</v>
      </c>
      <c r="L16494">
        <v>0.68073405337753201</v>
      </c>
      <c r="M16494">
        <v>0.16373336937716901</v>
      </c>
      <c r="N16494">
        <v>2.3744749580319202</v>
      </c>
      <c r="O16494">
        <v>3.04758104657297</v>
      </c>
      <c r="P16494">
        <v>4.4763481327065797</v>
      </c>
      <c r="Q16494">
        <v>0</v>
      </c>
      <c r="R16494">
        <v>0</v>
      </c>
      <c r="S16494">
        <v>0</v>
      </c>
    </row>
    <row r="16495" spans="1:19" x14ac:dyDescent="0.35">
      <c r="A16495">
        <v>16493</v>
      </c>
      <c r="B16495">
        <v>2040</v>
      </c>
      <c r="C16495">
        <v>6</v>
      </c>
      <c r="D16495">
        <v>0.30643763506416599</v>
      </c>
      <c r="E16495">
        <v>0.39786006528620699</v>
      </c>
      <c r="F16495">
        <v>0.660995649094968</v>
      </c>
      <c r="G16495">
        <v>40355.956407794998</v>
      </c>
      <c r="H16495">
        <v>0.67634506125830396</v>
      </c>
      <c r="I16495">
        <v>0.10809923276464301</v>
      </c>
      <c r="J16495">
        <v>0.25565134998848499</v>
      </c>
      <c r="K16495">
        <v>5.4311582724344901E-2</v>
      </c>
      <c r="L16495">
        <v>0.67716193339402497</v>
      </c>
      <c r="M16495">
        <v>0.16193482237126899</v>
      </c>
      <c r="N16495">
        <v>2.3821177791015802</v>
      </c>
      <c r="O16495">
        <v>3.3704163406179002</v>
      </c>
      <c r="P16495">
        <v>4.4575102433388896</v>
      </c>
      <c r="Q16495">
        <v>0</v>
      </c>
      <c r="R16495">
        <v>0</v>
      </c>
      <c r="S16495">
        <v>0</v>
      </c>
    </row>
    <row r="16496" spans="1:19" x14ac:dyDescent="0.35">
      <c r="A16496">
        <v>16494</v>
      </c>
      <c r="B16496">
        <v>2040</v>
      </c>
      <c r="C16496">
        <v>6</v>
      </c>
      <c r="D16496">
        <v>0.30573579382626698</v>
      </c>
      <c r="E16496">
        <v>0.45657318717767997</v>
      </c>
      <c r="F16496">
        <v>0.65969933608371301</v>
      </c>
      <c r="G16496">
        <v>49188.923494388102</v>
      </c>
      <c r="H16496">
        <v>0.67588321614486302</v>
      </c>
      <c r="I16496">
        <v>0.110169910096047</v>
      </c>
      <c r="J16496">
        <v>0.24819041670547101</v>
      </c>
      <c r="K16496">
        <v>5.4176036690356297E-2</v>
      </c>
      <c r="L16496">
        <v>0.66973822488074897</v>
      </c>
      <c r="M16496">
        <v>0.16179815742578099</v>
      </c>
      <c r="N16496">
        <v>2.39135514097525</v>
      </c>
      <c r="O16496">
        <v>3.65136174625647</v>
      </c>
      <c r="P16496">
        <v>4.4294315382542004</v>
      </c>
      <c r="Q16496">
        <v>0</v>
      </c>
      <c r="R16496">
        <v>0</v>
      </c>
      <c r="S16496">
        <v>0</v>
      </c>
    </row>
    <row r="16497" spans="1:19" x14ac:dyDescent="0.35">
      <c r="A16497">
        <v>16495</v>
      </c>
      <c r="B16497">
        <v>2040</v>
      </c>
      <c r="C16497">
        <v>6</v>
      </c>
      <c r="D16497">
        <v>0.30499925028881197</v>
      </c>
      <c r="E16497">
        <v>0.51555051245688299</v>
      </c>
      <c r="F16497">
        <v>0.65850179858731495</v>
      </c>
      <c r="G16497">
        <v>54077.476583935699</v>
      </c>
      <c r="H16497">
        <v>0.67209507587247697</v>
      </c>
      <c r="I16497">
        <v>0.113809441815979</v>
      </c>
      <c r="J16497">
        <v>0.24400448104443401</v>
      </c>
      <c r="K16497">
        <v>5.4649641589057503E-2</v>
      </c>
      <c r="L16497">
        <v>0.65800430494817597</v>
      </c>
      <c r="M16497">
        <v>0.163736821561586</v>
      </c>
      <c r="N16497">
        <v>2.3960591054621401</v>
      </c>
      <c r="O16497">
        <v>3.9212687592112698</v>
      </c>
      <c r="P16497">
        <v>4.3998117867432596</v>
      </c>
      <c r="Q16497">
        <v>4.4104121565275801E-2</v>
      </c>
      <c r="R16497">
        <v>5.3567948967447002E-2</v>
      </c>
      <c r="S16497">
        <v>3.84075969461109E-2</v>
      </c>
    </row>
    <row r="16498" spans="1:19" x14ac:dyDescent="0.35">
      <c r="A16498">
        <v>16496</v>
      </c>
      <c r="B16498">
        <v>2040</v>
      </c>
      <c r="C16498">
        <v>6</v>
      </c>
      <c r="D16498">
        <v>0.30556419886779601</v>
      </c>
      <c r="E16498">
        <v>0.57162227207011096</v>
      </c>
      <c r="F16498">
        <v>0.65576902213601995</v>
      </c>
      <c r="G16498">
        <v>57890.262855577799</v>
      </c>
      <c r="H16498">
        <v>0.67521930143438702</v>
      </c>
      <c r="I16498">
        <v>0.119687146490041</v>
      </c>
      <c r="J16498">
        <v>0.23979135823901501</v>
      </c>
      <c r="K16498">
        <v>5.3939906274633603E-2</v>
      </c>
      <c r="L16498">
        <v>0.64989006062757904</v>
      </c>
      <c r="M16498">
        <v>0.17979903195066901</v>
      </c>
      <c r="N16498">
        <v>2.3992154624908602</v>
      </c>
      <c r="O16498">
        <v>4.1498458085941996</v>
      </c>
      <c r="P16498">
        <v>4.3725973803448097</v>
      </c>
      <c r="Q16498">
        <v>0.225848522691423</v>
      </c>
      <c r="R16498">
        <v>0.18452978212201501</v>
      </c>
      <c r="S16498">
        <v>0.10402105530792</v>
      </c>
    </row>
    <row r="16499" spans="1:19" x14ac:dyDescent="0.35">
      <c r="A16499">
        <v>16497</v>
      </c>
      <c r="B16499">
        <v>2040</v>
      </c>
      <c r="C16499">
        <v>6</v>
      </c>
      <c r="D16499">
        <v>0.30738745688848101</v>
      </c>
      <c r="E16499">
        <v>0.63483069183836305</v>
      </c>
      <c r="F16499">
        <v>0.652576546762203</v>
      </c>
      <c r="G16499">
        <v>58307.000039397702</v>
      </c>
      <c r="H16499">
        <v>0.67683243575327001</v>
      </c>
      <c r="I16499">
        <v>0.12812628263341599</v>
      </c>
      <c r="J16499">
        <v>0.23993683083371001</v>
      </c>
      <c r="K16499">
        <v>5.4683458892042097E-2</v>
      </c>
      <c r="L16499">
        <v>0.63838871167956002</v>
      </c>
      <c r="M16499">
        <v>0.19982295415406301</v>
      </c>
      <c r="N16499">
        <v>2.3980387285489502</v>
      </c>
      <c r="O16499">
        <v>4.3808175155918896</v>
      </c>
      <c r="P16499">
        <v>4.3521600352149798</v>
      </c>
      <c r="Q16499">
        <v>0.22565664523252699</v>
      </c>
      <c r="R16499">
        <v>0.17624933427869899</v>
      </c>
      <c r="S16499">
        <v>0.101011760052795</v>
      </c>
    </row>
    <row r="16500" spans="1:19" x14ac:dyDescent="0.35">
      <c r="A16500">
        <v>16498</v>
      </c>
      <c r="B16500">
        <v>2040</v>
      </c>
      <c r="C16500">
        <v>6</v>
      </c>
      <c r="D16500">
        <v>0.309584821445411</v>
      </c>
      <c r="E16500">
        <v>0.69861139212472101</v>
      </c>
      <c r="F16500">
        <v>0.64979294351264405</v>
      </c>
      <c r="G16500">
        <v>57903.831604728701</v>
      </c>
      <c r="H16500">
        <v>0.67471503095077701</v>
      </c>
      <c r="I16500">
        <v>0.13957551452057099</v>
      </c>
      <c r="J16500">
        <v>0.24400819122217099</v>
      </c>
      <c r="K16500">
        <v>5.6899205343632603E-2</v>
      </c>
      <c r="L16500">
        <v>0.62306546688383402</v>
      </c>
      <c r="M16500">
        <v>0.22408819502840299</v>
      </c>
      <c r="N16500">
        <v>2.39606152698313</v>
      </c>
      <c r="O16500">
        <v>4.6268786951637297</v>
      </c>
      <c r="P16500">
        <v>4.3309427287547901</v>
      </c>
      <c r="Q16500">
        <v>0.279653452704137</v>
      </c>
      <c r="R16500">
        <v>0.25278273689062303</v>
      </c>
      <c r="S16500">
        <v>0.17397144365243</v>
      </c>
    </row>
    <row r="16501" spans="1:19" x14ac:dyDescent="0.35">
      <c r="A16501">
        <v>16499</v>
      </c>
      <c r="B16501">
        <v>2040</v>
      </c>
      <c r="C16501">
        <v>6</v>
      </c>
      <c r="D16501">
        <v>0.31729885495556798</v>
      </c>
      <c r="E16501">
        <v>0.69117960301555204</v>
      </c>
      <c r="F16501">
        <v>0.65505613775967897</v>
      </c>
      <c r="G16501">
        <v>58342.661086652202</v>
      </c>
      <c r="H16501">
        <v>0.67933772582184304</v>
      </c>
      <c r="I16501">
        <v>0.145368912301826</v>
      </c>
      <c r="J16501">
        <v>0.237653501258098</v>
      </c>
      <c r="K16501">
        <v>6.4430542618289899E-2</v>
      </c>
      <c r="L16501">
        <v>0.613227187279756</v>
      </c>
      <c r="M16501">
        <v>0.22834110882457001</v>
      </c>
      <c r="N16501">
        <v>2.4127102188263798</v>
      </c>
      <c r="O16501">
        <v>4.5533194521933797</v>
      </c>
      <c r="P16501">
        <v>4.3551567425136204</v>
      </c>
      <c r="Q16501">
        <v>0.36180983781077602</v>
      </c>
      <c r="R16501">
        <v>0.34315212638117398</v>
      </c>
      <c r="S16501">
        <v>0.26305171758539497</v>
      </c>
    </row>
    <row r="16502" spans="1:19" x14ac:dyDescent="0.35">
      <c r="A16502">
        <v>16500</v>
      </c>
      <c r="B16502">
        <v>2040</v>
      </c>
      <c r="C16502">
        <v>6</v>
      </c>
      <c r="D16502">
        <v>0.32503156764334801</v>
      </c>
      <c r="E16502">
        <v>0.68832890973125904</v>
      </c>
      <c r="F16502">
        <v>0.66058898370672403</v>
      </c>
      <c r="G16502">
        <v>58771.386324004598</v>
      </c>
      <c r="H16502">
        <v>0.68321172445755796</v>
      </c>
      <c r="I16502">
        <v>0.15393236001851901</v>
      </c>
      <c r="J16502">
        <v>0.23404581838177799</v>
      </c>
      <c r="K16502">
        <v>7.4965967122496993E-2</v>
      </c>
      <c r="L16502">
        <v>0.60116048683166901</v>
      </c>
      <c r="M16502">
        <v>0.23542584573538</v>
      </c>
      <c r="N16502">
        <v>2.4261234841458701</v>
      </c>
      <c r="O16502">
        <v>4.50717763028024</v>
      </c>
      <c r="P16502">
        <v>4.3773462780321903</v>
      </c>
      <c r="Q16502">
        <v>0.36317368088971402</v>
      </c>
      <c r="R16502">
        <v>0.355243557158473</v>
      </c>
      <c r="S16502">
        <v>0.28349909773901699</v>
      </c>
    </row>
    <row r="16503" spans="1:19" x14ac:dyDescent="0.35">
      <c r="A16503">
        <v>16501</v>
      </c>
      <c r="B16503">
        <v>2040</v>
      </c>
      <c r="C16503">
        <v>6</v>
      </c>
      <c r="D16503">
        <v>0.33293355065840102</v>
      </c>
      <c r="E16503">
        <v>0.68470931711692595</v>
      </c>
      <c r="F16503">
        <v>0.66608845944781203</v>
      </c>
      <c r="G16503">
        <v>56862.980223560997</v>
      </c>
      <c r="H16503">
        <v>0.68407523794757097</v>
      </c>
      <c r="I16503">
        <v>0.165770256734905</v>
      </c>
      <c r="J16503">
        <v>0.234867823115566</v>
      </c>
      <c r="K16503">
        <v>8.8777304264820195E-2</v>
      </c>
      <c r="L16503">
        <v>0.587563959436876</v>
      </c>
      <c r="M16503">
        <v>0.24570647615847499</v>
      </c>
      <c r="N16503">
        <v>2.4439146174185198</v>
      </c>
      <c r="O16503">
        <v>4.4726951058326101</v>
      </c>
      <c r="P16503">
        <v>4.3980189591735304</v>
      </c>
      <c r="Q16503">
        <v>0.290172836244393</v>
      </c>
      <c r="R16503">
        <v>0.29494417996662797</v>
      </c>
      <c r="S16503">
        <v>0.24013753494874801</v>
      </c>
    </row>
    <row r="16504" spans="1:19" x14ac:dyDescent="0.35">
      <c r="A16504">
        <v>16502</v>
      </c>
      <c r="B16504">
        <v>2040</v>
      </c>
      <c r="C16504">
        <v>6</v>
      </c>
      <c r="D16504">
        <v>0.33916541124261201</v>
      </c>
      <c r="E16504">
        <v>0.675421511044209</v>
      </c>
      <c r="F16504">
        <v>0.668923432059086</v>
      </c>
      <c r="G16504">
        <v>57552.383999776997</v>
      </c>
      <c r="H16504">
        <v>0.70020746748691898</v>
      </c>
      <c r="I16504">
        <v>0.16294265917807901</v>
      </c>
      <c r="J16504">
        <v>0.229559783719433</v>
      </c>
      <c r="K16504">
        <v>8.0792839823348894E-2</v>
      </c>
      <c r="L16504">
        <v>0.58985516727916398</v>
      </c>
      <c r="M16504">
        <v>0.22852236783771299</v>
      </c>
      <c r="N16504">
        <v>2.4615088792357902</v>
      </c>
      <c r="O16504">
        <v>4.4102131182783504</v>
      </c>
      <c r="P16504">
        <v>4.4069292894264498</v>
      </c>
      <c r="Q16504">
        <v>0.245444059959845</v>
      </c>
      <c r="R16504">
        <v>0.25675569723978903</v>
      </c>
      <c r="S16504">
        <v>0.22249282529690101</v>
      </c>
    </row>
    <row r="16505" spans="1:19" x14ac:dyDescent="0.35">
      <c r="A16505">
        <v>16503</v>
      </c>
      <c r="B16505">
        <v>2040</v>
      </c>
      <c r="C16505">
        <v>6</v>
      </c>
      <c r="D16505">
        <v>0.344981208711724</v>
      </c>
      <c r="E16505">
        <v>0.67294185069203105</v>
      </c>
      <c r="F16505">
        <v>0.67274525907313099</v>
      </c>
      <c r="G16505">
        <v>58288.168057486801</v>
      </c>
      <c r="H16505">
        <v>0.71332760160320396</v>
      </c>
      <c r="I16505">
        <v>0.16205925680621899</v>
      </c>
      <c r="J16505">
        <v>0.22780794706999899</v>
      </c>
      <c r="K16505">
        <v>7.4552884441328293E-2</v>
      </c>
      <c r="L16505">
        <v>0.58984647335487295</v>
      </c>
      <c r="M16505">
        <v>0.214656113673307</v>
      </c>
      <c r="N16505">
        <v>2.47383468099589</v>
      </c>
      <c r="O16505">
        <v>4.3707368555539601</v>
      </c>
      <c r="P16505">
        <v>4.4086228680817401</v>
      </c>
      <c r="Q16505">
        <v>0.21310775669186699</v>
      </c>
      <c r="R16505">
        <v>0.22141282852376401</v>
      </c>
      <c r="S16505">
        <v>0.19883564098307599</v>
      </c>
    </row>
    <row r="16506" spans="1:19" x14ac:dyDescent="0.35">
      <c r="A16506">
        <v>16504</v>
      </c>
      <c r="B16506">
        <v>2040</v>
      </c>
      <c r="C16506">
        <v>6</v>
      </c>
      <c r="D16506">
        <v>0.35075894820828801</v>
      </c>
      <c r="E16506">
        <v>0.67150292007119605</v>
      </c>
      <c r="F16506">
        <v>0.67680451107966899</v>
      </c>
      <c r="G16506">
        <v>59957.203146571897</v>
      </c>
      <c r="H16506">
        <v>0.71930816482404003</v>
      </c>
      <c r="I16506">
        <v>0.16371698569064599</v>
      </c>
      <c r="J16506">
        <v>0.228741302368202</v>
      </c>
      <c r="K16506">
        <v>6.9907274261764005E-2</v>
      </c>
      <c r="L16506">
        <v>0.58762979759749601</v>
      </c>
      <c r="M16506">
        <v>0.20354327013611101</v>
      </c>
      <c r="N16506">
        <v>2.4904713436672599</v>
      </c>
      <c r="O16506">
        <v>4.3484747322823303</v>
      </c>
      <c r="P16506">
        <v>4.4125466960779196</v>
      </c>
      <c r="Q16506">
        <v>0.188689426299152</v>
      </c>
      <c r="R16506">
        <v>0.24064950166961499</v>
      </c>
      <c r="S16506">
        <v>0.17711746051243299</v>
      </c>
    </row>
    <row r="16507" spans="1:19" x14ac:dyDescent="0.35">
      <c r="A16507">
        <v>16505</v>
      </c>
      <c r="B16507">
        <v>2040</v>
      </c>
      <c r="C16507">
        <v>6</v>
      </c>
      <c r="D16507">
        <v>0.34898589954213</v>
      </c>
      <c r="E16507">
        <v>0.62420471524019505</v>
      </c>
      <c r="F16507">
        <v>0.67365829128300603</v>
      </c>
      <c r="G16507">
        <v>60580.052917726498</v>
      </c>
      <c r="H16507">
        <v>0.727745438819829</v>
      </c>
      <c r="I16507">
        <v>0.149714065702273</v>
      </c>
      <c r="J16507">
        <v>0.22556412965754299</v>
      </c>
      <c r="K16507">
        <v>6.2896080791404796E-2</v>
      </c>
      <c r="L16507">
        <v>0.58843966567508199</v>
      </c>
      <c r="M16507">
        <v>0.1819351502904</v>
      </c>
      <c r="N16507">
        <v>2.4956769087020398</v>
      </c>
      <c r="O16507">
        <v>4.1737501691454204</v>
      </c>
      <c r="P16507">
        <v>4.3822446637518802</v>
      </c>
      <c r="Q16507">
        <v>6.6095585053450702E-3</v>
      </c>
      <c r="R16507">
        <v>2.2028753620838299E-2</v>
      </c>
      <c r="S16507">
        <v>1.07431861316573E-2</v>
      </c>
    </row>
    <row r="16508" spans="1:19" x14ac:dyDescent="0.35">
      <c r="A16508">
        <v>16506</v>
      </c>
      <c r="B16508">
        <v>2040</v>
      </c>
      <c r="C16508">
        <v>6</v>
      </c>
      <c r="D16508">
        <v>0.34715025613280398</v>
      </c>
      <c r="E16508">
        <v>0.58071591153478397</v>
      </c>
      <c r="F16508">
        <v>0.67052452060325596</v>
      </c>
      <c r="G16508">
        <v>61464.171857659698</v>
      </c>
      <c r="H16508">
        <v>0.73014157356031095</v>
      </c>
      <c r="I16508">
        <v>0.138966060070357</v>
      </c>
      <c r="J16508">
        <v>0.22408714695536699</v>
      </c>
      <c r="K16508">
        <v>5.7891310295899799E-2</v>
      </c>
      <c r="L16508">
        <v>0.58884625717076799</v>
      </c>
      <c r="M16508">
        <v>0.16468545033533399</v>
      </c>
      <c r="N16508">
        <v>2.5022861095337401</v>
      </c>
      <c r="O16508">
        <v>4.0483729898887697</v>
      </c>
      <c r="P16508">
        <v>4.3595639181736097</v>
      </c>
      <c r="Q16508">
        <v>1.6347384113967901E-3</v>
      </c>
      <c r="R16508">
        <v>6.96253383413847E-3</v>
      </c>
      <c r="S16508">
        <v>1.1249096802584001E-3</v>
      </c>
    </row>
    <row r="16509" spans="1:19" x14ac:dyDescent="0.35">
      <c r="A16509">
        <v>16507</v>
      </c>
      <c r="B16509">
        <v>2040</v>
      </c>
      <c r="C16509">
        <v>6</v>
      </c>
      <c r="D16509">
        <v>0.345171163800778</v>
      </c>
      <c r="E16509">
        <v>0.53804473147727605</v>
      </c>
      <c r="F16509">
        <v>0.66702003695215195</v>
      </c>
      <c r="G16509">
        <v>60139.299872945601</v>
      </c>
      <c r="H16509">
        <v>0.72640630786626903</v>
      </c>
      <c r="I16509">
        <v>0.13154300008012601</v>
      </c>
      <c r="J16509">
        <v>0.224539428194652</v>
      </c>
      <c r="K16509">
        <v>5.4927633902797597E-2</v>
      </c>
      <c r="L16509">
        <v>0.58806108492815601</v>
      </c>
      <c r="M16509">
        <v>0.15215024631466001</v>
      </c>
      <c r="N16509">
        <v>2.5109258632435201</v>
      </c>
      <c r="O16509">
        <v>3.9347718003846501</v>
      </c>
      <c r="P16509">
        <v>4.3406667549452802</v>
      </c>
      <c r="Q16509">
        <v>0</v>
      </c>
      <c r="R16509">
        <v>0</v>
      </c>
      <c r="S16509">
        <v>0</v>
      </c>
    </row>
    <row r="16510" spans="1:19" x14ac:dyDescent="0.35">
      <c r="A16510">
        <v>16508</v>
      </c>
      <c r="B16510">
        <v>2040</v>
      </c>
      <c r="C16510">
        <v>6</v>
      </c>
      <c r="D16510">
        <v>0.34388288031918801</v>
      </c>
      <c r="E16510">
        <v>0.49892003948691199</v>
      </c>
      <c r="F16510">
        <v>0.66541276824837903</v>
      </c>
      <c r="G16510">
        <v>56184.554767538597</v>
      </c>
      <c r="H16510">
        <v>0.72466562231996001</v>
      </c>
      <c r="I16510">
        <v>0.13017917835798601</v>
      </c>
      <c r="J16510">
        <v>0.22716712058570199</v>
      </c>
      <c r="K16510">
        <v>5.6053362115326501E-2</v>
      </c>
      <c r="L16510">
        <v>0.59458140759371603</v>
      </c>
      <c r="M16510">
        <v>0.14892466919314001</v>
      </c>
      <c r="N16510">
        <v>2.5178800897792999</v>
      </c>
      <c r="O16510">
        <v>3.8323592825894299</v>
      </c>
      <c r="P16510">
        <v>4.32614006798749</v>
      </c>
      <c r="Q16510">
        <v>0</v>
      </c>
      <c r="R16510">
        <v>0</v>
      </c>
      <c r="S16510">
        <v>0</v>
      </c>
    </row>
    <row r="16511" spans="1:19" x14ac:dyDescent="0.35">
      <c r="A16511">
        <v>16509</v>
      </c>
      <c r="B16511">
        <v>2040</v>
      </c>
      <c r="C16511">
        <v>6</v>
      </c>
      <c r="D16511">
        <v>0.344393820830661</v>
      </c>
      <c r="E16511">
        <v>0.45483447459710802</v>
      </c>
      <c r="F16511">
        <v>0.66493441772222805</v>
      </c>
      <c r="G16511">
        <v>51215.923250888998</v>
      </c>
      <c r="H16511">
        <v>0.71833520881993296</v>
      </c>
      <c r="I16511">
        <v>0.130679503331808</v>
      </c>
      <c r="J16511">
        <v>0.23160612972054101</v>
      </c>
      <c r="K16511">
        <v>5.8042263156085502E-2</v>
      </c>
      <c r="L16511">
        <v>0.59706715857140802</v>
      </c>
      <c r="M16511">
        <v>0.147796537326676</v>
      </c>
      <c r="N16511">
        <v>2.53282866400352</v>
      </c>
      <c r="O16511">
        <v>3.70664054298839</v>
      </c>
      <c r="P16511">
        <v>4.3211402817314699</v>
      </c>
      <c r="Q16511">
        <v>0</v>
      </c>
      <c r="R16511">
        <v>0</v>
      </c>
      <c r="S16511">
        <v>0</v>
      </c>
    </row>
    <row r="16512" spans="1:19" x14ac:dyDescent="0.35">
      <c r="A16512">
        <v>16510</v>
      </c>
      <c r="B16512">
        <v>2040</v>
      </c>
      <c r="C16512">
        <v>6</v>
      </c>
      <c r="D16512">
        <v>0.34518988833812497</v>
      </c>
      <c r="E16512">
        <v>0.40960881250549103</v>
      </c>
      <c r="F16512">
        <v>0.66413829202968</v>
      </c>
      <c r="G16512">
        <v>47388.777432001101</v>
      </c>
      <c r="H16512">
        <v>0.70582125055924305</v>
      </c>
      <c r="I16512">
        <v>0.132965834737026</v>
      </c>
      <c r="J16512">
        <v>0.238126710483718</v>
      </c>
      <c r="K16512">
        <v>6.0972002472210102E-2</v>
      </c>
      <c r="L16512">
        <v>0.59555155307503505</v>
      </c>
      <c r="M16512">
        <v>0.148640902294222</v>
      </c>
      <c r="N16512">
        <v>2.54464533389292</v>
      </c>
      <c r="O16512">
        <v>3.5493555896502502</v>
      </c>
      <c r="P16512">
        <v>4.3172341404285497</v>
      </c>
      <c r="Q16512">
        <v>0</v>
      </c>
      <c r="R16512">
        <v>0</v>
      </c>
      <c r="S16512">
        <v>0</v>
      </c>
    </row>
    <row r="16513" spans="1:19" x14ac:dyDescent="0.35">
      <c r="A16513">
        <v>16511</v>
      </c>
      <c r="B16513">
        <v>2040</v>
      </c>
      <c r="C16513">
        <v>6</v>
      </c>
      <c r="D16513">
        <v>0.35869348144794899</v>
      </c>
      <c r="E16513">
        <v>0.411736093527034</v>
      </c>
      <c r="F16513">
        <v>0.66086783308302299</v>
      </c>
      <c r="G16513">
        <v>44176.603890475802</v>
      </c>
      <c r="H16513">
        <v>0.70487454968113705</v>
      </c>
      <c r="I16513">
        <v>0.129937795873177</v>
      </c>
      <c r="J16513">
        <v>0.24151344681960901</v>
      </c>
      <c r="K16513">
        <v>5.9903571170188102E-2</v>
      </c>
      <c r="L16513">
        <v>0.59153580136467099</v>
      </c>
      <c r="M16513">
        <v>0.143088191351668</v>
      </c>
      <c r="N16513">
        <v>2.6028011500596602</v>
      </c>
      <c r="O16513">
        <v>3.5719189468475001</v>
      </c>
      <c r="P16513">
        <v>4.3203196414000198</v>
      </c>
      <c r="Q16513">
        <v>0</v>
      </c>
      <c r="R16513">
        <v>0</v>
      </c>
      <c r="S16513">
        <v>0</v>
      </c>
    </row>
    <row r="16514" spans="1:19" x14ac:dyDescent="0.35">
      <c r="A16514">
        <v>16512</v>
      </c>
      <c r="B16514">
        <v>2040</v>
      </c>
      <c r="C16514">
        <v>6</v>
      </c>
      <c r="D16514">
        <v>0.37265898608683701</v>
      </c>
      <c r="E16514">
        <v>0.41184848909650001</v>
      </c>
      <c r="F16514">
        <v>0.65801736516313603</v>
      </c>
      <c r="G16514">
        <v>41440.165024579102</v>
      </c>
      <c r="H16514">
        <v>0.69775295233983803</v>
      </c>
      <c r="I16514">
        <v>0.12799783504154799</v>
      </c>
      <c r="J16514">
        <v>0.245554534727489</v>
      </c>
      <c r="K16514">
        <v>6.01762756786835E-2</v>
      </c>
      <c r="L16514">
        <v>0.58430073858732501</v>
      </c>
      <c r="M16514">
        <v>0.13948208100272999</v>
      </c>
      <c r="N16514">
        <v>2.66714090730625</v>
      </c>
      <c r="O16514">
        <v>3.5578896421790098</v>
      </c>
      <c r="P16514">
        <v>4.3247009122814903</v>
      </c>
      <c r="Q16514">
        <v>0</v>
      </c>
      <c r="R16514">
        <v>0</v>
      </c>
      <c r="S16514">
        <v>0</v>
      </c>
    </row>
    <row r="16515" spans="1:19" x14ac:dyDescent="0.35">
      <c r="A16515">
        <v>16513</v>
      </c>
      <c r="B16515">
        <v>2040</v>
      </c>
      <c r="C16515">
        <v>6</v>
      </c>
      <c r="D16515">
        <v>0.65820350244709103</v>
      </c>
      <c r="E16515">
        <v>0.431423011136297</v>
      </c>
      <c r="F16515">
        <v>0.46628220369604101</v>
      </c>
      <c r="G16515">
        <v>40272.300509044202</v>
      </c>
      <c r="H16515">
        <v>0.81850173155999295</v>
      </c>
      <c r="I16515">
        <v>0.22152982913316899</v>
      </c>
      <c r="J16515">
        <v>0.63782872641838895</v>
      </c>
      <c r="K16515">
        <v>0.215986580309564</v>
      </c>
      <c r="L16515">
        <v>0.60763392426386897</v>
      </c>
      <c r="M16515">
        <v>0.16140403062230901</v>
      </c>
      <c r="N16515">
        <v>5.7030813809943997</v>
      </c>
      <c r="O16515">
        <v>3.8209620085010898</v>
      </c>
      <c r="P16515">
        <v>3.8794764944084399</v>
      </c>
      <c r="Q16515">
        <v>0</v>
      </c>
      <c r="R16515">
        <v>0</v>
      </c>
      <c r="S16515">
        <v>0</v>
      </c>
    </row>
    <row r="16516" spans="1:19" x14ac:dyDescent="0.35">
      <c r="A16516">
        <v>16514</v>
      </c>
      <c r="B16516">
        <v>2040</v>
      </c>
      <c r="C16516">
        <v>6</v>
      </c>
      <c r="D16516">
        <v>0.66075792171450198</v>
      </c>
      <c r="E16516">
        <v>0.43116896010427203</v>
      </c>
      <c r="F16516">
        <v>0.46570484416887897</v>
      </c>
      <c r="G16516">
        <v>38933.272696580199</v>
      </c>
      <c r="H16516">
        <v>0.82402366290311302</v>
      </c>
      <c r="I16516">
        <v>0.21957690464985</v>
      </c>
      <c r="J16516">
        <v>0.64077098428740697</v>
      </c>
      <c r="K16516">
        <v>0.21114835006468699</v>
      </c>
      <c r="L16516">
        <v>0.60591091602299196</v>
      </c>
      <c r="M16516">
        <v>0.15568604042050299</v>
      </c>
      <c r="N16516">
        <v>5.70853714336456</v>
      </c>
      <c r="O16516">
        <v>3.8012302959859898</v>
      </c>
      <c r="P16516">
        <v>3.8740807227501999</v>
      </c>
      <c r="Q16516">
        <v>0</v>
      </c>
      <c r="R16516">
        <v>0</v>
      </c>
      <c r="S16516">
        <v>0</v>
      </c>
    </row>
    <row r="16517" spans="1:19" x14ac:dyDescent="0.35">
      <c r="A16517">
        <v>16515</v>
      </c>
      <c r="B16517">
        <v>2040</v>
      </c>
      <c r="C16517">
        <v>6</v>
      </c>
      <c r="D16517">
        <v>0.66204014458860605</v>
      </c>
      <c r="E16517">
        <v>0.42799031590638198</v>
      </c>
      <c r="F16517">
        <v>0.46434487808123798</v>
      </c>
      <c r="G16517">
        <v>38147.866220062198</v>
      </c>
      <c r="H16517">
        <v>0.82041857964192499</v>
      </c>
      <c r="I16517">
        <v>0.22051846293279501</v>
      </c>
      <c r="J16517">
        <v>0.64288402680829904</v>
      </c>
      <c r="K16517">
        <v>0.20738086353377599</v>
      </c>
      <c r="L16517">
        <v>0.60262292936531603</v>
      </c>
      <c r="M16517">
        <v>0.15207196470193399</v>
      </c>
      <c r="N16517">
        <v>5.7090126139419004</v>
      </c>
      <c r="O16517">
        <v>3.7805260491867401</v>
      </c>
      <c r="P16517">
        <v>3.86534034672087</v>
      </c>
      <c r="Q16517">
        <v>0</v>
      </c>
      <c r="R16517">
        <v>0</v>
      </c>
      <c r="S16517">
        <v>0</v>
      </c>
    </row>
    <row r="16518" spans="1:19" x14ac:dyDescent="0.35">
      <c r="A16518">
        <v>16516</v>
      </c>
      <c r="B16518">
        <v>2040</v>
      </c>
      <c r="C16518">
        <v>6</v>
      </c>
      <c r="D16518">
        <v>0.66272780778634</v>
      </c>
      <c r="E16518">
        <v>0.424747117895096</v>
      </c>
      <c r="F16518">
        <v>0.46271163281864602</v>
      </c>
      <c r="G16518">
        <v>37793.891429719202</v>
      </c>
      <c r="H16518">
        <v>0.81269380950584202</v>
      </c>
      <c r="I16518">
        <v>0.224448019621657</v>
      </c>
      <c r="J16518">
        <v>0.63906646313109094</v>
      </c>
      <c r="K16518">
        <v>0.20405541946252601</v>
      </c>
      <c r="L16518">
        <v>0.59552373994806895</v>
      </c>
      <c r="M16518">
        <v>0.150834916978932</v>
      </c>
      <c r="N16518">
        <v>5.70574353005735</v>
      </c>
      <c r="O16518">
        <v>3.7649890086691999</v>
      </c>
      <c r="P16518">
        <v>3.8586448704615801</v>
      </c>
      <c r="Q16518">
        <v>0</v>
      </c>
      <c r="R16518">
        <v>0</v>
      </c>
      <c r="S16518">
        <v>0</v>
      </c>
    </row>
    <row r="16519" spans="1:19" x14ac:dyDescent="0.35">
      <c r="A16519">
        <v>16517</v>
      </c>
      <c r="B16519">
        <v>2040</v>
      </c>
      <c r="C16519">
        <v>6</v>
      </c>
      <c r="D16519">
        <v>0.67824936062950303</v>
      </c>
      <c r="E16519">
        <v>0.44982344489676901</v>
      </c>
      <c r="F16519">
        <v>0.46681006021846799</v>
      </c>
      <c r="G16519">
        <v>39507.629588517702</v>
      </c>
      <c r="H16519">
        <v>0.81906967371698802</v>
      </c>
      <c r="I16519">
        <v>0.22565028882624</v>
      </c>
      <c r="J16519">
        <v>0.64002693829851298</v>
      </c>
      <c r="K16519">
        <v>0.20004667575038301</v>
      </c>
      <c r="L16519">
        <v>0.59074347230559698</v>
      </c>
      <c r="M16519">
        <v>0.14807803284746399</v>
      </c>
      <c r="N16519">
        <v>5.8113156226309002</v>
      </c>
      <c r="O16519">
        <v>3.93897091463371</v>
      </c>
      <c r="P16519">
        <v>3.8745115369629901</v>
      </c>
      <c r="Q16519">
        <v>0</v>
      </c>
      <c r="R16519">
        <v>0</v>
      </c>
      <c r="S16519">
        <v>0</v>
      </c>
    </row>
    <row r="16520" spans="1:19" x14ac:dyDescent="0.35">
      <c r="A16520">
        <v>16518</v>
      </c>
      <c r="B16520">
        <v>2040</v>
      </c>
      <c r="C16520">
        <v>6</v>
      </c>
      <c r="D16520">
        <v>0.69319964842079296</v>
      </c>
      <c r="E16520">
        <v>0.47351278296670302</v>
      </c>
      <c r="F16520">
        <v>0.47064893555644399</v>
      </c>
      <c r="G16520">
        <v>46054.678821446003</v>
      </c>
      <c r="H16520">
        <v>0.81799494493923797</v>
      </c>
      <c r="I16520">
        <v>0.22948709927795</v>
      </c>
      <c r="J16520">
        <v>0.63700747020030002</v>
      </c>
      <c r="K16520">
        <v>0.19721086268203999</v>
      </c>
      <c r="L16520">
        <v>0.58343212864390603</v>
      </c>
      <c r="M16520">
        <v>0.14766788932991301</v>
      </c>
      <c r="N16520">
        <v>5.90919439946782</v>
      </c>
      <c r="O16520">
        <v>4.1024070047446504</v>
      </c>
      <c r="P16520">
        <v>3.8870225194322399</v>
      </c>
      <c r="Q16520">
        <v>0</v>
      </c>
      <c r="R16520">
        <v>0</v>
      </c>
      <c r="S16520">
        <v>0</v>
      </c>
    </row>
    <row r="16521" spans="1:19" x14ac:dyDescent="0.35">
      <c r="A16521">
        <v>16519</v>
      </c>
      <c r="B16521">
        <v>2040</v>
      </c>
      <c r="C16521">
        <v>6</v>
      </c>
      <c r="D16521">
        <v>0.70946012491272004</v>
      </c>
      <c r="E16521">
        <v>0.49833138376654501</v>
      </c>
      <c r="F16521">
        <v>0.474534427134717</v>
      </c>
      <c r="G16521">
        <v>52779.748481964998</v>
      </c>
      <c r="H16521">
        <v>0.81011000587009396</v>
      </c>
      <c r="I16521">
        <v>0.23586594866025101</v>
      </c>
      <c r="J16521">
        <v>0.63179361776804299</v>
      </c>
      <c r="K16521">
        <v>0.195395343351147</v>
      </c>
      <c r="L16521">
        <v>0.57375174658925598</v>
      </c>
      <c r="M16521">
        <v>0.14926703599181801</v>
      </c>
      <c r="N16521">
        <v>6.0028673496746503</v>
      </c>
      <c r="O16521">
        <v>4.2649634237520901</v>
      </c>
      <c r="P16521">
        <v>3.8947591659894698</v>
      </c>
      <c r="Q16521">
        <v>1.8276277345663401E-2</v>
      </c>
      <c r="R16521">
        <v>2.2007379927388101E-2</v>
      </c>
      <c r="S16521">
        <v>2.1149865473595798E-2</v>
      </c>
    </row>
    <row r="16522" spans="1:19" x14ac:dyDescent="0.35">
      <c r="A16522">
        <v>16520</v>
      </c>
      <c r="B16522">
        <v>2040</v>
      </c>
      <c r="C16522">
        <v>6</v>
      </c>
      <c r="D16522">
        <v>0.72659501188450704</v>
      </c>
      <c r="E16522">
        <v>0.52246236988497596</v>
      </c>
      <c r="F16522">
        <v>0.47748807219693001</v>
      </c>
      <c r="G16522">
        <v>57612.084655638697</v>
      </c>
      <c r="H16522">
        <v>0.82568173224237995</v>
      </c>
      <c r="I16522">
        <v>0.25095166243428002</v>
      </c>
      <c r="J16522">
        <v>0.63177778152288699</v>
      </c>
      <c r="K16522">
        <v>0.19613004928299299</v>
      </c>
      <c r="L16522">
        <v>0.57198262523625198</v>
      </c>
      <c r="M16522">
        <v>0.166928722381117</v>
      </c>
      <c r="N16522">
        <v>6.0869517729110303</v>
      </c>
      <c r="O16522">
        <v>4.4204592044661801</v>
      </c>
      <c r="P16522">
        <v>3.9061661928857401</v>
      </c>
      <c r="Q16522">
        <v>0.181018931091011</v>
      </c>
      <c r="R16522">
        <v>0.16357738115675599</v>
      </c>
      <c r="S16522">
        <v>0.149899603642319</v>
      </c>
    </row>
    <row r="16523" spans="1:19" x14ac:dyDescent="0.35">
      <c r="A16523">
        <v>16521</v>
      </c>
      <c r="B16523">
        <v>2040</v>
      </c>
      <c r="C16523">
        <v>6</v>
      </c>
      <c r="D16523">
        <v>0.74523391237157</v>
      </c>
      <c r="E16523">
        <v>0.54898542739256795</v>
      </c>
      <c r="F16523">
        <v>0.48186706537192497</v>
      </c>
      <c r="G16523">
        <v>58430.957288769503</v>
      </c>
      <c r="H16523">
        <v>0.83316648526711401</v>
      </c>
      <c r="I16523">
        <v>0.26953517664920001</v>
      </c>
      <c r="J16523">
        <v>0.62835487550083902</v>
      </c>
      <c r="K16523">
        <v>0.197224223860262</v>
      </c>
      <c r="L16523">
        <v>0.56883294913091598</v>
      </c>
      <c r="M16523">
        <v>0.188986636904868</v>
      </c>
      <c r="N16523">
        <v>6.1696302468135604</v>
      </c>
      <c r="O16523">
        <v>4.57096549737253</v>
      </c>
      <c r="P16523">
        <v>3.9148497618165399</v>
      </c>
      <c r="Q16523">
        <v>0.155775227070414</v>
      </c>
      <c r="R16523">
        <v>0.11556375763676301</v>
      </c>
      <c r="S16523">
        <v>0.11075198010476001</v>
      </c>
    </row>
    <row r="16524" spans="1:19" x14ac:dyDescent="0.35">
      <c r="A16524">
        <v>16522</v>
      </c>
      <c r="B16524">
        <v>2040</v>
      </c>
      <c r="C16524">
        <v>6</v>
      </c>
      <c r="D16524">
        <v>0.76420395576869005</v>
      </c>
      <c r="E16524">
        <v>0.57376031893813795</v>
      </c>
      <c r="F16524">
        <v>0.48616054402411102</v>
      </c>
      <c r="G16524">
        <v>58115.001634717002</v>
      </c>
      <c r="H16524">
        <v>0.83637430723299599</v>
      </c>
      <c r="I16524">
        <v>0.29083618233865099</v>
      </c>
      <c r="J16524">
        <v>0.62398002078455095</v>
      </c>
      <c r="K16524">
        <v>0.199292457094422</v>
      </c>
      <c r="L16524">
        <v>0.56408559180005502</v>
      </c>
      <c r="M16524">
        <v>0.214154481991288</v>
      </c>
      <c r="N16524">
        <v>6.2547911376614804</v>
      </c>
      <c r="O16524">
        <v>4.7211279213605799</v>
      </c>
      <c r="P16524">
        <v>3.92525896318373</v>
      </c>
      <c r="Q16524">
        <v>0.203573508438362</v>
      </c>
      <c r="R16524">
        <v>0.17408271126163299</v>
      </c>
      <c r="S16524">
        <v>0.18969406158111099</v>
      </c>
    </row>
    <row r="16525" spans="1:19" x14ac:dyDescent="0.35">
      <c r="A16525">
        <v>16523</v>
      </c>
      <c r="B16525">
        <v>2040</v>
      </c>
      <c r="C16525">
        <v>6</v>
      </c>
      <c r="D16525">
        <v>0.76347820280534295</v>
      </c>
      <c r="E16525">
        <v>0.54998070215117001</v>
      </c>
      <c r="F16525">
        <v>0.48727788166953001</v>
      </c>
      <c r="G16525">
        <v>58141.0820956026</v>
      </c>
      <c r="H16525">
        <v>0.84910549381812594</v>
      </c>
      <c r="I16525">
        <v>0.29951816425352801</v>
      </c>
      <c r="J16525">
        <v>0.62629019072373404</v>
      </c>
      <c r="K16525">
        <v>0.21470811248781899</v>
      </c>
      <c r="L16525">
        <v>0.56460694284627999</v>
      </c>
      <c r="M16525">
        <v>0.22849273837203801</v>
      </c>
      <c r="N16525">
        <v>6.2390760093014697</v>
      </c>
      <c r="O16525">
        <v>4.5961952781033402</v>
      </c>
      <c r="P16525">
        <v>3.9223591390662298</v>
      </c>
      <c r="Q16525">
        <v>0.27744570102220301</v>
      </c>
      <c r="R16525">
        <v>0.24489329966144299</v>
      </c>
      <c r="S16525">
        <v>0.29030297637292601</v>
      </c>
    </row>
    <row r="16526" spans="1:19" x14ac:dyDescent="0.35">
      <c r="A16526">
        <v>16524</v>
      </c>
      <c r="B16526">
        <v>2040</v>
      </c>
      <c r="C16526">
        <v>6</v>
      </c>
      <c r="D16526">
        <v>0.76266171799423998</v>
      </c>
      <c r="E16526">
        <v>0.52753195799051</v>
      </c>
      <c r="F16526">
        <v>0.48837878198699097</v>
      </c>
      <c r="G16526">
        <v>57894.370474233503</v>
      </c>
      <c r="H16526">
        <v>0.85006824741629505</v>
      </c>
      <c r="I16526">
        <v>0.31272229174317301</v>
      </c>
      <c r="J16526">
        <v>0.62477672210993696</v>
      </c>
      <c r="K16526">
        <v>0.233745404919594</v>
      </c>
      <c r="L16526">
        <v>0.56270608197295402</v>
      </c>
      <c r="M16526">
        <v>0.24614552590427899</v>
      </c>
      <c r="N16526">
        <v>6.2190721905992099</v>
      </c>
      <c r="O16526">
        <v>4.47460475115028</v>
      </c>
      <c r="P16526">
        <v>3.92239569305679</v>
      </c>
      <c r="Q16526">
        <v>0.283066260218717</v>
      </c>
      <c r="R16526">
        <v>0.25442926214875</v>
      </c>
      <c r="S16526">
        <v>0.31079831881181902</v>
      </c>
    </row>
    <row r="16527" spans="1:19" x14ac:dyDescent="0.35">
      <c r="A16527">
        <v>16525</v>
      </c>
      <c r="B16527">
        <v>2040</v>
      </c>
      <c r="C16527">
        <v>6</v>
      </c>
      <c r="D16527">
        <v>0.76094460506651795</v>
      </c>
      <c r="E16527">
        <v>0.50429585454409898</v>
      </c>
      <c r="F16527">
        <v>0.48942554332673499</v>
      </c>
      <c r="G16527">
        <v>57392.360668106397</v>
      </c>
      <c r="H16527">
        <v>0.84018123160264202</v>
      </c>
      <c r="I16527">
        <v>0.32963766422621199</v>
      </c>
      <c r="J16527">
        <v>0.62517022743350903</v>
      </c>
      <c r="K16527">
        <v>0.25674976010050699</v>
      </c>
      <c r="L16527">
        <v>0.55815387750516798</v>
      </c>
      <c r="M16527">
        <v>0.26614605044697298</v>
      </c>
      <c r="N16527">
        <v>6.2088462034934899</v>
      </c>
      <c r="O16527">
        <v>4.3544491125370604</v>
      </c>
      <c r="P16527">
        <v>3.9266914132573301</v>
      </c>
      <c r="Q16527">
        <v>0.22670452753909101</v>
      </c>
      <c r="R16527">
        <v>0.20800692338612101</v>
      </c>
      <c r="S16527">
        <v>0.25887231696239299</v>
      </c>
    </row>
    <row r="16528" spans="1:19" x14ac:dyDescent="0.35">
      <c r="A16528">
        <v>16526</v>
      </c>
      <c r="B16528">
        <v>2040</v>
      </c>
      <c r="C16528">
        <v>6</v>
      </c>
      <c r="D16528">
        <v>0.75854821454378896</v>
      </c>
      <c r="E16528">
        <v>0.47951491495863702</v>
      </c>
      <c r="F16528">
        <v>0.48916602469070197</v>
      </c>
      <c r="G16528">
        <v>58322.940962537199</v>
      </c>
      <c r="H16528">
        <v>0.85034124541249301</v>
      </c>
      <c r="I16528">
        <v>0.32091532849451798</v>
      </c>
      <c r="J16528">
        <v>0.62415969925415404</v>
      </c>
      <c r="K16528">
        <v>0.236164313046729</v>
      </c>
      <c r="L16528">
        <v>0.56031556724645204</v>
      </c>
      <c r="M16528">
        <v>0.246170794893629</v>
      </c>
      <c r="N16528">
        <v>6.2106309654811698</v>
      </c>
      <c r="O16528">
        <v>4.2260399730023197</v>
      </c>
      <c r="P16528">
        <v>3.9211098881963702</v>
      </c>
      <c r="Q16528">
        <v>0.19633345088745799</v>
      </c>
      <c r="R16528">
        <v>0.179971578884112</v>
      </c>
      <c r="S16528">
        <v>0.24049647914103001</v>
      </c>
    </row>
    <row r="16529" spans="1:19" x14ac:dyDescent="0.35">
      <c r="A16529">
        <v>16527</v>
      </c>
      <c r="B16529">
        <v>2040</v>
      </c>
      <c r="C16529">
        <v>6</v>
      </c>
      <c r="D16529">
        <v>0.75559213679781401</v>
      </c>
      <c r="E16529">
        <v>0.456236640784555</v>
      </c>
      <c r="F16529">
        <v>0.48798958685972199</v>
      </c>
      <c r="G16529">
        <v>59034.722636431099</v>
      </c>
      <c r="H16529">
        <v>0.85088010305144501</v>
      </c>
      <c r="I16529">
        <v>0.31398276610386999</v>
      </c>
      <c r="J16529">
        <v>0.62119676757908304</v>
      </c>
      <c r="K16529">
        <v>0.21829669433385601</v>
      </c>
      <c r="L16529">
        <v>0.56002900103984798</v>
      </c>
      <c r="M16529">
        <v>0.22855794385134101</v>
      </c>
      <c r="N16529">
        <v>6.21612543947235</v>
      </c>
      <c r="O16529">
        <v>4.0994154813180703</v>
      </c>
      <c r="P16529">
        <v>3.91567127859705</v>
      </c>
      <c r="Q16529">
        <v>0.176413227302124</v>
      </c>
      <c r="R16529">
        <v>0.15663830742557899</v>
      </c>
      <c r="S16529">
        <v>0.22036979284915301</v>
      </c>
    </row>
    <row r="16530" spans="1:19" x14ac:dyDescent="0.35">
      <c r="A16530">
        <v>16528</v>
      </c>
      <c r="B16530">
        <v>2040</v>
      </c>
      <c r="C16530">
        <v>6</v>
      </c>
      <c r="D16530">
        <v>0.75416396100191696</v>
      </c>
      <c r="E16530">
        <v>0.43343618489195901</v>
      </c>
      <c r="F16530">
        <v>0.48730687126987998</v>
      </c>
      <c r="G16530">
        <v>60346.468064208799</v>
      </c>
      <c r="H16530">
        <v>0.84110109875775596</v>
      </c>
      <c r="I16530">
        <v>0.309793535613619</v>
      </c>
      <c r="J16530">
        <v>0.61759827811648305</v>
      </c>
      <c r="K16530">
        <v>0.203870987006322</v>
      </c>
      <c r="L16530">
        <v>0.55885095164791998</v>
      </c>
      <c r="M16530">
        <v>0.213931126946866</v>
      </c>
      <c r="N16530">
        <v>6.2233710451329696</v>
      </c>
      <c r="O16530">
        <v>3.9782069349603102</v>
      </c>
      <c r="P16530">
        <v>3.9047412545620301</v>
      </c>
      <c r="Q16530">
        <v>0.16674993060993901</v>
      </c>
      <c r="R16530">
        <v>0.18310318397667799</v>
      </c>
      <c r="S16530">
        <v>0.193160573454246</v>
      </c>
    </row>
    <row r="16531" spans="1:19" x14ac:dyDescent="0.35">
      <c r="A16531">
        <v>16529</v>
      </c>
      <c r="B16531">
        <v>2040</v>
      </c>
      <c r="C16531">
        <v>6</v>
      </c>
      <c r="D16531">
        <v>0.74418158265365497</v>
      </c>
      <c r="E16531">
        <v>0.41380747678590102</v>
      </c>
      <c r="F16531">
        <v>0.48369135901809202</v>
      </c>
      <c r="G16531">
        <v>61854.934765468999</v>
      </c>
      <c r="H16531">
        <v>0.85513251933955003</v>
      </c>
      <c r="I16531">
        <v>0.28695646897385602</v>
      </c>
      <c r="J16531">
        <v>0.61996462283259701</v>
      </c>
      <c r="K16531">
        <v>0.18768687100641099</v>
      </c>
      <c r="L16531">
        <v>0.56428689580254099</v>
      </c>
      <c r="M16531">
        <v>0.19122732333123599</v>
      </c>
      <c r="N16531">
        <v>6.1752860886027703</v>
      </c>
      <c r="O16531">
        <v>3.8946785156242201</v>
      </c>
      <c r="P16531">
        <v>3.87152944581084</v>
      </c>
      <c r="Q16531">
        <v>6.9807826110948497E-3</v>
      </c>
      <c r="R16531">
        <v>9.8215829506369604E-3</v>
      </c>
      <c r="S16531">
        <v>7.9886792983830199E-3</v>
      </c>
    </row>
    <row r="16532" spans="1:19" x14ac:dyDescent="0.35">
      <c r="A16532">
        <v>16530</v>
      </c>
      <c r="B16532">
        <v>2040</v>
      </c>
      <c r="C16532">
        <v>6</v>
      </c>
      <c r="D16532">
        <v>0.73411962721199397</v>
      </c>
      <c r="E16532">
        <v>0.39543311027599998</v>
      </c>
      <c r="F16532">
        <v>0.480262523859395</v>
      </c>
      <c r="G16532">
        <v>61486.908780094302</v>
      </c>
      <c r="H16532">
        <v>0.861556474894698</v>
      </c>
      <c r="I16532">
        <v>0.267307244372882</v>
      </c>
      <c r="J16532">
        <v>0.62050642157246205</v>
      </c>
      <c r="K16532">
        <v>0.17463730136608299</v>
      </c>
      <c r="L16532">
        <v>0.56760106348126904</v>
      </c>
      <c r="M16532">
        <v>0.17295814854350899</v>
      </c>
      <c r="N16532">
        <v>6.1320922395221498</v>
      </c>
      <c r="O16532">
        <v>3.8129577132825099</v>
      </c>
      <c r="P16532">
        <v>3.8441777417912402</v>
      </c>
      <c r="Q16532">
        <v>0</v>
      </c>
      <c r="R16532">
        <v>0</v>
      </c>
      <c r="S16532">
        <v>0</v>
      </c>
    </row>
    <row r="16533" spans="1:19" x14ac:dyDescent="0.35">
      <c r="A16533">
        <v>16531</v>
      </c>
      <c r="B16533">
        <v>2040</v>
      </c>
      <c r="C16533">
        <v>6</v>
      </c>
      <c r="D16533">
        <v>0.72379257720392698</v>
      </c>
      <c r="E16533">
        <v>0.377413733012124</v>
      </c>
      <c r="F16533">
        <v>0.476746501581989</v>
      </c>
      <c r="G16533">
        <v>59241.627037896003</v>
      </c>
      <c r="H16533">
        <v>0.85865944324579002</v>
      </c>
      <c r="I16533">
        <v>0.251900455789344</v>
      </c>
      <c r="J16533">
        <v>0.61858721795748395</v>
      </c>
      <c r="K16533">
        <v>0.165607964353681</v>
      </c>
      <c r="L16533">
        <v>0.56972797441837097</v>
      </c>
      <c r="M16533">
        <v>0.15915527839920601</v>
      </c>
      <c r="N16533">
        <v>6.0888615863552404</v>
      </c>
      <c r="O16533">
        <v>3.7378296987020501</v>
      </c>
      <c r="P16533">
        <v>3.8131467941230599</v>
      </c>
      <c r="Q16533">
        <v>0</v>
      </c>
      <c r="R16533">
        <v>0</v>
      </c>
      <c r="S16533">
        <v>0</v>
      </c>
    </row>
    <row r="16534" spans="1:19" x14ac:dyDescent="0.35">
      <c r="A16534">
        <v>16532</v>
      </c>
      <c r="B16534">
        <v>2040</v>
      </c>
      <c r="C16534">
        <v>6</v>
      </c>
      <c r="D16534">
        <v>0.71222759896902998</v>
      </c>
      <c r="E16534">
        <v>0.36045557603494499</v>
      </c>
      <c r="F16534">
        <v>0.47463790522285998</v>
      </c>
      <c r="G16534">
        <v>55508.088362359798</v>
      </c>
      <c r="H16534">
        <v>0.87044428798782603</v>
      </c>
      <c r="I16534">
        <v>0.24724473547645001</v>
      </c>
      <c r="J16534">
        <v>0.61693846051405299</v>
      </c>
      <c r="K16534">
        <v>0.16467071110175499</v>
      </c>
      <c r="L16534">
        <v>0.56915355477842899</v>
      </c>
      <c r="M16534">
        <v>0.15724044122588399</v>
      </c>
      <c r="N16534">
        <v>6.0425799004562304</v>
      </c>
      <c r="O16534">
        <v>3.6634073092575701</v>
      </c>
      <c r="P16534">
        <v>3.7874818035040798</v>
      </c>
      <c r="Q16534">
        <v>0</v>
      </c>
      <c r="R16534">
        <v>0</v>
      </c>
      <c r="S16534">
        <v>0</v>
      </c>
    </row>
    <row r="16535" spans="1:19" x14ac:dyDescent="0.35">
      <c r="A16535">
        <v>16533</v>
      </c>
      <c r="B16535">
        <v>2040</v>
      </c>
      <c r="C16535">
        <v>6</v>
      </c>
      <c r="D16535">
        <v>0.70091636874420504</v>
      </c>
      <c r="E16535">
        <v>0.34208796142679998</v>
      </c>
      <c r="F16535">
        <v>0.47310018974194201</v>
      </c>
      <c r="G16535">
        <v>51710.943576831101</v>
      </c>
      <c r="H16535">
        <v>0.87181715235858004</v>
      </c>
      <c r="I16535">
        <v>0.245072647577675</v>
      </c>
      <c r="J16535">
        <v>0.61378927867669797</v>
      </c>
      <c r="K16535">
        <v>0.16570148917754099</v>
      </c>
      <c r="L16535">
        <v>0.56712944712763202</v>
      </c>
      <c r="M16535">
        <v>0.15739971274496201</v>
      </c>
      <c r="N16535">
        <v>6.0028235302990103</v>
      </c>
      <c r="O16535">
        <v>3.5836312277656801</v>
      </c>
      <c r="P16535">
        <v>3.7665036678509898</v>
      </c>
      <c r="Q16535">
        <v>0</v>
      </c>
      <c r="R16535">
        <v>0</v>
      </c>
      <c r="S16535">
        <v>0</v>
      </c>
    </row>
    <row r="16536" spans="1:19" x14ac:dyDescent="0.35">
      <c r="A16536">
        <v>16534</v>
      </c>
      <c r="B16536">
        <v>2040</v>
      </c>
      <c r="C16536">
        <v>6</v>
      </c>
      <c r="D16536">
        <v>0.68823008014834397</v>
      </c>
      <c r="E16536">
        <v>0.32409261773136899</v>
      </c>
      <c r="F16536">
        <v>0.47132065013806601</v>
      </c>
      <c r="G16536">
        <v>48297.6342661866</v>
      </c>
      <c r="H16536">
        <v>0.86458436465120703</v>
      </c>
      <c r="I16536">
        <v>0.24497161890852701</v>
      </c>
      <c r="J16536">
        <v>0.60919653758786996</v>
      </c>
      <c r="K16536">
        <v>0.168628937578403</v>
      </c>
      <c r="L16536">
        <v>0.56384917411036894</v>
      </c>
      <c r="M16536">
        <v>0.15950470146425</v>
      </c>
      <c r="N16536">
        <v>5.9629945028195097</v>
      </c>
      <c r="O16536">
        <v>3.4910015516968902</v>
      </c>
      <c r="P16536">
        <v>3.7482785924419502</v>
      </c>
      <c r="Q16536">
        <v>0</v>
      </c>
      <c r="R16536">
        <v>0</v>
      </c>
      <c r="S16536">
        <v>0</v>
      </c>
    </row>
    <row r="16537" spans="1:19" x14ac:dyDescent="0.35">
      <c r="A16537">
        <v>16535</v>
      </c>
      <c r="B16537">
        <v>2040</v>
      </c>
      <c r="C16537">
        <v>6</v>
      </c>
      <c r="D16537">
        <v>0.67893910340914598</v>
      </c>
      <c r="E16537">
        <v>0.32025518383192603</v>
      </c>
      <c r="F16537">
        <v>0.470585749192937</v>
      </c>
      <c r="G16537">
        <v>45141.8358092536</v>
      </c>
      <c r="H16537">
        <v>0.86951339465129596</v>
      </c>
      <c r="I16537">
        <v>0.23806006395195201</v>
      </c>
      <c r="J16537">
        <v>0.607496783796037</v>
      </c>
      <c r="K16537">
        <v>0.16812406076536901</v>
      </c>
      <c r="L16537">
        <v>0.55938286520306701</v>
      </c>
      <c r="M16537">
        <v>0.15597429227377699</v>
      </c>
      <c r="N16537">
        <v>5.9217764791453398</v>
      </c>
      <c r="O16537">
        <v>3.4202823658502499</v>
      </c>
      <c r="P16537">
        <v>3.7414949256549699</v>
      </c>
      <c r="Q16537">
        <v>0</v>
      </c>
      <c r="R16537">
        <v>0</v>
      </c>
      <c r="S16537">
        <v>0</v>
      </c>
    </row>
    <row r="16538" spans="1:19" x14ac:dyDescent="0.35">
      <c r="A16538">
        <v>16536</v>
      </c>
      <c r="B16538">
        <v>2040</v>
      </c>
      <c r="C16538">
        <v>6</v>
      </c>
      <c r="D16538">
        <v>0.67014361295309299</v>
      </c>
      <c r="E16538">
        <v>0.31528248499455602</v>
      </c>
      <c r="F16538">
        <v>0.46989438176554998</v>
      </c>
      <c r="G16538">
        <v>42305.590139872402</v>
      </c>
      <c r="H16538">
        <v>0.86628329944382898</v>
      </c>
      <c r="I16538">
        <v>0.23337684227627001</v>
      </c>
      <c r="J16538">
        <v>0.603610028332069</v>
      </c>
      <c r="K16538">
        <v>0.16917438066665</v>
      </c>
      <c r="L16538">
        <v>0.55473485954353197</v>
      </c>
      <c r="M16538">
        <v>0.154068366888507</v>
      </c>
      <c r="N16538">
        <v>5.8863240904215202</v>
      </c>
      <c r="O16538">
        <v>3.3537316331364999</v>
      </c>
      <c r="P16538">
        <v>3.7345570161113799</v>
      </c>
      <c r="Q16538">
        <v>0</v>
      </c>
      <c r="R16538">
        <v>0</v>
      </c>
      <c r="S16538">
        <v>0</v>
      </c>
    </row>
    <row r="16539" spans="1:19" x14ac:dyDescent="0.35">
      <c r="A16539">
        <v>16537</v>
      </c>
      <c r="B16539">
        <v>2040</v>
      </c>
      <c r="C16539">
        <v>6</v>
      </c>
      <c r="D16539">
        <v>0.270691444</v>
      </c>
      <c r="E16539">
        <v>0.20982587999999999</v>
      </c>
      <c r="F16539">
        <v>0.10128934000000001</v>
      </c>
      <c r="G16539">
        <v>31913.645369999998</v>
      </c>
      <c r="H16539">
        <v>8.0480872999999994E-2</v>
      </c>
      <c r="I16539">
        <v>4.3413588000000003E-2</v>
      </c>
      <c r="J16539">
        <v>0.67879023299999997</v>
      </c>
      <c r="K16539">
        <v>0.109538248</v>
      </c>
      <c r="L16539">
        <v>0.99185163499999995</v>
      </c>
      <c r="M16539">
        <v>0.42549285299999901</v>
      </c>
      <c r="N16539">
        <v>2.8614039280000001</v>
      </c>
      <c r="O16539">
        <v>2.475369406</v>
      </c>
      <c r="P16539">
        <v>1.685417411</v>
      </c>
      <c r="Q16539">
        <v>0</v>
      </c>
      <c r="R16539">
        <v>0</v>
      </c>
      <c r="S16539">
        <v>0</v>
      </c>
    </row>
    <row r="16540" spans="1:19" x14ac:dyDescent="0.35">
      <c r="A16540">
        <v>16538</v>
      </c>
      <c r="B16540">
        <v>2040</v>
      </c>
      <c r="C16540">
        <v>6</v>
      </c>
      <c r="D16540">
        <v>0.27047012100000001</v>
      </c>
      <c r="E16540">
        <v>0.21440720699999999</v>
      </c>
      <c r="F16540">
        <v>0.10109201399999999</v>
      </c>
      <c r="G16540">
        <v>31017.5382399999</v>
      </c>
      <c r="H16540">
        <v>7.2874224000000001E-2</v>
      </c>
      <c r="I16540">
        <v>4.4058093E-2</v>
      </c>
      <c r="J16540">
        <v>0.68397993000000001</v>
      </c>
      <c r="K16540">
        <v>0.11091679</v>
      </c>
      <c r="L16540">
        <v>0.99149303200000005</v>
      </c>
      <c r="M16540">
        <v>0.420082652</v>
      </c>
      <c r="N16540">
        <v>2.8581464900000002</v>
      </c>
      <c r="O16540">
        <v>2.5618841090000002</v>
      </c>
      <c r="P16540">
        <v>1.6883197919999999</v>
      </c>
      <c r="Q16540">
        <v>0</v>
      </c>
      <c r="R16540">
        <v>0</v>
      </c>
      <c r="S16540">
        <v>0</v>
      </c>
    </row>
    <row r="16541" spans="1:19" x14ac:dyDescent="0.35">
      <c r="A16541">
        <v>16539</v>
      </c>
      <c r="B16541">
        <v>2040</v>
      </c>
      <c r="C16541">
        <v>6</v>
      </c>
      <c r="D16541">
        <v>0.27013037299999998</v>
      </c>
      <c r="E16541">
        <v>0.22311504099999999</v>
      </c>
      <c r="F16541">
        <v>0.101115064</v>
      </c>
      <c r="G16541">
        <v>31310.119859999999</v>
      </c>
      <c r="H16541">
        <v>7.3189483E-2</v>
      </c>
      <c r="I16541">
        <v>4.5403113000000002E-2</v>
      </c>
      <c r="J16541">
        <v>0.68190769100000004</v>
      </c>
      <c r="K16541">
        <v>0.11320868100000001</v>
      </c>
      <c r="L16541">
        <v>0.99033242399999999</v>
      </c>
      <c r="M16541">
        <v>0.415684946</v>
      </c>
      <c r="N16541">
        <v>2.84299144</v>
      </c>
      <c r="O16541">
        <v>2.6425596119999999</v>
      </c>
      <c r="P16541">
        <v>1.6939679160000001</v>
      </c>
      <c r="Q16541">
        <v>0</v>
      </c>
      <c r="R16541">
        <v>0</v>
      </c>
      <c r="S16541">
        <v>0</v>
      </c>
    </row>
    <row r="16542" spans="1:19" x14ac:dyDescent="0.35">
      <c r="A16542">
        <v>16540</v>
      </c>
      <c r="B16542">
        <v>2040</v>
      </c>
      <c r="C16542">
        <v>6</v>
      </c>
      <c r="D16542">
        <v>0.26792082299999997</v>
      </c>
      <c r="E16542">
        <v>0.23048716599999999</v>
      </c>
      <c r="F16542">
        <v>0.102007072</v>
      </c>
      <c r="G16542">
        <v>34897.13278</v>
      </c>
      <c r="H16542">
        <v>8.3918324000000002E-2</v>
      </c>
      <c r="I16542">
        <v>4.7369079000000001E-2</v>
      </c>
      <c r="J16542">
        <v>0.677192507</v>
      </c>
      <c r="K16542">
        <v>0.116677972</v>
      </c>
      <c r="L16542">
        <v>0.98635431399999995</v>
      </c>
      <c r="M16542">
        <v>0.41216794899999998</v>
      </c>
      <c r="N16542">
        <v>2.8296440490000001</v>
      </c>
      <c r="O16542">
        <v>2.7369570429999999</v>
      </c>
      <c r="P16542">
        <v>1.68584314</v>
      </c>
      <c r="Q16542">
        <v>0</v>
      </c>
      <c r="R16542">
        <v>0</v>
      </c>
      <c r="S16542">
        <v>0</v>
      </c>
    </row>
    <row r="16543" spans="1:19" x14ac:dyDescent="0.35">
      <c r="A16543">
        <v>16541</v>
      </c>
      <c r="B16543">
        <v>2040</v>
      </c>
      <c r="C16543">
        <v>6</v>
      </c>
      <c r="D16543">
        <v>0.26501984099999998</v>
      </c>
      <c r="E16543">
        <v>0.30712323000000002</v>
      </c>
      <c r="F16543">
        <v>0.105402880999999</v>
      </c>
      <c r="G16543">
        <v>51385.797440000002</v>
      </c>
      <c r="H16543">
        <v>9.9982928999999998E-2</v>
      </c>
      <c r="I16543">
        <v>4.7656138000000001E-2</v>
      </c>
      <c r="J16543">
        <v>0.68772687300000002</v>
      </c>
      <c r="K16543">
        <v>0.117073813</v>
      </c>
      <c r="L16543">
        <v>0.99281160700000004</v>
      </c>
      <c r="M16543">
        <v>0.40811668200000001</v>
      </c>
      <c r="N16543">
        <v>2.8240625380000002</v>
      </c>
      <c r="O16543">
        <v>3.3308980020000001</v>
      </c>
      <c r="P16543">
        <v>1.674804505</v>
      </c>
      <c r="Q16543">
        <v>0</v>
      </c>
      <c r="R16543">
        <v>0</v>
      </c>
      <c r="S16543">
        <v>0</v>
      </c>
    </row>
    <row r="16544" spans="1:19" x14ac:dyDescent="0.35">
      <c r="A16544">
        <v>16542</v>
      </c>
      <c r="B16544">
        <v>2040</v>
      </c>
      <c r="C16544">
        <v>6</v>
      </c>
      <c r="D16544">
        <v>0.26155752799999998</v>
      </c>
      <c r="E16544">
        <v>0.38373634000000001</v>
      </c>
      <c r="F16544">
        <v>0.108784164</v>
      </c>
      <c r="G16544">
        <v>74163.678260000001</v>
      </c>
      <c r="H16544">
        <v>0.12614044899999999</v>
      </c>
      <c r="I16544">
        <v>4.8645510000000003E-2</v>
      </c>
      <c r="J16544">
        <v>0.69299411399999999</v>
      </c>
      <c r="K16544">
        <v>0.118910736</v>
      </c>
      <c r="L16544">
        <v>0.99384551899999996</v>
      </c>
      <c r="M16544">
        <v>0.40436439899999999</v>
      </c>
      <c r="N16544">
        <v>2.8086394430000001</v>
      </c>
      <c r="O16544">
        <v>3.8671591839999899</v>
      </c>
      <c r="P16544">
        <v>1.646957351</v>
      </c>
      <c r="Q16544">
        <v>0</v>
      </c>
      <c r="R16544">
        <v>0</v>
      </c>
      <c r="S16544">
        <v>0</v>
      </c>
    </row>
    <row r="16545" spans="1:19" x14ac:dyDescent="0.35">
      <c r="A16545">
        <v>16543</v>
      </c>
      <c r="B16545">
        <v>2040</v>
      </c>
      <c r="C16545">
        <v>6</v>
      </c>
      <c r="D16545">
        <v>0.25822300799999998</v>
      </c>
      <c r="E16545">
        <v>0.46637018499999999</v>
      </c>
      <c r="F16545">
        <v>0.112339471999999</v>
      </c>
      <c r="G16545">
        <v>76188.831080000004</v>
      </c>
      <c r="H16545">
        <v>0.16286473200000001</v>
      </c>
      <c r="I16545">
        <v>5.0297253E-2</v>
      </c>
      <c r="J16545">
        <v>0.69783949899999997</v>
      </c>
      <c r="K16545">
        <v>0.122014689</v>
      </c>
      <c r="L16545">
        <v>0.99234331099999995</v>
      </c>
      <c r="M16545">
        <v>0.40225531599999997</v>
      </c>
      <c r="N16545">
        <v>2.7974574489999999</v>
      </c>
      <c r="O16545">
        <v>4.4061989029999999</v>
      </c>
      <c r="P16545">
        <v>1.6356894749999999</v>
      </c>
      <c r="Q16545">
        <v>2.2288736999999899E-2</v>
      </c>
      <c r="R16545">
        <v>2.5975750999999998E-2</v>
      </c>
      <c r="S16545">
        <v>1.9640556E-2</v>
      </c>
    </row>
    <row r="16546" spans="1:19" x14ac:dyDescent="0.35">
      <c r="A16546">
        <v>16544</v>
      </c>
      <c r="B16546">
        <v>2040</v>
      </c>
      <c r="C16546">
        <v>6</v>
      </c>
      <c r="D16546">
        <v>0.255079428</v>
      </c>
      <c r="E16546">
        <v>0.541214737</v>
      </c>
      <c r="F16546">
        <v>0.11605929500000001</v>
      </c>
      <c r="G16546">
        <v>79342.395730000004</v>
      </c>
      <c r="H16546">
        <v>0.201829493</v>
      </c>
      <c r="I16546">
        <v>4.8827727000000001E-2</v>
      </c>
      <c r="J16546">
        <v>0.735372833</v>
      </c>
      <c r="K16546">
        <v>0.129155093</v>
      </c>
      <c r="L16546">
        <v>0.99640301499999895</v>
      </c>
      <c r="M16546">
        <v>0.46138963700000002</v>
      </c>
      <c r="N16546">
        <v>2.7724636509999998</v>
      </c>
      <c r="O16546">
        <v>4.884389412</v>
      </c>
      <c r="P16546">
        <v>1.6315882580000001</v>
      </c>
      <c r="Q16546">
        <v>0.22046571000000001</v>
      </c>
      <c r="R16546">
        <v>9.1616889000000007E-2</v>
      </c>
      <c r="S16546">
        <v>0.16538576599999999</v>
      </c>
    </row>
    <row r="16547" spans="1:19" x14ac:dyDescent="0.35">
      <c r="A16547">
        <v>16545</v>
      </c>
      <c r="B16547">
        <v>2040</v>
      </c>
      <c r="C16547">
        <v>6</v>
      </c>
      <c r="D16547">
        <v>0.25304273100000002</v>
      </c>
      <c r="E16547">
        <v>0.62138298300000006</v>
      </c>
      <c r="F16547">
        <v>0.119836374</v>
      </c>
      <c r="G16547">
        <v>79690.529559999995</v>
      </c>
      <c r="H16547">
        <v>0.24949776199999901</v>
      </c>
      <c r="I16547">
        <v>4.9396663E-2</v>
      </c>
      <c r="J16547">
        <v>0.77127672899999999</v>
      </c>
      <c r="K16547">
        <v>0.13835397299999999</v>
      </c>
      <c r="L16547">
        <v>0.99703655599999896</v>
      </c>
      <c r="M16547">
        <v>0.52998622200000001</v>
      </c>
      <c r="N16547">
        <v>2.7527973370000001</v>
      </c>
      <c r="O16547">
        <v>5.3797753549999996</v>
      </c>
      <c r="P16547">
        <v>1.637142527</v>
      </c>
      <c r="Q16547">
        <v>0.24470882099999999</v>
      </c>
      <c r="R16547">
        <v>0.103828245</v>
      </c>
      <c r="S16547">
        <v>0.18760315399999999</v>
      </c>
    </row>
    <row r="16548" spans="1:19" x14ac:dyDescent="0.35">
      <c r="A16548">
        <v>16546</v>
      </c>
      <c r="B16548">
        <v>2040</v>
      </c>
      <c r="C16548">
        <v>6</v>
      </c>
      <c r="D16548">
        <v>0.25126223600000003</v>
      </c>
      <c r="E16548">
        <v>0.70381274800000004</v>
      </c>
      <c r="F16548">
        <v>0.12358235200000001</v>
      </c>
      <c r="G16548">
        <v>74089.900129999995</v>
      </c>
      <c r="H16548">
        <v>0.30262254799999999</v>
      </c>
      <c r="I16548">
        <v>5.2101204999999998E-2</v>
      </c>
      <c r="J16548">
        <v>0.79998326099999995</v>
      </c>
      <c r="K16548">
        <v>0.14936951600000001</v>
      </c>
      <c r="L16548">
        <v>0.99704650800000005</v>
      </c>
      <c r="M16548">
        <v>0.60654898499999998</v>
      </c>
      <c r="N16548">
        <v>2.7337067269999999</v>
      </c>
      <c r="O16548">
        <v>5.8857294109999998</v>
      </c>
      <c r="P16548">
        <v>1.6528255540000001</v>
      </c>
      <c r="Q16548">
        <v>0.32287264199999999</v>
      </c>
      <c r="R16548">
        <v>0.14821616300000001</v>
      </c>
      <c r="S16548">
        <v>0.25032149199999998</v>
      </c>
    </row>
    <row r="16549" spans="1:19" x14ac:dyDescent="0.35">
      <c r="A16549">
        <v>16547</v>
      </c>
      <c r="B16549">
        <v>2040</v>
      </c>
      <c r="C16549">
        <v>6</v>
      </c>
      <c r="D16549">
        <v>0.25288748799999999</v>
      </c>
      <c r="E16549">
        <v>0.79404946799999998</v>
      </c>
      <c r="F16549">
        <v>0.12630019000000001</v>
      </c>
      <c r="G16549">
        <v>70539.784979999997</v>
      </c>
      <c r="H16549">
        <v>0.336873332999999</v>
      </c>
      <c r="I16549">
        <v>5.5271079000000001E-2</v>
      </c>
      <c r="J16549">
        <v>0.82485532900000003</v>
      </c>
      <c r="K16549">
        <v>0.181608519</v>
      </c>
      <c r="L16549">
        <v>0.998897279999999</v>
      </c>
      <c r="M16549">
        <v>0.661212986</v>
      </c>
      <c r="N16549">
        <v>2.7357390469999898</v>
      </c>
      <c r="O16549">
        <v>6.5161825210000002</v>
      </c>
      <c r="P16549">
        <v>1.700587539</v>
      </c>
      <c r="Q16549">
        <v>0.42103796699999901</v>
      </c>
      <c r="R16549">
        <v>0.19749846900000001</v>
      </c>
      <c r="S16549">
        <v>0.33289923500000002</v>
      </c>
    </row>
    <row r="16550" spans="1:19" x14ac:dyDescent="0.35">
      <c r="A16550">
        <v>16548</v>
      </c>
      <c r="B16550">
        <v>2040</v>
      </c>
      <c r="C16550">
        <v>6</v>
      </c>
      <c r="D16550">
        <v>0.254679402</v>
      </c>
      <c r="E16550">
        <v>0.88437597899999998</v>
      </c>
      <c r="F16550">
        <v>0.12902386800000001</v>
      </c>
      <c r="G16550">
        <v>72467.773490000007</v>
      </c>
      <c r="H16550">
        <v>0.37607189899999999</v>
      </c>
      <c r="I16550">
        <v>6.1425055999999999E-2</v>
      </c>
      <c r="J16550">
        <v>0.84946879200000003</v>
      </c>
      <c r="K16550">
        <v>0.22279471000000001</v>
      </c>
      <c r="L16550">
        <v>1</v>
      </c>
      <c r="M16550">
        <v>0.71883929199999996</v>
      </c>
      <c r="N16550">
        <v>2.7423968539999999</v>
      </c>
      <c r="O16550">
        <v>7.1611304039999997</v>
      </c>
      <c r="P16550">
        <v>1.764131954</v>
      </c>
      <c r="Q16550">
        <v>0.42647089399999999</v>
      </c>
      <c r="R16550">
        <v>0.20349990300000001</v>
      </c>
      <c r="S16550">
        <v>0.34196383200000002</v>
      </c>
    </row>
    <row r="16551" spans="1:19" x14ac:dyDescent="0.35">
      <c r="A16551">
        <v>16549</v>
      </c>
      <c r="B16551">
        <v>2040</v>
      </c>
      <c r="C16551">
        <v>6</v>
      </c>
      <c r="D16551">
        <v>0.25632388900000003</v>
      </c>
      <c r="E16551">
        <v>0.97401348600000004</v>
      </c>
      <c r="F16551">
        <v>0.13170618100000001</v>
      </c>
      <c r="G16551">
        <v>65423.759989999999</v>
      </c>
      <c r="H16551">
        <v>0.41900564599999901</v>
      </c>
      <c r="I16551">
        <v>7.0499353000000001E-2</v>
      </c>
      <c r="J16551">
        <v>0.87059166200000004</v>
      </c>
      <c r="K16551">
        <v>0.27476118900000002</v>
      </c>
      <c r="L16551">
        <v>0.99953412200000002</v>
      </c>
      <c r="M16551">
        <v>0.77247085599999998</v>
      </c>
      <c r="N16551">
        <v>2.7534102109999998</v>
      </c>
      <c r="O16551">
        <v>7.8351921720000002</v>
      </c>
      <c r="P16551">
        <v>1.8107251559999999</v>
      </c>
      <c r="Q16551">
        <v>0.34920532300000001</v>
      </c>
      <c r="R16551">
        <v>0.17102315000000001</v>
      </c>
      <c r="S16551">
        <v>0.28454446700000002</v>
      </c>
    </row>
    <row r="16552" spans="1:19" x14ac:dyDescent="0.35">
      <c r="A16552">
        <v>16550</v>
      </c>
      <c r="B16552">
        <v>2040</v>
      </c>
      <c r="C16552">
        <v>6</v>
      </c>
      <c r="D16552">
        <v>0.25777270899999999</v>
      </c>
      <c r="E16552">
        <v>1.0618083869999999</v>
      </c>
      <c r="F16552">
        <v>0.132715166</v>
      </c>
      <c r="G16552">
        <v>65992.116169999994</v>
      </c>
      <c r="H16552">
        <v>0.416318885999999</v>
      </c>
      <c r="I16552">
        <v>7.2144949999999999E-2</v>
      </c>
      <c r="J16552">
        <v>0.88143553399999997</v>
      </c>
      <c r="K16552">
        <v>0.28050592400000002</v>
      </c>
      <c r="L16552">
        <v>0.999999792</v>
      </c>
      <c r="M16552">
        <v>0.759585238</v>
      </c>
      <c r="N16552">
        <v>2.7657008900000002</v>
      </c>
      <c r="O16552">
        <v>8.5168469679999994</v>
      </c>
      <c r="P16552">
        <v>1.8448350280000001</v>
      </c>
      <c r="Q16552">
        <v>0.29658517499999998</v>
      </c>
      <c r="R16552">
        <v>0.14811089699999999</v>
      </c>
      <c r="S16552">
        <v>0.247900762</v>
      </c>
    </row>
    <row r="16553" spans="1:19" x14ac:dyDescent="0.35">
      <c r="A16553">
        <v>16551</v>
      </c>
      <c r="B16553">
        <v>2040</v>
      </c>
      <c r="C16553">
        <v>6</v>
      </c>
      <c r="D16553">
        <v>0.25971113899999998</v>
      </c>
      <c r="E16553">
        <v>1.1683334970000001</v>
      </c>
      <c r="F16553">
        <v>0.13381801800000001</v>
      </c>
      <c r="G16553">
        <v>67634.35368</v>
      </c>
      <c r="H16553">
        <v>0.410321462999999</v>
      </c>
      <c r="I16553">
        <v>7.5317585000000006E-2</v>
      </c>
      <c r="J16553">
        <v>0.88742492399999995</v>
      </c>
      <c r="K16553">
        <v>0.29179091400000001</v>
      </c>
      <c r="L16553">
        <v>0.99998950499999895</v>
      </c>
      <c r="M16553">
        <v>0.74459135799999998</v>
      </c>
      <c r="N16553">
        <v>2.771955926</v>
      </c>
      <c r="O16553">
        <v>9.2963931029999998</v>
      </c>
      <c r="P16553">
        <v>1.856846432</v>
      </c>
      <c r="Q16553">
        <v>0.232244905</v>
      </c>
      <c r="R16553">
        <v>0.117730217</v>
      </c>
      <c r="S16553">
        <v>0.19387463099999999</v>
      </c>
    </row>
    <row r="16554" spans="1:19" x14ac:dyDescent="0.35">
      <c r="A16554">
        <v>16552</v>
      </c>
      <c r="B16554">
        <v>2040</v>
      </c>
      <c r="C16554">
        <v>6</v>
      </c>
      <c r="D16554">
        <v>0.26191921899999998</v>
      </c>
      <c r="E16554">
        <v>1.27881650999999</v>
      </c>
      <c r="F16554">
        <v>0.135118287</v>
      </c>
      <c r="G16554">
        <v>71659.176229999997</v>
      </c>
      <c r="H16554">
        <v>0.40817161999999901</v>
      </c>
      <c r="I16554">
        <v>7.9958141999999899E-2</v>
      </c>
      <c r="J16554">
        <v>0.88973872600000004</v>
      </c>
      <c r="K16554">
        <v>0.30783738399999999</v>
      </c>
      <c r="L16554">
        <v>0.99992220300000001</v>
      </c>
      <c r="M16554">
        <v>0.72682835899999998</v>
      </c>
      <c r="N16554">
        <v>2.782977839</v>
      </c>
      <c r="O16554">
        <v>10.108430909999999</v>
      </c>
      <c r="P16554">
        <v>1.8703868910000001</v>
      </c>
      <c r="Q16554">
        <v>0.15091502000000001</v>
      </c>
      <c r="R16554">
        <v>7.8475381999999996E-2</v>
      </c>
      <c r="S16554">
        <v>0.11681757700000001</v>
      </c>
    </row>
    <row r="16555" spans="1:19" x14ac:dyDescent="0.35">
      <c r="A16555">
        <v>16553</v>
      </c>
      <c r="B16555">
        <v>2040</v>
      </c>
      <c r="C16555">
        <v>6</v>
      </c>
      <c r="D16555">
        <v>0.260478131</v>
      </c>
      <c r="E16555">
        <v>1.3705450889999999</v>
      </c>
      <c r="F16555">
        <v>0.12974680299999999</v>
      </c>
      <c r="G16555">
        <v>74028.242379999996</v>
      </c>
      <c r="H16555">
        <v>0.456250976999999</v>
      </c>
      <c r="I16555">
        <v>7.3231987999999998E-2</v>
      </c>
      <c r="J16555">
        <v>0.91771190999999996</v>
      </c>
      <c r="K16555">
        <v>0.31363838599999999</v>
      </c>
      <c r="L16555">
        <v>0.99998031399999898</v>
      </c>
      <c r="M16555">
        <v>0.65179884700000001</v>
      </c>
      <c r="N16555">
        <v>2.7380331849999999</v>
      </c>
      <c r="O16555">
        <v>10.677515120000001</v>
      </c>
      <c r="P16555">
        <v>1.807292763</v>
      </c>
      <c r="Q16555">
        <v>0.102183385</v>
      </c>
      <c r="R16555">
        <v>6.2786658999999995E-2</v>
      </c>
      <c r="S16555">
        <v>8.0215829000000002E-2</v>
      </c>
    </row>
    <row r="16556" spans="1:19" x14ac:dyDescent="0.35">
      <c r="A16556">
        <v>16554</v>
      </c>
      <c r="B16556">
        <v>2040</v>
      </c>
      <c r="C16556">
        <v>6</v>
      </c>
      <c r="D16556">
        <v>0.25916200499999997</v>
      </c>
      <c r="E16556">
        <v>1.462873815</v>
      </c>
      <c r="F16556">
        <v>0.124399106</v>
      </c>
      <c r="G16556">
        <v>73240.261320000005</v>
      </c>
      <c r="H16556">
        <v>0.50862599900000005</v>
      </c>
      <c r="I16556">
        <v>6.9022590999999994E-2</v>
      </c>
      <c r="J16556">
        <v>0.94040900699999996</v>
      </c>
      <c r="K16556">
        <v>0.32335804800000001</v>
      </c>
      <c r="L16556">
        <v>0.999987599</v>
      </c>
      <c r="M16556">
        <v>0.56845834500000003</v>
      </c>
      <c r="N16556">
        <v>2.6924987229999999</v>
      </c>
      <c r="O16556">
        <v>11.32667511</v>
      </c>
      <c r="P16556">
        <v>1.749551324</v>
      </c>
      <c r="Q16556">
        <v>0</v>
      </c>
      <c r="R16556">
        <v>0</v>
      </c>
      <c r="S16556">
        <v>0</v>
      </c>
    </row>
    <row r="16557" spans="1:19" x14ac:dyDescent="0.35">
      <c r="A16557">
        <v>16555</v>
      </c>
      <c r="B16557">
        <v>2040</v>
      </c>
      <c r="C16557">
        <v>6</v>
      </c>
      <c r="D16557">
        <v>0.257774381</v>
      </c>
      <c r="E16557">
        <v>1.5494956090000001</v>
      </c>
      <c r="F16557">
        <v>0.11873669100000001</v>
      </c>
      <c r="G16557">
        <v>73523.772060000003</v>
      </c>
      <c r="H16557">
        <v>0.55770656100000005</v>
      </c>
      <c r="I16557">
        <v>6.7188218999999993E-2</v>
      </c>
      <c r="J16557">
        <v>0.95369260199999994</v>
      </c>
      <c r="K16557">
        <v>0.33710312599999998</v>
      </c>
      <c r="L16557">
        <v>0.99999522199999902</v>
      </c>
      <c r="M16557">
        <v>0.49189365299999899</v>
      </c>
      <c r="N16557">
        <v>2.6458660040000002</v>
      </c>
      <c r="O16557">
        <v>11.990932129999999</v>
      </c>
      <c r="P16557">
        <v>1.7015357069999999</v>
      </c>
      <c r="Q16557">
        <v>0</v>
      </c>
      <c r="R16557">
        <v>0</v>
      </c>
      <c r="S16557">
        <v>0</v>
      </c>
    </row>
    <row r="16558" spans="1:19" x14ac:dyDescent="0.35">
      <c r="A16558">
        <v>16556</v>
      </c>
      <c r="B16558">
        <v>2040</v>
      </c>
      <c r="C16558">
        <v>6</v>
      </c>
      <c r="D16558">
        <v>0.25622141500000001</v>
      </c>
      <c r="E16558">
        <v>1.639602402</v>
      </c>
      <c r="F16558">
        <v>0.11419937699999901</v>
      </c>
      <c r="G16558">
        <v>67480.30227</v>
      </c>
      <c r="H16558">
        <v>0.62059285399999997</v>
      </c>
      <c r="I16558">
        <v>7.0530410000000002E-2</v>
      </c>
      <c r="J16558">
        <v>0.97358261800000001</v>
      </c>
      <c r="K16558">
        <v>0.34221326499999999</v>
      </c>
      <c r="L16558">
        <v>0.99999603100000001</v>
      </c>
      <c r="M16558">
        <v>0.48286856099999897</v>
      </c>
      <c r="N16558">
        <v>2.600401191</v>
      </c>
      <c r="O16558">
        <v>12.70887894</v>
      </c>
      <c r="P16558">
        <v>1.665300701</v>
      </c>
      <c r="Q16558">
        <v>0</v>
      </c>
      <c r="R16558">
        <v>0</v>
      </c>
      <c r="S16558">
        <v>0</v>
      </c>
    </row>
    <row r="16559" spans="1:19" x14ac:dyDescent="0.35">
      <c r="A16559">
        <v>16557</v>
      </c>
      <c r="B16559">
        <v>2040</v>
      </c>
      <c r="C16559">
        <v>6</v>
      </c>
      <c r="D16559">
        <v>0.25444970500000003</v>
      </c>
      <c r="E16559">
        <v>1.7088870709999999</v>
      </c>
      <c r="F16559">
        <v>0.109676775</v>
      </c>
      <c r="G16559">
        <v>55808.481939999998</v>
      </c>
      <c r="H16559">
        <v>0.67230140000000005</v>
      </c>
      <c r="I16559">
        <v>7.5174669E-2</v>
      </c>
      <c r="J16559">
        <v>0.97830454700000002</v>
      </c>
      <c r="K16559">
        <v>0.34898739000000001</v>
      </c>
      <c r="L16559">
        <v>0.99999683900000003</v>
      </c>
      <c r="M16559">
        <v>0.47621029500000001</v>
      </c>
      <c r="N16559">
        <v>2.5642533240000001</v>
      </c>
      <c r="O16559">
        <v>13.42013663</v>
      </c>
      <c r="P16559">
        <v>1.645746384</v>
      </c>
      <c r="Q16559">
        <v>0</v>
      </c>
      <c r="R16559">
        <v>0</v>
      </c>
      <c r="S16559">
        <v>0</v>
      </c>
    </row>
    <row r="16560" spans="1:19" x14ac:dyDescent="0.35">
      <c r="A16560">
        <v>16558</v>
      </c>
      <c r="B16560">
        <v>2040</v>
      </c>
      <c r="C16560">
        <v>6</v>
      </c>
      <c r="D16560">
        <v>0.25285618799999998</v>
      </c>
      <c r="E16560">
        <v>1.780379972</v>
      </c>
      <c r="F16560">
        <v>0.1050567</v>
      </c>
      <c r="G16560">
        <v>46589.93823</v>
      </c>
      <c r="H16560">
        <v>0.71428347400000003</v>
      </c>
      <c r="I16560">
        <v>8.0843675000000004E-2</v>
      </c>
      <c r="J16560">
        <v>0.97087913599999998</v>
      </c>
      <c r="K16560">
        <v>0.35599550099999999</v>
      </c>
      <c r="L16560">
        <v>0.99950964499999895</v>
      </c>
      <c r="M16560">
        <v>0.46868000999999998</v>
      </c>
      <c r="N16560">
        <v>2.522769109</v>
      </c>
      <c r="O16560">
        <v>14.124753009999999</v>
      </c>
      <c r="P16560">
        <v>1.618754271</v>
      </c>
      <c r="Q16560">
        <v>0</v>
      </c>
      <c r="R16560">
        <v>0</v>
      </c>
      <c r="S16560">
        <v>0</v>
      </c>
    </row>
    <row r="16561" spans="1:19" x14ac:dyDescent="0.35">
      <c r="A16561">
        <v>16559</v>
      </c>
      <c r="B16561">
        <v>2040</v>
      </c>
      <c r="C16561">
        <v>6</v>
      </c>
      <c r="D16561">
        <v>0.26085307499999999</v>
      </c>
      <c r="E16561">
        <v>1.7911180310000001</v>
      </c>
      <c r="F16561">
        <v>0.11285471499999999</v>
      </c>
      <c r="G16561">
        <v>42380.733050000003</v>
      </c>
      <c r="H16561">
        <v>0.74917126099999998</v>
      </c>
      <c r="I16561">
        <v>8.9018198000000007E-2</v>
      </c>
      <c r="J16561">
        <v>0.95125060800000005</v>
      </c>
      <c r="K16561">
        <v>0.34658171099999902</v>
      </c>
      <c r="L16561">
        <v>0.99984061099999899</v>
      </c>
      <c r="M16561">
        <v>0.46734437499999998</v>
      </c>
      <c r="N16561">
        <v>2.5546003349999999</v>
      </c>
      <c r="O16561">
        <v>14.11191412</v>
      </c>
      <c r="P16561">
        <v>1.718214414</v>
      </c>
      <c r="Q16561">
        <v>0</v>
      </c>
      <c r="R16561">
        <v>0</v>
      </c>
      <c r="S16561">
        <v>0</v>
      </c>
    </row>
    <row r="16562" spans="1:19" x14ac:dyDescent="0.35">
      <c r="A16562">
        <v>16560</v>
      </c>
      <c r="B16562">
        <v>2040</v>
      </c>
      <c r="C16562">
        <v>6</v>
      </c>
      <c r="D16562">
        <v>0.26891086199999997</v>
      </c>
      <c r="E16562">
        <v>1.8018790730000001</v>
      </c>
      <c r="F16562">
        <v>0.120641737</v>
      </c>
      <c r="G16562">
        <v>39691.309789999999</v>
      </c>
      <c r="H16562">
        <v>0.77580797999999995</v>
      </c>
      <c r="I16562">
        <v>9.9148435999999895E-2</v>
      </c>
      <c r="J16562">
        <v>0.923694617</v>
      </c>
      <c r="K16562">
        <v>0.338827512</v>
      </c>
      <c r="L16562">
        <v>0.99959302900000002</v>
      </c>
      <c r="M16562">
        <v>0.46759448799999997</v>
      </c>
      <c r="N16562">
        <v>2.5894817460000001</v>
      </c>
      <c r="O16562">
        <v>14.045193380000001</v>
      </c>
      <c r="P16562">
        <v>1.8138576609999999</v>
      </c>
      <c r="Q16562">
        <v>0</v>
      </c>
      <c r="R16562">
        <v>0</v>
      </c>
      <c r="S16562">
        <v>0</v>
      </c>
    </row>
    <row r="16563" spans="1:19" x14ac:dyDescent="0.35">
      <c r="A16563">
        <v>16561</v>
      </c>
      <c r="B16563">
        <v>2040</v>
      </c>
      <c r="C16563">
        <v>1</v>
      </c>
      <c r="D16563">
        <v>0.580312925627811</v>
      </c>
      <c r="E16563">
        <v>0.458117980479683</v>
      </c>
      <c r="F16563">
        <v>0.18474218256533601</v>
      </c>
      <c r="G16563">
        <v>39654.080085053101</v>
      </c>
      <c r="H16563">
        <v>0.84226684034615396</v>
      </c>
      <c r="I16563">
        <v>0.247408385529262</v>
      </c>
      <c r="J16563">
        <v>0.64099346511211996</v>
      </c>
      <c r="K16563">
        <v>0.19847842661859699</v>
      </c>
      <c r="L16563">
        <v>0.67439075494380796</v>
      </c>
      <c r="M16563">
        <v>0.23594573950419201</v>
      </c>
      <c r="N16563">
        <v>6.2091020698856001</v>
      </c>
      <c r="O16563">
        <v>4.4160045982297298</v>
      </c>
      <c r="P16563">
        <v>2.0471203671673899</v>
      </c>
      <c r="Q16563">
        <v>0</v>
      </c>
      <c r="R16563">
        <v>0</v>
      </c>
      <c r="S16563">
        <v>0</v>
      </c>
    </row>
    <row r="16564" spans="1:19" x14ac:dyDescent="0.35">
      <c r="A16564">
        <v>16562</v>
      </c>
      <c r="B16564">
        <v>2040</v>
      </c>
      <c r="C16564">
        <v>1</v>
      </c>
      <c r="D16564">
        <v>0.58042621435586805</v>
      </c>
      <c r="E16564">
        <v>0.456220420867055</v>
      </c>
      <c r="F16564">
        <v>0.18633719279705099</v>
      </c>
      <c r="G16564">
        <v>38293.659760469403</v>
      </c>
      <c r="H16564">
        <v>0.85485273961538399</v>
      </c>
      <c r="I16564">
        <v>0.244208263421101</v>
      </c>
      <c r="J16564">
        <v>0.63930150995007695</v>
      </c>
      <c r="K16564">
        <v>0.193777278217521</v>
      </c>
      <c r="L16564">
        <v>0.683292455082674</v>
      </c>
      <c r="M16564">
        <v>0.23316417406143999</v>
      </c>
      <c r="N16564">
        <v>6.2128308981350697</v>
      </c>
      <c r="O16564">
        <v>4.418586643567</v>
      </c>
      <c r="P16564">
        <v>2.04850617388345</v>
      </c>
      <c r="Q16564">
        <v>0</v>
      </c>
      <c r="R16564">
        <v>0</v>
      </c>
      <c r="S16564">
        <v>0</v>
      </c>
    </row>
    <row r="16565" spans="1:19" x14ac:dyDescent="0.35">
      <c r="A16565">
        <v>16563</v>
      </c>
      <c r="B16565">
        <v>2040</v>
      </c>
      <c r="C16565">
        <v>1</v>
      </c>
      <c r="D16565">
        <v>0.57888320795014503</v>
      </c>
      <c r="E16565">
        <v>0.451917623316754</v>
      </c>
      <c r="F16565">
        <v>0.186760407021792</v>
      </c>
      <c r="G16565">
        <v>37205.090035600202</v>
      </c>
      <c r="H16565">
        <v>0.85675468599999904</v>
      </c>
      <c r="I16565">
        <v>0.24445401938241201</v>
      </c>
      <c r="J16565">
        <v>0.63402956129833399</v>
      </c>
      <c r="K16565">
        <v>0.191437353652742</v>
      </c>
      <c r="L16565">
        <v>0.68851898670328004</v>
      </c>
      <c r="M16565">
        <v>0.23281016506809299</v>
      </c>
      <c r="N16565">
        <v>6.2114478303918199</v>
      </c>
      <c r="O16565">
        <v>4.4293859113683203</v>
      </c>
      <c r="P16565">
        <v>2.0447847547278801</v>
      </c>
      <c r="Q16565">
        <v>0</v>
      </c>
      <c r="R16565">
        <v>0</v>
      </c>
      <c r="S16565">
        <v>0</v>
      </c>
    </row>
    <row r="16566" spans="1:19" x14ac:dyDescent="0.35">
      <c r="A16566">
        <v>16564</v>
      </c>
      <c r="B16566">
        <v>2040</v>
      </c>
      <c r="C16566">
        <v>1</v>
      </c>
      <c r="D16566">
        <v>0.57745998954678202</v>
      </c>
      <c r="E16566">
        <v>0.44710651903933102</v>
      </c>
      <c r="F16566">
        <v>0.186946527877379</v>
      </c>
      <c r="G16566">
        <v>37118.452075886802</v>
      </c>
      <c r="H16566">
        <v>0.84906021238461504</v>
      </c>
      <c r="I16566">
        <v>0.24811797411481801</v>
      </c>
      <c r="J16566">
        <v>0.62456082123121903</v>
      </c>
      <c r="K16566">
        <v>0.191405601342169</v>
      </c>
      <c r="L16566">
        <v>0.68649806900062804</v>
      </c>
      <c r="M16566">
        <v>0.23554183604426099</v>
      </c>
      <c r="N16566">
        <v>6.2135844281030996</v>
      </c>
      <c r="O16566">
        <v>4.4239719901891403</v>
      </c>
      <c r="P16566">
        <v>2.0375533325978301</v>
      </c>
      <c r="Q16566">
        <v>0</v>
      </c>
      <c r="R16566">
        <v>0</v>
      </c>
      <c r="S16566">
        <v>0</v>
      </c>
    </row>
    <row r="16567" spans="1:19" x14ac:dyDescent="0.35">
      <c r="A16567">
        <v>16565</v>
      </c>
      <c r="B16567">
        <v>2040</v>
      </c>
      <c r="C16567">
        <v>1</v>
      </c>
      <c r="D16567">
        <v>0.57515697466923199</v>
      </c>
      <c r="E16567">
        <v>0.468022179767072</v>
      </c>
      <c r="F16567">
        <v>0.19313919748605199</v>
      </c>
      <c r="G16567">
        <v>42322.382018379503</v>
      </c>
      <c r="H16567">
        <v>0.85728364511538402</v>
      </c>
      <c r="I16567">
        <v>0.242443598808739</v>
      </c>
      <c r="J16567">
        <v>0.62479243885226299</v>
      </c>
      <c r="K16567">
        <v>0.18650608492271301</v>
      </c>
      <c r="L16567">
        <v>0.68480226151151202</v>
      </c>
      <c r="M16567">
        <v>0.23310773908570701</v>
      </c>
      <c r="N16567">
        <v>6.1920281366393999</v>
      </c>
      <c r="O16567">
        <v>4.5251139039215396</v>
      </c>
      <c r="P16567">
        <v>2.0723980732299201</v>
      </c>
      <c r="Q16567">
        <v>0</v>
      </c>
      <c r="R16567">
        <v>0</v>
      </c>
      <c r="S16567">
        <v>0</v>
      </c>
    </row>
    <row r="16568" spans="1:19" x14ac:dyDescent="0.35">
      <c r="A16568">
        <v>16566</v>
      </c>
      <c r="B16568">
        <v>2040</v>
      </c>
      <c r="C16568">
        <v>1</v>
      </c>
      <c r="D16568">
        <v>0.57236854399111503</v>
      </c>
      <c r="E16568">
        <v>0.48674845675264999</v>
      </c>
      <c r="F16568">
        <v>0.198669851401648</v>
      </c>
      <c r="G16568">
        <v>55682.177378594897</v>
      </c>
      <c r="H16568">
        <v>0.85512411088461504</v>
      </c>
      <c r="I16568">
        <v>0.23931136243790499</v>
      </c>
      <c r="J16568">
        <v>0.62100893326641904</v>
      </c>
      <c r="K16568">
        <v>0.18322451789338701</v>
      </c>
      <c r="L16568">
        <v>0.67897688776866905</v>
      </c>
      <c r="M16568">
        <v>0.23157603628637599</v>
      </c>
      <c r="N16568">
        <v>6.1724671538238498</v>
      </c>
      <c r="O16568">
        <v>4.6065122813100201</v>
      </c>
      <c r="P16568">
        <v>2.0971009347519098</v>
      </c>
      <c r="Q16568">
        <v>1.22191323781942E-4</v>
      </c>
      <c r="R16568">
        <v>8.4382450102025996E-4</v>
      </c>
      <c r="S16568">
        <v>0</v>
      </c>
    </row>
    <row r="16569" spans="1:19" x14ac:dyDescent="0.35">
      <c r="A16569">
        <v>16567</v>
      </c>
      <c r="B16569">
        <v>2040</v>
      </c>
      <c r="C16569">
        <v>1</v>
      </c>
      <c r="D16569">
        <v>0.569734534482917</v>
      </c>
      <c r="E16569">
        <v>0.50553874838825996</v>
      </c>
      <c r="F16569">
        <v>0.20372498810213199</v>
      </c>
      <c r="G16569">
        <v>59845.031504558603</v>
      </c>
      <c r="H16569">
        <v>0.84642287011538397</v>
      </c>
      <c r="I16569">
        <v>0.238832010614864</v>
      </c>
      <c r="J16569">
        <v>0.614606548211723</v>
      </c>
      <c r="K16569">
        <v>0.18230109753453599</v>
      </c>
      <c r="L16569">
        <v>0.67012171742846505</v>
      </c>
      <c r="M16569">
        <v>0.23279417379721001</v>
      </c>
      <c r="N16569">
        <v>6.1529709997936104</v>
      </c>
      <c r="O16569">
        <v>4.7051330457530396</v>
      </c>
      <c r="P16569">
        <v>2.1277713575906398</v>
      </c>
      <c r="Q16569">
        <v>6.2144124057846299E-2</v>
      </c>
      <c r="R16569">
        <v>5.3409916436467399E-2</v>
      </c>
      <c r="S16569">
        <v>5.1079032105747497E-2</v>
      </c>
    </row>
    <row r="16570" spans="1:19" x14ac:dyDescent="0.35">
      <c r="A16570">
        <v>16568</v>
      </c>
      <c r="B16570">
        <v>2040</v>
      </c>
      <c r="C16570">
        <v>1</v>
      </c>
      <c r="D16570">
        <v>0.56719040833930201</v>
      </c>
      <c r="E16570">
        <v>0.52357181571214995</v>
      </c>
      <c r="F16570">
        <v>0.211518099705617</v>
      </c>
      <c r="G16570">
        <v>62914.850777302498</v>
      </c>
      <c r="H16570">
        <v>0.85297488899999896</v>
      </c>
      <c r="I16570">
        <v>0.25268231281659398</v>
      </c>
      <c r="J16570">
        <v>0.62480485735376101</v>
      </c>
      <c r="K16570">
        <v>0.188444888528287</v>
      </c>
      <c r="L16570">
        <v>0.67052944823479899</v>
      </c>
      <c r="M16570">
        <v>0.26116358685452401</v>
      </c>
      <c r="N16570">
        <v>6.1395723207236497</v>
      </c>
      <c r="O16570">
        <v>4.78668789570788</v>
      </c>
      <c r="P16570">
        <v>2.1639001299416201</v>
      </c>
      <c r="Q16570">
        <v>0.19786944091256201</v>
      </c>
      <c r="R16570">
        <v>0.137494029428326</v>
      </c>
      <c r="S16570">
        <v>0.17708346380449499</v>
      </c>
    </row>
    <row r="16571" spans="1:19" x14ac:dyDescent="0.35">
      <c r="A16571">
        <v>16569</v>
      </c>
      <c r="B16571">
        <v>2040</v>
      </c>
      <c r="C16571">
        <v>1</v>
      </c>
      <c r="D16571">
        <v>0.56524128468030299</v>
      </c>
      <c r="E16571">
        <v>0.54686545006616305</v>
      </c>
      <c r="F16571">
        <v>0.21567521462062</v>
      </c>
      <c r="G16571">
        <v>63047.587196939501</v>
      </c>
      <c r="H16571">
        <v>0.853210654153846</v>
      </c>
      <c r="I16571">
        <v>0.27091136719372499</v>
      </c>
      <c r="J16571">
        <v>0.62875069379705495</v>
      </c>
      <c r="K16571">
        <v>0.19852712051426999</v>
      </c>
      <c r="L16571">
        <v>0.66904917349144999</v>
      </c>
      <c r="M16571">
        <v>0.29597777142665499</v>
      </c>
      <c r="N16571">
        <v>6.1349119760890103</v>
      </c>
      <c r="O16571">
        <v>4.8664489878622499</v>
      </c>
      <c r="P16571">
        <v>2.19650096567592</v>
      </c>
      <c r="Q16571">
        <v>0.23142302971415901</v>
      </c>
      <c r="R16571">
        <v>0.15214691492632801</v>
      </c>
      <c r="S16571">
        <v>0.20469082347428799</v>
      </c>
    </row>
    <row r="16572" spans="1:19" x14ac:dyDescent="0.35">
      <c r="A16572">
        <v>16570</v>
      </c>
      <c r="B16572">
        <v>2040</v>
      </c>
      <c r="C16572">
        <v>1</v>
      </c>
      <c r="D16572">
        <v>0.563276825356818</v>
      </c>
      <c r="E16572">
        <v>0.56894027882923903</v>
      </c>
      <c r="F16572">
        <v>0.22000624780150799</v>
      </c>
      <c r="G16572">
        <v>61633.058931879197</v>
      </c>
      <c r="H16572">
        <v>0.84758808273076902</v>
      </c>
      <c r="I16572">
        <v>0.29302092055384299</v>
      </c>
      <c r="J16572">
        <v>0.62509560851690904</v>
      </c>
      <c r="K16572">
        <v>0.211583008176642</v>
      </c>
      <c r="L16572">
        <v>0.66449897140524605</v>
      </c>
      <c r="M16572">
        <v>0.33601308193072998</v>
      </c>
      <c r="N16572">
        <v>6.1304393072610397</v>
      </c>
      <c r="O16572">
        <v>4.9566129802893002</v>
      </c>
      <c r="P16572">
        <v>2.2325747187938498</v>
      </c>
      <c r="Q16572">
        <v>0.30723948768348702</v>
      </c>
      <c r="R16572">
        <v>0.21904681986771801</v>
      </c>
      <c r="S16572">
        <v>0.28783129507876098</v>
      </c>
    </row>
    <row r="16573" spans="1:19" x14ac:dyDescent="0.35">
      <c r="A16573">
        <v>16571</v>
      </c>
      <c r="B16573">
        <v>2040</v>
      </c>
      <c r="C16573">
        <v>1</v>
      </c>
      <c r="D16573">
        <v>0.57174054843842304</v>
      </c>
      <c r="E16573">
        <v>0.56515981402849103</v>
      </c>
      <c r="F16573">
        <v>0.22405140324557599</v>
      </c>
      <c r="G16573">
        <v>60761.616349028198</v>
      </c>
      <c r="H16573">
        <v>0.85638380826923</v>
      </c>
      <c r="I16573">
        <v>0.30386712230678398</v>
      </c>
      <c r="J16573">
        <v>0.624102981332742</v>
      </c>
      <c r="K16573">
        <v>0.228449763403031</v>
      </c>
      <c r="L16573">
        <v>0.66945700713610101</v>
      </c>
      <c r="M16573">
        <v>0.34175131478584703</v>
      </c>
      <c r="N16573">
        <v>6.1941168070016097</v>
      </c>
      <c r="O16573">
        <v>4.9345144843117996</v>
      </c>
      <c r="P16573">
        <v>2.2753595119266401</v>
      </c>
      <c r="Q16573">
        <v>0.39962547358908801</v>
      </c>
      <c r="R16573">
        <v>0.29229624674855098</v>
      </c>
      <c r="S16573">
        <v>0.38672054064719902</v>
      </c>
    </row>
    <row r="16574" spans="1:19" x14ac:dyDescent="0.35">
      <c r="A16574">
        <v>16572</v>
      </c>
      <c r="B16574">
        <v>2040</v>
      </c>
      <c r="C16574">
        <v>1</v>
      </c>
      <c r="D16574">
        <v>0.58045181219386799</v>
      </c>
      <c r="E16574">
        <v>0.56222288748276505</v>
      </c>
      <c r="F16574">
        <v>0.22795931369053399</v>
      </c>
      <c r="G16574">
        <v>60397.5738368573</v>
      </c>
      <c r="H16574">
        <v>0.85588827680769197</v>
      </c>
      <c r="I16574">
        <v>0.31775644449100598</v>
      </c>
      <c r="J16574">
        <v>0.61935394697385804</v>
      </c>
      <c r="K16574">
        <v>0.25105538117635101</v>
      </c>
      <c r="L16574">
        <v>0.67315966041488695</v>
      </c>
      <c r="M16574">
        <v>0.35068319713753798</v>
      </c>
      <c r="N16574">
        <v>6.2595014847736401</v>
      </c>
      <c r="O16574">
        <v>4.9193271511191101</v>
      </c>
      <c r="P16574">
        <v>2.3244520099420298</v>
      </c>
      <c r="Q16574">
        <v>0.41690276084252198</v>
      </c>
      <c r="R16574">
        <v>0.30861947021601199</v>
      </c>
      <c r="S16574">
        <v>0.40488049991498998</v>
      </c>
    </row>
    <row r="16575" spans="1:19" x14ac:dyDescent="0.35">
      <c r="A16575">
        <v>16573</v>
      </c>
      <c r="B16575">
        <v>2040</v>
      </c>
      <c r="C16575">
        <v>1</v>
      </c>
      <c r="D16575">
        <v>0.58882847813080796</v>
      </c>
      <c r="E16575">
        <v>0.55866873017081897</v>
      </c>
      <c r="F16575">
        <v>0.23176173041294201</v>
      </c>
      <c r="G16575">
        <v>59178.157156037101</v>
      </c>
      <c r="H16575">
        <v>0.84525106103846104</v>
      </c>
      <c r="I16575">
        <v>0.333989993894378</v>
      </c>
      <c r="J16575">
        <v>0.61050716372053604</v>
      </c>
      <c r="K16575">
        <v>0.27938992190131401</v>
      </c>
      <c r="L16575">
        <v>0.67327301757221003</v>
      </c>
      <c r="M16575">
        <v>0.36286210525022899</v>
      </c>
      <c r="N16575">
        <v>6.3246864735226804</v>
      </c>
      <c r="O16575">
        <v>4.9182252617911297</v>
      </c>
      <c r="P16575">
        <v>2.3725357659328199</v>
      </c>
      <c r="Q16575">
        <v>0.36696012186411198</v>
      </c>
      <c r="R16575">
        <v>0.273319038793091</v>
      </c>
      <c r="S16575">
        <v>0.35048832665527502</v>
      </c>
    </row>
    <row r="16576" spans="1:19" x14ac:dyDescent="0.35">
      <c r="A16576">
        <v>16574</v>
      </c>
      <c r="B16576">
        <v>2040</v>
      </c>
      <c r="C16576">
        <v>1</v>
      </c>
      <c r="D16576">
        <v>0.59459621346027203</v>
      </c>
      <c r="E16576">
        <v>0.551737981871119</v>
      </c>
      <c r="F16576">
        <v>0.22934502020241701</v>
      </c>
      <c r="G16576">
        <v>60832.152540478703</v>
      </c>
      <c r="H16576">
        <v>0.85036814630769197</v>
      </c>
      <c r="I16576">
        <v>0.32685694113774799</v>
      </c>
      <c r="J16576">
        <v>0.61083314702300695</v>
      </c>
      <c r="K16576">
        <v>0.26653097914583501</v>
      </c>
      <c r="L16576">
        <v>0.68304442230124995</v>
      </c>
      <c r="M16576">
        <v>0.346137000078658</v>
      </c>
      <c r="N16576">
        <v>6.3774293869986201</v>
      </c>
      <c r="O16576">
        <v>4.9115446481711702</v>
      </c>
      <c r="P16576">
        <v>2.3997493367509199</v>
      </c>
      <c r="Q16576">
        <v>0.34051282653743697</v>
      </c>
      <c r="R16576">
        <v>0.25160224972684903</v>
      </c>
      <c r="S16576">
        <v>0.31941648158564301</v>
      </c>
    </row>
    <row r="16577" spans="1:19" x14ac:dyDescent="0.35">
      <c r="A16577">
        <v>16575</v>
      </c>
      <c r="B16577">
        <v>2040</v>
      </c>
      <c r="C16577">
        <v>1</v>
      </c>
      <c r="D16577">
        <v>0.60128493928956395</v>
      </c>
      <c r="E16577">
        <v>0.54227766300410696</v>
      </c>
      <c r="F16577">
        <v>0.230938544318534</v>
      </c>
      <c r="G16577">
        <v>61096.397429871897</v>
      </c>
      <c r="H16577">
        <v>0.84837931442307701</v>
      </c>
      <c r="I16577">
        <v>0.32202834373570699</v>
      </c>
      <c r="J16577">
        <v>0.60707711619467597</v>
      </c>
      <c r="K16577">
        <v>0.256162682479814</v>
      </c>
      <c r="L16577">
        <v>0.69016442901280795</v>
      </c>
      <c r="M16577">
        <v>0.33171224698340501</v>
      </c>
      <c r="N16577">
        <v>6.4291317687634901</v>
      </c>
      <c r="O16577">
        <v>4.8956170262631202</v>
      </c>
      <c r="P16577">
        <v>2.4255213065463699</v>
      </c>
      <c r="Q16577">
        <v>0.28806230337126998</v>
      </c>
      <c r="R16577">
        <v>0.21030655311046501</v>
      </c>
      <c r="S16577">
        <v>0.26149868761211797</v>
      </c>
    </row>
    <row r="16578" spans="1:19" x14ac:dyDescent="0.35">
      <c r="A16578">
        <v>16576</v>
      </c>
      <c r="B16578">
        <v>2040</v>
      </c>
      <c r="C16578">
        <v>1</v>
      </c>
      <c r="D16578">
        <v>0.60787166405309001</v>
      </c>
      <c r="E16578">
        <v>0.53442283280083402</v>
      </c>
      <c r="F16578">
        <v>0.23272238687851801</v>
      </c>
      <c r="G16578">
        <v>61954.287035733199</v>
      </c>
      <c r="H16578">
        <v>0.83926504465384599</v>
      </c>
      <c r="I16578">
        <v>0.31916557820757402</v>
      </c>
      <c r="J16578">
        <v>0.59917989223760904</v>
      </c>
      <c r="K16578">
        <v>0.24930776471965299</v>
      </c>
      <c r="L16578">
        <v>0.69213697154883003</v>
      </c>
      <c r="M16578">
        <v>0.32070218040454901</v>
      </c>
      <c r="N16578">
        <v>6.4778995559245303</v>
      </c>
      <c r="O16578">
        <v>4.8853117526913596</v>
      </c>
      <c r="P16578">
        <v>2.4544802096931901</v>
      </c>
      <c r="Q16578">
        <v>0.19952268698763101</v>
      </c>
      <c r="R16578">
        <v>0.14898716549947999</v>
      </c>
      <c r="S16578">
        <v>0.17267165538430701</v>
      </c>
    </row>
    <row r="16579" spans="1:19" x14ac:dyDescent="0.35">
      <c r="A16579">
        <v>16577</v>
      </c>
      <c r="B16579">
        <v>2040</v>
      </c>
      <c r="C16579">
        <v>1</v>
      </c>
      <c r="D16579">
        <v>0.602765057575949</v>
      </c>
      <c r="E16579">
        <v>0.512450255524462</v>
      </c>
      <c r="F16579">
        <v>0.21925298792221201</v>
      </c>
      <c r="G16579">
        <v>60336.117740790098</v>
      </c>
      <c r="H16579">
        <v>0.84766303399999998</v>
      </c>
      <c r="I16579">
        <v>0.292884187568552</v>
      </c>
      <c r="J16579">
        <v>0.60009409533962199</v>
      </c>
      <c r="K16579">
        <v>0.22229919906998299</v>
      </c>
      <c r="L16579">
        <v>0.69788267645606705</v>
      </c>
      <c r="M16579">
        <v>0.27660400228404602</v>
      </c>
      <c r="N16579">
        <v>6.4516561081690904</v>
      </c>
      <c r="O16579">
        <v>4.7580445294503999</v>
      </c>
      <c r="P16579">
        <v>2.36804424814488</v>
      </c>
      <c r="Q16579">
        <v>9.3677072158922695E-2</v>
      </c>
      <c r="R16579">
        <v>8.1213132783263406E-2</v>
      </c>
      <c r="S16579">
        <v>7.6074867650956293E-2</v>
      </c>
    </row>
    <row r="16580" spans="1:19" x14ac:dyDescent="0.35">
      <c r="A16580">
        <v>16578</v>
      </c>
      <c r="B16580">
        <v>2040</v>
      </c>
      <c r="C16580">
        <v>1</v>
      </c>
      <c r="D16580">
        <v>0.597942686041121</v>
      </c>
      <c r="E16580">
        <v>0.49194733170286498</v>
      </c>
      <c r="F16580">
        <v>0.20631172568570999</v>
      </c>
      <c r="G16580">
        <v>62203.346723424198</v>
      </c>
      <c r="H16580">
        <v>0.85013712565384603</v>
      </c>
      <c r="I16580">
        <v>0.27035183206051999</v>
      </c>
      <c r="J16580">
        <v>0.59893216912076297</v>
      </c>
      <c r="K16580">
        <v>0.20003646941811301</v>
      </c>
      <c r="L16580">
        <v>0.70119063204481802</v>
      </c>
      <c r="M16580">
        <v>0.23879697068636099</v>
      </c>
      <c r="N16580">
        <v>6.4275793265613101</v>
      </c>
      <c r="O16580">
        <v>4.6396691912018602</v>
      </c>
      <c r="P16580">
        <v>2.2851432220038399</v>
      </c>
      <c r="Q16580">
        <v>6.0617432773142797E-3</v>
      </c>
      <c r="R16580">
        <v>7.3514619806967999E-3</v>
      </c>
      <c r="S16580">
        <v>4.40956842958034E-3</v>
      </c>
    </row>
    <row r="16581" spans="1:19" x14ac:dyDescent="0.35">
      <c r="A16581">
        <v>16579</v>
      </c>
      <c r="B16581">
        <v>2040</v>
      </c>
      <c r="C16581">
        <v>1</v>
      </c>
      <c r="D16581">
        <v>0.59331622170712495</v>
      </c>
      <c r="E16581">
        <v>0.47154590007569203</v>
      </c>
      <c r="F16581">
        <v>0.19352439687766099</v>
      </c>
      <c r="G16581">
        <v>61160.879182197299</v>
      </c>
      <c r="H16581">
        <v>0.84715297373076903</v>
      </c>
      <c r="I16581">
        <v>0.251944220016732</v>
      </c>
      <c r="J16581">
        <v>0.59178146581685298</v>
      </c>
      <c r="K16581">
        <v>0.18271067397816701</v>
      </c>
      <c r="L16581">
        <v>0.70090793180342503</v>
      </c>
      <c r="M16581">
        <v>0.20952748881851899</v>
      </c>
      <c r="N16581">
        <v>6.40691289256874</v>
      </c>
      <c r="O16581">
        <v>4.5015524138763796</v>
      </c>
      <c r="P16581">
        <v>2.2043619241807502</v>
      </c>
      <c r="Q16581">
        <v>0</v>
      </c>
      <c r="R16581">
        <v>0</v>
      </c>
      <c r="S16581">
        <v>0</v>
      </c>
    </row>
    <row r="16582" spans="1:19" x14ac:dyDescent="0.35">
      <c r="A16582">
        <v>16580</v>
      </c>
      <c r="B16582">
        <v>2040</v>
      </c>
      <c r="C16582">
        <v>1</v>
      </c>
      <c r="D16582">
        <v>0.59043683106034495</v>
      </c>
      <c r="E16582">
        <v>0.45473766084890099</v>
      </c>
      <c r="F16582">
        <v>0.18208010471603001</v>
      </c>
      <c r="G16582">
        <v>57201.120659750697</v>
      </c>
      <c r="H16582">
        <v>0.85713621776922999</v>
      </c>
      <c r="I16582">
        <v>0.244868002691666</v>
      </c>
      <c r="J16582">
        <v>0.59694557186953701</v>
      </c>
      <c r="K16582">
        <v>0.180395251307403</v>
      </c>
      <c r="L16582">
        <v>0.69855506113403498</v>
      </c>
      <c r="M16582">
        <v>0.20356708747091601</v>
      </c>
      <c r="N16582">
        <v>6.3897990853651496</v>
      </c>
      <c r="O16582">
        <v>4.3716432587827896</v>
      </c>
      <c r="P16582">
        <v>2.12910172259518</v>
      </c>
      <c r="Q16582">
        <v>0</v>
      </c>
      <c r="R16582">
        <v>0</v>
      </c>
      <c r="S16582">
        <v>0</v>
      </c>
    </row>
    <row r="16583" spans="1:19" x14ac:dyDescent="0.35">
      <c r="A16583">
        <v>16581</v>
      </c>
      <c r="B16583">
        <v>2040</v>
      </c>
      <c r="C16583">
        <v>1</v>
      </c>
      <c r="D16583">
        <v>0.58773928603621906</v>
      </c>
      <c r="E16583">
        <v>0.43691274748827802</v>
      </c>
      <c r="F16583">
        <v>0.17058438902717701</v>
      </c>
      <c r="G16583">
        <v>51557.496833546698</v>
      </c>
      <c r="H16583">
        <v>0.85991155130769203</v>
      </c>
      <c r="I16583">
        <v>0.24066241941466199</v>
      </c>
      <c r="J16583">
        <v>0.59562631582494696</v>
      </c>
      <c r="K16583">
        <v>0.18113750718060101</v>
      </c>
      <c r="L16583">
        <v>0.69303410093594098</v>
      </c>
      <c r="M16583">
        <v>0.20136752107877801</v>
      </c>
      <c r="N16583">
        <v>6.3702496242443702</v>
      </c>
      <c r="O16583">
        <v>4.2435547027936904</v>
      </c>
      <c r="P16583">
        <v>2.0619304309428199</v>
      </c>
      <c r="Q16583">
        <v>0</v>
      </c>
      <c r="R16583">
        <v>0</v>
      </c>
      <c r="S16583">
        <v>0</v>
      </c>
    </row>
    <row r="16584" spans="1:19" x14ac:dyDescent="0.35">
      <c r="A16584">
        <v>16582</v>
      </c>
      <c r="B16584">
        <v>2040</v>
      </c>
      <c r="C16584">
        <v>1</v>
      </c>
      <c r="D16584">
        <v>0.584988186439651</v>
      </c>
      <c r="E16584">
        <v>0.41946420060711198</v>
      </c>
      <c r="F16584">
        <v>0.15901201376235499</v>
      </c>
      <c r="G16584">
        <v>47504.761853797201</v>
      </c>
      <c r="H16584">
        <v>0.85386654992307598</v>
      </c>
      <c r="I16584">
        <v>0.23854084745506099</v>
      </c>
      <c r="J16584">
        <v>0.589601184956697</v>
      </c>
      <c r="K16584">
        <v>0.18484062716166699</v>
      </c>
      <c r="L16584">
        <v>0.68433296610495598</v>
      </c>
      <c r="M16584">
        <v>0.20267969857902501</v>
      </c>
      <c r="N16584">
        <v>6.35015196666272</v>
      </c>
      <c r="O16584">
        <v>4.1126593182642202</v>
      </c>
      <c r="P16584">
        <v>1.9918809295597899</v>
      </c>
      <c r="Q16584">
        <v>0</v>
      </c>
      <c r="R16584">
        <v>0</v>
      </c>
      <c r="S16584">
        <v>0</v>
      </c>
    </row>
    <row r="16585" spans="1:19" x14ac:dyDescent="0.35">
      <c r="A16585">
        <v>16583</v>
      </c>
      <c r="B16585">
        <v>2040</v>
      </c>
      <c r="C16585">
        <v>1</v>
      </c>
      <c r="D16585">
        <v>0.58252335500872099</v>
      </c>
      <c r="E16585">
        <v>0.418482510458696</v>
      </c>
      <c r="F16585">
        <v>0.157390372508558</v>
      </c>
      <c r="G16585">
        <v>44262.049137355003</v>
      </c>
      <c r="H16585">
        <v>0.85377552330769202</v>
      </c>
      <c r="I16585">
        <v>0.232403436174421</v>
      </c>
      <c r="J16585">
        <v>0.59331130624958806</v>
      </c>
      <c r="K16585">
        <v>0.18274363877755201</v>
      </c>
      <c r="L16585">
        <v>0.68425569226539296</v>
      </c>
      <c r="M16585">
        <v>0.19838781800469599</v>
      </c>
      <c r="N16585">
        <v>6.3406564891298496</v>
      </c>
      <c r="O16585">
        <v>4.12951243739069</v>
      </c>
      <c r="P16585">
        <v>1.98536061565403</v>
      </c>
      <c r="Q16585">
        <v>0</v>
      </c>
      <c r="R16585">
        <v>0</v>
      </c>
      <c r="S16585">
        <v>0</v>
      </c>
    </row>
    <row r="16586" spans="1:19" x14ac:dyDescent="0.35">
      <c r="A16586">
        <v>16584</v>
      </c>
      <c r="B16586">
        <v>2040</v>
      </c>
      <c r="C16586">
        <v>1</v>
      </c>
      <c r="D16586">
        <v>0.58003911291548305</v>
      </c>
      <c r="E16586">
        <v>0.41738923620406798</v>
      </c>
      <c r="F16586">
        <v>0.15603310095785899</v>
      </c>
      <c r="G16586">
        <v>41409.890134134097</v>
      </c>
      <c r="H16586">
        <v>0.84660509776923099</v>
      </c>
      <c r="I16586">
        <v>0.22854689420757501</v>
      </c>
      <c r="J16586">
        <v>0.59046127572079998</v>
      </c>
      <c r="K16586">
        <v>0.18349374600826501</v>
      </c>
      <c r="L16586">
        <v>0.68205789513900905</v>
      </c>
      <c r="M16586">
        <v>0.19629364935626001</v>
      </c>
      <c r="N16586">
        <v>6.3248747525410396</v>
      </c>
      <c r="O16586">
        <v>4.1499659075553801</v>
      </c>
      <c r="P16586">
        <v>1.97712625312087</v>
      </c>
      <c r="Q16586">
        <v>0</v>
      </c>
      <c r="R16586">
        <v>0</v>
      </c>
      <c r="S16586">
        <v>0</v>
      </c>
    </row>
    <row r="16587" spans="1:19" x14ac:dyDescent="0.35">
      <c r="A16587">
        <v>16585</v>
      </c>
      <c r="B16587">
        <v>2040</v>
      </c>
      <c r="C16587">
        <v>1</v>
      </c>
      <c r="D16587">
        <v>3.11899245140282</v>
      </c>
      <c r="E16587">
        <v>7.55081046887973</v>
      </c>
      <c r="F16587">
        <v>3.6699734440576699</v>
      </c>
      <c r="G16587">
        <v>35098.072236546097</v>
      </c>
      <c r="H16587">
        <v>0.56324169950000003</v>
      </c>
      <c r="I16587">
        <v>0.118355377373086</v>
      </c>
      <c r="J16587">
        <v>0.69039133817058196</v>
      </c>
      <c r="K16587">
        <v>0.143182787586001</v>
      </c>
      <c r="L16587">
        <v>0.193404522033544</v>
      </c>
      <c r="M16587">
        <v>4.8235868605896598E-2</v>
      </c>
      <c r="N16587">
        <v>9.1339796577996299</v>
      </c>
      <c r="O16587">
        <v>16.258886717815599</v>
      </c>
      <c r="P16587">
        <v>11.395606680354501</v>
      </c>
      <c r="Q16587">
        <v>0</v>
      </c>
      <c r="R16587">
        <v>0</v>
      </c>
      <c r="S16587">
        <v>0</v>
      </c>
    </row>
    <row r="16588" spans="1:19" x14ac:dyDescent="0.35">
      <c r="A16588">
        <v>16586</v>
      </c>
      <c r="B16588">
        <v>2040</v>
      </c>
      <c r="C16588">
        <v>1</v>
      </c>
      <c r="D16588">
        <v>3.0801022903503901</v>
      </c>
      <c r="E16588">
        <v>7.5519661427504197</v>
      </c>
      <c r="F16588">
        <v>3.6592397545781399</v>
      </c>
      <c r="G16588">
        <v>34595.849789826003</v>
      </c>
      <c r="H16588">
        <v>0.56874991850000001</v>
      </c>
      <c r="I16588">
        <v>0.11885046226343</v>
      </c>
      <c r="J16588">
        <v>0.69265823062145104</v>
      </c>
      <c r="K16588">
        <v>0.144697097953497</v>
      </c>
      <c r="L16588">
        <v>0.16997756313443199</v>
      </c>
      <c r="M16588">
        <v>4.5968515387269801E-2</v>
      </c>
      <c r="N16588">
        <v>9.0931924383344995</v>
      </c>
      <c r="O16588">
        <v>16.367679349376001</v>
      </c>
      <c r="P16588">
        <v>11.4147714071166</v>
      </c>
      <c r="Q16588">
        <v>0</v>
      </c>
      <c r="R16588">
        <v>0</v>
      </c>
      <c r="S16588">
        <v>0</v>
      </c>
    </row>
    <row r="16589" spans="1:19" x14ac:dyDescent="0.35">
      <c r="A16589">
        <v>16587</v>
      </c>
      <c r="B16589">
        <v>2040</v>
      </c>
      <c r="C16589">
        <v>1</v>
      </c>
      <c r="D16589">
        <v>3.0385643084196299</v>
      </c>
      <c r="E16589">
        <v>7.6786808742002002</v>
      </c>
      <c r="F16589">
        <v>3.6357314847711999</v>
      </c>
      <c r="G16589">
        <v>34919.841996634597</v>
      </c>
      <c r="H16589">
        <v>0.574311499</v>
      </c>
      <c r="I16589">
        <v>0.121707541311009</v>
      </c>
      <c r="J16589">
        <v>0.69369118095906601</v>
      </c>
      <c r="K16589">
        <v>0.14878946472473401</v>
      </c>
      <c r="L16589">
        <v>0.1544923983366</v>
      </c>
      <c r="M16589">
        <v>4.5460088360648597E-2</v>
      </c>
      <c r="N16589">
        <v>9.0240871040375197</v>
      </c>
      <c r="O16589">
        <v>16.495837295826998</v>
      </c>
      <c r="P16589">
        <v>11.384667385682199</v>
      </c>
      <c r="Q16589">
        <v>0</v>
      </c>
      <c r="R16589">
        <v>0</v>
      </c>
      <c r="S16589">
        <v>0</v>
      </c>
    </row>
    <row r="16590" spans="1:19" x14ac:dyDescent="0.35">
      <c r="A16590">
        <v>16588</v>
      </c>
      <c r="B16590">
        <v>2040</v>
      </c>
      <c r="C16590">
        <v>1</v>
      </c>
      <c r="D16590">
        <v>2.9946257091841701</v>
      </c>
      <c r="E16590">
        <v>7.8334379150090596</v>
      </c>
      <c r="F16590">
        <v>3.6103238883423101</v>
      </c>
      <c r="G16590">
        <v>35917.453993414303</v>
      </c>
      <c r="H16590">
        <v>0.58053599449999904</v>
      </c>
      <c r="I16590">
        <v>0.12726515499306701</v>
      </c>
      <c r="J16590">
        <v>0.69648741857974705</v>
      </c>
      <c r="K16590">
        <v>0.154578515341152</v>
      </c>
      <c r="L16590">
        <v>0.14608695150917</v>
      </c>
      <c r="M16590">
        <v>4.6641514221296601E-2</v>
      </c>
      <c r="N16590">
        <v>8.9158364140247706</v>
      </c>
      <c r="O16590">
        <v>16.623981370126899</v>
      </c>
      <c r="P16590">
        <v>11.3426139102778</v>
      </c>
      <c r="Q16590">
        <v>0</v>
      </c>
      <c r="R16590">
        <v>0</v>
      </c>
      <c r="S16590">
        <v>0</v>
      </c>
    </row>
    <row r="16591" spans="1:19" x14ac:dyDescent="0.35">
      <c r="A16591">
        <v>16589</v>
      </c>
      <c r="B16591">
        <v>2040</v>
      </c>
      <c r="C16591">
        <v>1</v>
      </c>
      <c r="D16591">
        <v>3.1224725589412898</v>
      </c>
      <c r="E16591">
        <v>7.9616907619826103</v>
      </c>
      <c r="F16591">
        <v>3.76901032756242</v>
      </c>
      <c r="G16591">
        <v>38705.127952176903</v>
      </c>
      <c r="H16591">
        <v>0.55196356299999905</v>
      </c>
      <c r="I16591">
        <v>0.124705117643508</v>
      </c>
      <c r="J16591">
        <v>0.69923545850219004</v>
      </c>
      <c r="K16591">
        <v>0.160134406150305</v>
      </c>
      <c r="L16591">
        <v>0.14554896010767299</v>
      </c>
      <c r="M16591">
        <v>5.03211829386538E-2</v>
      </c>
      <c r="N16591">
        <v>9.1044943725638507</v>
      </c>
      <c r="O16591">
        <v>16.619875552273999</v>
      </c>
      <c r="P16591">
        <v>11.60324497002</v>
      </c>
      <c r="Q16591">
        <v>0</v>
      </c>
      <c r="R16591">
        <v>6.7506514287044702E-3</v>
      </c>
      <c r="S16591">
        <v>0</v>
      </c>
    </row>
    <row r="16592" spans="1:19" x14ac:dyDescent="0.35">
      <c r="A16592">
        <v>16590</v>
      </c>
      <c r="B16592">
        <v>2040</v>
      </c>
      <c r="C16592">
        <v>1</v>
      </c>
      <c r="D16592">
        <v>3.2235467481245101</v>
      </c>
      <c r="E16592">
        <v>8.0732294465590506</v>
      </c>
      <c r="F16592">
        <v>3.8963938312174902</v>
      </c>
      <c r="G16592">
        <v>42929.904467822402</v>
      </c>
      <c r="H16592">
        <v>0.52775817449999995</v>
      </c>
      <c r="I16592">
        <v>0.123799916800732</v>
      </c>
      <c r="J16592">
        <v>0.69971582830738999</v>
      </c>
      <c r="K16592">
        <v>0.16806436908980699</v>
      </c>
      <c r="L16592">
        <v>0.15092828402296199</v>
      </c>
      <c r="M16592">
        <v>5.64393054976551E-2</v>
      </c>
      <c r="N16592">
        <v>9.2103358287444905</v>
      </c>
      <c r="O16592">
        <v>16.585260764190298</v>
      </c>
      <c r="P16592">
        <v>11.7437673102232</v>
      </c>
      <c r="Q16592">
        <v>2.4879956806618999E-2</v>
      </c>
      <c r="R16592">
        <v>5.3282576960876599E-2</v>
      </c>
      <c r="S16592">
        <v>4.7414263689598904E-3</v>
      </c>
    </row>
    <row r="16593" spans="1:19" x14ac:dyDescent="0.35">
      <c r="A16593">
        <v>16591</v>
      </c>
      <c r="B16593">
        <v>2040</v>
      </c>
      <c r="C16593">
        <v>1</v>
      </c>
      <c r="D16593">
        <v>3.3220701716582601</v>
      </c>
      <c r="E16593">
        <v>8.1777070805952796</v>
      </c>
      <c r="F16593">
        <v>4.0252842220496001</v>
      </c>
      <c r="G16593">
        <v>47190.931219864302</v>
      </c>
      <c r="H16593">
        <v>0.50502346200000003</v>
      </c>
      <c r="I16593">
        <v>0.125899355986408</v>
      </c>
      <c r="J16593">
        <v>0.69692659773759003</v>
      </c>
      <c r="K16593">
        <v>0.17938990948995301</v>
      </c>
      <c r="L16593">
        <v>0.16239412814058601</v>
      </c>
      <c r="M16593">
        <v>6.4976921717931305E-2</v>
      </c>
      <c r="N16593">
        <v>9.32536577385806</v>
      </c>
      <c r="O16593">
        <v>16.529312753428499</v>
      </c>
      <c r="P16593">
        <v>11.892732730340599</v>
      </c>
      <c r="Q16593">
        <v>0.14422402983124799</v>
      </c>
      <c r="R16593">
        <v>0.13873395762002499</v>
      </c>
      <c r="S16593">
        <v>0.12833183270225601</v>
      </c>
    </row>
    <row r="16594" spans="1:19" x14ac:dyDescent="0.35">
      <c r="A16594">
        <v>16592</v>
      </c>
      <c r="B16594">
        <v>2040</v>
      </c>
      <c r="C16594">
        <v>1</v>
      </c>
      <c r="D16594">
        <v>3.4217071682889602</v>
      </c>
      <c r="E16594">
        <v>8.3621113889172207</v>
      </c>
      <c r="F16594">
        <v>4.1356262603694001</v>
      </c>
      <c r="G16594">
        <v>51294.564490227604</v>
      </c>
      <c r="H16594">
        <v>0.460170684</v>
      </c>
      <c r="I16594">
        <v>0.130592548572804</v>
      </c>
      <c r="J16594">
        <v>0.69971942469978599</v>
      </c>
      <c r="K16594">
        <v>0.21327252175921799</v>
      </c>
      <c r="L16594">
        <v>0.146449079816344</v>
      </c>
      <c r="M16594">
        <v>7.3412991265910499E-2</v>
      </c>
      <c r="N16594">
        <v>9.4563259346566806</v>
      </c>
      <c r="O16594">
        <v>16.583432946929999</v>
      </c>
      <c r="P16594">
        <v>12.027810051829601</v>
      </c>
      <c r="Q16594">
        <v>0.26236794534088997</v>
      </c>
      <c r="R16594">
        <v>0.22397586085459401</v>
      </c>
      <c r="S16594">
        <v>0.26618835604681601</v>
      </c>
    </row>
    <row r="16595" spans="1:19" x14ac:dyDescent="0.35">
      <c r="A16595">
        <v>16593</v>
      </c>
      <c r="B16595">
        <v>2040</v>
      </c>
      <c r="C16595">
        <v>1</v>
      </c>
      <c r="D16595">
        <v>3.5159691093091299</v>
      </c>
      <c r="E16595">
        <v>8.4731074756979901</v>
      </c>
      <c r="F16595">
        <v>4.24371711834495</v>
      </c>
      <c r="G16595">
        <v>52946.947491058803</v>
      </c>
      <c r="H16595">
        <v>0.42308745450000002</v>
      </c>
      <c r="I16595">
        <v>0.13888009378216101</v>
      </c>
      <c r="J16595">
        <v>0.70207755629188695</v>
      </c>
      <c r="K16595">
        <v>0.25953652085180301</v>
      </c>
      <c r="L16595">
        <v>0.13857799899647699</v>
      </c>
      <c r="M16595">
        <v>8.4923671015568303E-2</v>
      </c>
      <c r="N16595">
        <v>9.6004353991494504</v>
      </c>
      <c r="O16595">
        <v>16.6352805869404</v>
      </c>
      <c r="P16595">
        <v>12.198468292536401</v>
      </c>
      <c r="Q16595">
        <v>0.35148535615239701</v>
      </c>
      <c r="R16595">
        <v>0.29428515842518799</v>
      </c>
      <c r="S16595">
        <v>0.36766113719132798</v>
      </c>
    </row>
    <row r="16596" spans="1:19" x14ac:dyDescent="0.35">
      <c r="A16596">
        <v>16594</v>
      </c>
      <c r="B16596">
        <v>2040</v>
      </c>
      <c r="C16596">
        <v>1</v>
      </c>
      <c r="D16596">
        <v>3.6101702050581501</v>
      </c>
      <c r="E16596">
        <v>8.6107992007589296</v>
      </c>
      <c r="F16596">
        <v>4.3535128184462302</v>
      </c>
      <c r="G16596">
        <v>53712.916949036902</v>
      </c>
      <c r="H16596">
        <v>0.39234093799999997</v>
      </c>
      <c r="I16596">
        <v>0.149708764008983</v>
      </c>
      <c r="J16596">
        <v>0.69960372807688298</v>
      </c>
      <c r="K16596">
        <v>0.321268978073247</v>
      </c>
      <c r="L16596">
        <v>0.13852518606662101</v>
      </c>
      <c r="M16596">
        <v>9.9728651602757901E-2</v>
      </c>
      <c r="N16596">
        <v>9.7534486180028193</v>
      </c>
      <c r="O16596">
        <v>16.661248074026901</v>
      </c>
      <c r="P16596">
        <v>12.3523742366334</v>
      </c>
      <c r="Q16596">
        <v>0.41155436611843899</v>
      </c>
      <c r="R16596">
        <v>0.34947194033107798</v>
      </c>
      <c r="S16596">
        <v>0.43221042449229102</v>
      </c>
    </row>
    <row r="16597" spans="1:19" x14ac:dyDescent="0.35">
      <c r="A16597">
        <v>16595</v>
      </c>
      <c r="B16597">
        <v>2040</v>
      </c>
      <c r="C16597">
        <v>1</v>
      </c>
      <c r="D16597">
        <v>3.6201954835333998</v>
      </c>
      <c r="E16597">
        <v>8.9739502755024105</v>
      </c>
      <c r="F16597">
        <v>4.3465919798801904</v>
      </c>
      <c r="G16597">
        <v>54219.976821060001</v>
      </c>
      <c r="H16597">
        <v>0.38330286149999998</v>
      </c>
      <c r="I16597">
        <v>0.157528863862647</v>
      </c>
      <c r="J16597">
        <v>0.69930390019004096</v>
      </c>
      <c r="K16597">
        <v>0.32885570029938199</v>
      </c>
      <c r="L16597">
        <v>0.121241313631212</v>
      </c>
      <c r="M16597">
        <v>0.106554464123936</v>
      </c>
      <c r="N16597">
        <v>9.7786550991329602</v>
      </c>
      <c r="O16597">
        <v>16.881954649831599</v>
      </c>
      <c r="P16597">
        <v>12.362296104137901</v>
      </c>
      <c r="Q16597">
        <v>0.46842143528282998</v>
      </c>
      <c r="R16597">
        <v>0.40282177391898799</v>
      </c>
      <c r="S16597">
        <v>0.49277315533141502</v>
      </c>
    </row>
    <row r="16598" spans="1:19" x14ac:dyDescent="0.35">
      <c r="A16598">
        <v>16596</v>
      </c>
      <c r="B16598">
        <v>2040</v>
      </c>
      <c r="C16598">
        <v>1</v>
      </c>
      <c r="D16598">
        <v>3.6406958010792598</v>
      </c>
      <c r="E16598">
        <v>9.3503955224588609</v>
      </c>
      <c r="F16598">
        <v>4.3658200164771399</v>
      </c>
      <c r="G16598">
        <v>55266.866111855903</v>
      </c>
      <c r="H16598">
        <v>0.38057780600000002</v>
      </c>
      <c r="I16598">
        <v>0.16900645609798701</v>
      </c>
      <c r="J16598">
        <v>0.69369675247305196</v>
      </c>
      <c r="K16598">
        <v>0.341150006010768</v>
      </c>
      <c r="L16598">
        <v>0.112398507729386</v>
      </c>
      <c r="M16598">
        <v>0.116567813563</v>
      </c>
      <c r="N16598">
        <v>9.8353028115234604</v>
      </c>
      <c r="O16598">
        <v>17.130509690873701</v>
      </c>
      <c r="P16598">
        <v>12.4619969177493</v>
      </c>
      <c r="Q16598">
        <v>0.48214621727992701</v>
      </c>
      <c r="R16598">
        <v>0.41727725040366198</v>
      </c>
      <c r="S16598">
        <v>0.50711166853275103</v>
      </c>
    </row>
    <row r="16599" spans="1:19" x14ac:dyDescent="0.35">
      <c r="A16599">
        <v>16597</v>
      </c>
      <c r="B16599">
        <v>2040</v>
      </c>
      <c r="C16599">
        <v>1</v>
      </c>
      <c r="D16599">
        <v>3.66098074719253</v>
      </c>
      <c r="E16599">
        <v>9.7311490861501504</v>
      </c>
      <c r="F16599">
        <v>4.3827906646595496</v>
      </c>
      <c r="G16599">
        <v>55267.714940069098</v>
      </c>
      <c r="H16599">
        <v>0.38470311499999998</v>
      </c>
      <c r="I16599">
        <v>0.18466076035503901</v>
      </c>
      <c r="J16599">
        <v>0.67854015360556097</v>
      </c>
      <c r="K16599">
        <v>0.35764290050922098</v>
      </c>
      <c r="L16599">
        <v>0.11149155129438899</v>
      </c>
      <c r="M16599">
        <v>0.12991447537002901</v>
      </c>
      <c r="N16599">
        <v>9.9007394148578598</v>
      </c>
      <c r="O16599">
        <v>17.383778728970999</v>
      </c>
      <c r="P16599">
        <v>12.560088301313501</v>
      </c>
      <c r="Q16599">
        <v>0.45421497582422599</v>
      </c>
      <c r="R16599">
        <v>0.393939544761987</v>
      </c>
      <c r="S16599">
        <v>0.47692420337472902</v>
      </c>
    </row>
    <row r="16600" spans="1:19" x14ac:dyDescent="0.35">
      <c r="A16600">
        <v>16598</v>
      </c>
      <c r="B16600">
        <v>2040</v>
      </c>
      <c r="C16600">
        <v>1</v>
      </c>
      <c r="D16600">
        <v>3.68664537598243</v>
      </c>
      <c r="E16600">
        <v>10.198390749602099</v>
      </c>
      <c r="F16600">
        <v>4.4044704209928298</v>
      </c>
      <c r="G16600">
        <v>56284.843167535102</v>
      </c>
      <c r="H16600">
        <v>0.39226962999999998</v>
      </c>
      <c r="I16600">
        <v>0.19064908817383799</v>
      </c>
      <c r="J16600">
        <v>0.685998095954934</v>
      </c>
      <c r="K16600">
        <v>0.341901433469949</v>
      </c>
      <c r="L16600">
        <v>0.104906078503697</v>
      </c>
      <c r="M16600">
        <v>0.12754333754811101</v>
      </c>
      <c r="N16600">
        <v>9.8895417926488491</v>
      </c>
      <c r="O16600">
        <v>17.684077748072902</v>
      </c>
      <c r="P16600">
        <v>12.607860520351499</v>
      </c>
      <c r="Q16600">
        <v>0.42637949450011298</v>
      </c>
      <c r="R16600">
        <v>0.37132347636641</v>
      </c>
      <c r="S16600">
        <v>0.44581618424446001</v>
      </c>
    </row>
    <row r="16601" spans="1:19" x14ac:dyDescent="0.35">
      <c r="A16601">
        <v>16599</v>
      </c>
      <c r="B16601">
        <v>2040</v>
      </c>
      <c r="C16601">
        <v>1</v>
      </c>
      <c r="D16601">
        <v>3.7281132226179201</v>
      </c>
      <c r="E16601">
        <v>10.3732522896214</v>
      </c>
      <c r="F16601">
        <v>4.4441014763608599</v>
      </c>
      <c r="G16601">
        <v>56440.850941106597</v>
      </c>
      <c r="H16601">
        <v>0.40258275100000002</v>
      </c>
      <c r="I16601">
        <v>0.20048979388350299</v>
      </c>
      <c r="J16601">
        <v>0.69292852631309698</v>
      </c>
      <c r="K16601">
        <v>0.330488670027481</v>
      </c>
      <c r="L16601">
        <v>0.10589513119340301</v>
      </c>
      <c r="M16601">
        <v>0.127320000496667</v>
      </c>
      <c r="N16601">
        <v>9.9067414066866792</v>
      </c>
      <c r="O16601">
        <v>17.789186313406201</v>
      </c>
      <c r="P16601">
        <v>12.6909132367096</v>
      </c>
      <c r="Q16601">
        <v>0.36450230645016801</v>
      </c>
      <c r="R16601">
        <v>0.31799172615052601</v>
      </c>
      <c r="S16601">
        <v>0.37697939104899197</v>
      </c>
    </row>
    <row r="16602" spans="1:19" x14ac:dyDescent="0.35">
      <c r="A16602">
        <v>16600</v>
      </c>
      <c r="B16602">
        <v>2040</v>
      </c>
      <c r="C16602">
        <v>1</v>
      </c>
      <c r="D16602">
        <v>3.7707932514000402</v>
      </c>
      <c r="E16602">
        <v>10.5646614210601</v>
      </c>
      <c r="F16602">
        <v>4.4865516974453596</v>
      </c>
      <c r="G16602">
        <v>53822.8840439743</v>
      </c>
      <c r="H16602">
        <v>0.40978286600000002</v>
      </c>
      <c r="I16602">
        <v>0.214060103744701</v>
      </c>
      <c r="J16602">
        <v>0.69621605076552495</v>
      </c>
      <c r="K16602">
        <v>0.323363112968858</v>
      </c>
      <c r="L16602">
        <v>0.11463528702391799</v>
      </c>
      <c r="M16602">
        <v>0.12912786599388101</v>
      </c>
      <c r="N16602">
        <v>9.9497258856640407</v>
      </c>
      <c r="O16602">
        <v>17.892128424974601</v>
      </c>
      <c r="P16602">
        <v>12.8004036873886</v>
      </c>
      <c r="Q16602">
        <v>0.26621805048777802</v>
      </c>
      <c r="R16602">
        <v>0.233092832917114</v>
      </c>
      <c r="S16602">
        <v>0.26750846268136502</v>
      </c>
    </row>
    <row r="16603" spans="1:19" x14ac:dyDescent="0.35">
      <c r="A16603">
        <v>16601</v>
      </c>
      <c r="B16603">
        <v>2040</v>
      </c>
      <c r="C16603">
        <v>1</v>
      </c>
      <c r="D16603">
        <v>3.6303955975107298</v>
      </c>
      <c r="E16603">
        <v>10.600961022059099</v>
      </c>
      <c r="F16603">
        <v>4.3461796377683504</v>
      </c>
      <c r="G16603">
        <v>52313.396128853798</v>
      </c>
      <c r="H16603">
        <v>0.39589835150000002</v>
      </c>
      <c r="I16603">
        <v>0.18390507449268301</v>
      </c>
      <c r="J16603">
        <v>0.65918360263255205</v>
      </c>
      <c r="K16603">
        <v>0.25497802741054798</v>
      </c>
      <c r="L16603">
        <v>0.11838888829632301</v>
      </c>
      <c r="M16603">
        <v>0.10665255280173799</v>
      </c>
      <c r="N16603">
        <v>9.7516305229394096</v>
      </c>
      <c r="O16603">
        <v>18.386154059337699</v>
      </c>
      <c r="P16603">
        <v>12.576064150434799</v>
      </c>
      <c r="Q16603">
        <v>0.158591583237324</v>
      </c>
      <c r="R16603">
        <v>0.14586590357600199</v>
      </c>
      <c r="S16603">
        <v>0.14619255781221999</v>
      </c>
    </row>
    <row r="16604" spans="1:19" x14ac:dyDescent="0.35">
      <c r="A16604">
        <v>16602</v>
      </c>
      <c r="B16604">
        <v>2040</v>
      </c>
      <c r="C16604">
        <v>1</v>
      </c>
      <c r="D16604">
        <v>3.5201038076194102</v>
      </c>
      <c r="E16604">
        <v>10.6668074814961</v>
      </c>
      <c r="F16604">
        <v>4.2269439876129802</v>
      </c>
      <c r="G16604">
        <v>51585.719147024</v>
      </c>
      <c r="H16604">
        <v>0.38629568650000001</v>
      </c>
      <c r="I16604">
        <v>0.157966985321182</v>
      </c>
      <c r="J16604">
        <v>0.61165632780886603</v>
      </c>
      <c r="K16604">
        <v>0.20021286375279701</v>
      </c>
      <c r="L16604">
        <v>0.13124608432276999</v>
      </c>
      <c r="M16604">
        <v>8.96602354831217E-2</v>
      </c>
      <c r="N16604">
        <v>9.6438527007640396</v>
      </c>
      <c r="O16604">
        <v>18.952633112988501</v>
      </c>
      <c r="P16604">
        <v>12.419719577006701</v>
      </c>
      <c r="Q16604">
        <v>3.8296102764199098E-2</v>
      </c>
      <c r="R16604">
        <v>6.6742722949973604E-2</v>
      </c>
      <c r="S16604">
        <v>2.12752070289517E-2</v>
      </c>
    </row>
    <row r="16605" spans="1:19" x14ac:dyDescent="0.35">
      <c r="A16605">
        <v>16603</v>
      </c>
      <c r="B16605">
        <v>2040</v>
      </c>
      <c r="C16605">
        <v>1</v>
      </c>
      <c r="D16605">
        <v>3.4100978365161998</v>
      </c>
      <c r="E16605">
        <v>10.7261530790039</v>
      </c>
      <c r="F16605">
        <v>4.10723137224723</v>
      </c>
      <c r="G16605">
        <v>49784.254130211797</v>
      </c>
      <c r="H16605">
        <v>0.37513436750000001</v>
      </c>
      <c r="I16605">
        <v>0.136665851784914</v>
      </c>
      <c r="J16605">
        <v>0.57137737171381997</v>
      </c>
      <c r="K16605">
        <v>0.15930445330462401</v>
      </c>
      <c r="L16605">
        <v>0.153148500359923</v>
      </c>
      <c r="M16605">
        <v>7.7478730875489302E-2</v>
      </c>
      <c r="N16605">
        <v>9.52200128040427</v>
      </c>
      <c r="O16605">
        <v>19.5899787242193</v>
      </c>
      <c r="P16605">
        <v>12.258777070078301</v>
      </c>
      <c r="Q16605">
        <v>9.9827854256098096E-4</v>
      </c>
      <c r="R16605">
        <v>1.6343298199463702E-2</v>
      </c>
      <c r="S16605" s="7">
        <v>4.2076554999977499E-7</v>
      </c>
    </row>
    <row r="16606" spans="1:19" x14ac:dyDescent="0.35">
      <c r="A16606">
        <v>16604</v>
      </c>
      <c r="B16606">
        <v>2040</v>
      </c>
      <c r="C16606">
        <v>1</v>
      </c>
      <c r="D16606">
        <v>3.2637725969001101</v>
      </c>
      <c r="E16606">
        <v>10.69909340982</v>
      </c>
      <c r="F16606">
        <v>3.9760531858702302</v>
      </c>
      <c r="G16606">
        <v>48003.972567014702</v>
      </c>
      <c r="H16606">
        <v>0.35758632800000001</v>
      </c>
      <c r="I16606">
        <v>0.113425466803818</v>
      </c>
      <c r="J16606">
        <v>0.57399112199184499</v>
      </c>
      <c r="K16606">
        <v>0.14544622775667701</v>
      </c>
      <c r="L16606">
        <v>0.15673349329292999</v>
      </c>
      <c r="M16606">
        <v>6.6818321250814494E-2</v>
      </c>
      <c r="N16606">
        <v>9.3847012938143504</v>
      </c>
      <c r="O16606">
        <v>20.069597069828099</v>
      </c>
      <c r="P16606">
        <v>12.093024806077301</v>
      </c>
      <c r="Q16606">
        <v>0</v>
      </c>
      <c r="R16606" s="7">
        <v>1.4589833813026401E-6</v>
      </c>
      <c r="S16606">
        <v>0</v>
      </c>
    </row>
    <row r="16607" spans="1:19" x14ac:dyDescent="0.35">
      <c r="A16607">
        <v>16605</v>
      </c>
      <c r="B16607">
        <v>2040</v>
      </c>
      <c r="C16607">
        <v>1</v>
      </c>
      <c r="D16607">
        <v>3.1208591615104102</v>
      </c>
      <c r="E16607">
        <v>10.80798727643</v>
      </c>
      <c r="F16607">
        <v>3.8437258362239701</v>
      </c>
      <c r="G16607">
        <v>44926.712548781601</v>
      </c>
      <c r="H16607">
        <v>0.34080338049999997</v>
      </c>
      <c r="I16607">
        <v>9.4502563745809301E-2</v>
      </c>
      <c r="J16607">
        <v>0.57775160551675697</v>
      </c>
      <c r="K16607">
        <v>0.135796707955503</v>
      </c>
      <c r="L16607">
        <v>0.168132380931827</v>
      </c>
      <c r="M16607">
        <v>6.0162343536771801E-2</v>
      </c>
      <c r="N16607">
        <v>9.2367420366783595</v>
      </c>
      <c r="O16607">
        <v>20.662821454135901</v>
      </c>
      <c r="P16607">
        <v>11.9072797908368</v>
      </c>
      <c r="Q16607">
        <v>0</v>
      </c>
      <c r="R16607">
        <v>0</v>
      </c>
      <c r="S16607">
        <v>0</v>
      </c>
    </row>
    <row r="16608" spans="1:19" x14ac:dyDescent="0.35">
      <c r="A16608">
        <v>16606</v>
      </c>
      <c r="B16608">
        <v>2040</v>
      </c>
      <c r="C16608">
        <v>1</v>
      </c>
      <c r="D16608">
        <v>2.97875642429223</v>
      </c>
      <c r="E16608">
        <v>10.8543379272454</v>
      </c>
      <c r="F16608">
        <v>3.7097911510011001</v>
      </c>
      <c r="G16608">
        <v>41041.745612961</v>
      </c>
      <c r="H16608">
        <v>0.32563952400000001</v>
      </c>
      <c r="I16608">
        <v>7.9684546466909104E-2</v>
      </c>
      <c r="J16608">
        <v>0.57905998917753498</v>
      </c>
      <c r="K16608">
        <v>0.13017124095066801</v>
      </c>
      <c r="L16608">
        <v>0.18725529654961001</v>
      </c>
      <c r="M16608">
        <v>5.7466744585687901E-2</v>
      </c>
      <c r="N16608">
        <v>9.0881711484918508</v>
      </c>
      <c r="O16608">
        <v>21.309361008864201</v>
      </c>
      <c r="P16608">
        <v>11.7220106369132</v>
      </c>
      <c r="Q16608">
        <v>0</v>
      </c>
      <c r="R16608">
        <v>0</v>
      </c>
      <c r="S16608">
        <v>0</v>
      </c>
    </row>
    <row r="16609" spans="1:19" x14ac:dyDescent="0.35">
      <c r="A16609">
        <v>16607</v>
      </c>
      <c r="B16609">
        <v>2040</v>
      </c>
      <c r="C16609">
        <v>1</v>
      </c>
      <c r="D16609">
        <v>2.9423203191201099</v>
      </c>
      <c r="E16609">
        <v>10.815760891484199</v>
      </c>
      <c r="F16609">
        <v>3.7055903362399101</v>
      </c>
      <c r="G16609">
        <v>37161.037970350801</v>
      </c>
      <c r="H16609">
        <v>0.30997618599999999</v>
      </c>
      <c r="I16609">
        <v>7.3195168472742406E-2</v>
      </c>
      <c r="J16609">
        <v>0.60284500587123002</v>
      </c>
      <c r="K16609">
        <v>0.13126132593338299</v>
      </c>
      <c r="L16609">
        <v>0.18276070859302401</v>
      </c>
      <c r="M16609">
        <v>5.62243160419683E-2</v>
      </c>
      <c r="N16609">
        <v>9.0065779765152598</v>
      </c>
      <c r="O16609">
        <v>21.2403550197002</v>
      </c>
      <c r="P16609">
        <v>11.7322969383318</v>
      </c>
      <c r="Q16609">
        <v>0</v>
      </c>
      <c r="R16609">
        <v>0</v>
      </c>
      <c r="S16609">
        <v>0</v>
      </c>
    </row>
    <row r="16610" spans="1:19" x14ac:dyDescent="0.35">
      <c r="A16610">
        <v>16608</v>
      </c>
      <c r="B16610">
        <v>2040</v>
      </c>
      <c r="C16610">
        <v>1</v>
      </c>
      <c r="D16610">
        <v>2.8921803182244599</v>
      </c>
      <c r="E16610">
        <v>10.75288114836</v>
      </c>
      <c r="F16610">
        <v>3.68625455893826</v>
      </c>
      <c r="G16610">
        <v>36199.341212895699</v>
      </c>
      <c r="H16610">
        <v>0.29874264549999902</v>
      </c>
      <c r="I16610">
        <v>6.80116496180279E-2</v>
      </c>
      <c r="J16610">
        <v>0.62324605288497303</v>
      </c>
      <c r="K16610">
        <v>0.13471874362591099</v>
      </c>
      <c r="L16610">
        <v>0.18775391640108799</v>
      </c>
      <c r="M16610">
        <v>5.6996844507827403E-2</v>
      </c>
      <c r="N16610">
        <v>8.8965141021361003</v>
      </c>
      <c r="O16610">
        <v>21.158575326721099</v>
      </c>
      <c r="P16610">
        <v>11.698405545073999</v>
      </c>
      <c r="Q16610">
        <v>0</v>
      </c>
      <c r="R16610">
        <v>0</v>
      </c>
      <c r="S16610">
        <v>0</v>
      </c>
    </row>
    <row r="16611" spans="1:19" x14ac:dyDescent="0.35">
      <c r="A16611">
        <v>16609</v>
      </c>
      <c r="B16611">
        <v>2040</v>
      </c>
      <c r="C16611">
        <v>1</v>
      </c>
      <c r="D16611">
        <v>0.65952696479826001</v>
      </c>
      <c r="E16611">
        <v>0.401747264313561</v>
      </c>
      <c r="F16611">
        <v>0.77849570267246204</v>
      </c>
      <c r="G16611">
        <v>37382.768319672803</v>
      </c>
      <c r="H16611">
        <v>0.50817540827777696</v>
      </c>
      <c r="I16611">
        <v>0.108616282177945</v>
      </c>
      <c r="J16611">
        <v>0.242786938956951</v>
      </c>
      <c r="K16611">
        <v>6.1396131920008E-2</v>
      </c>
      <c r="L16611">
        <v>0.41005223935343299</v>
      </c>
      <c r="M16611">
        <v>0.11428945014587701</v>
      </c>
      <c r="N16611">
        <v>3.8592929853903799</v>
      </c>
      <c r="O16611">
        <v>2.4084018498422601</v>
      </c>
      <c r="P16611">
        <v>3.88516159626653</v>
      </c>
      <c r="Q16611">
        <v>0</v>
      </c>
      <c r="R16611">
        <v>0</v>
      </c>
      <c r="S16611">
        <v>0</v>
      </c>
    </row>
    <row r="16612" spans="1:19" x14ac:dyDescent="0.35">
      <c r="A16612">
        <v>16610</v>
      </c>
      <c r="B16612">
        <v>2040</v>
      </c>
      <c r="C16612">
        <v>1</v>
      </c>
      <c r="D16612">
        <v>0.65600516652906804</v>
      </c>
      <c r="E16612">
        <v>0.40811590807645898</v>
      </c>
      <c r="F16612">
        <v>0.77330786658143402</v>
      </c>
      <c r="G16612">
        <v>36729.370353595703</v>
      </c>
      <c r="H16612">
        <v>0.50564862655555498</v>
      </c>
      <c r="I16612">
        <v>0.10522122752233801</v>
      </c>
      <c r="J16612">
        <v>0.241501330658349</v>
      </c>
      <c r="K16612">
        <v>6.1779487863014897E-2</v>
      </c>
      <c r="L16612">
        <v>0.39547013649798601</v>
      </c>
      <c r="M16612">
        <v>0.10779702090551201</v>
      </c>
      <c r="N16612">
        <v>3.84908996310552</v>
      </c>
      <c r="O16612">
        <v>2.43600765775034</v>
      </c>
      <c r="P16612">
        <v>3.8802288094713799</v>
      </c>
      <c r="Q16612">
        <v>0</v>
      </c>
      <c r="R16612">
        <v>0</v>
      </c>
      <c r="S16612">
        <v>0</v>
      </c>
    </row>
    <row r="16613" spans="1:19" x14ac:dyDescent="0.35">
      <c r="A16613">
        <v>16611</v>
      </c>
      <c r="B16613">
        <v>2040</v>
      </c>
      <c r="C16613">
        <v>1</v>
      </c>
      <c r="D16613">
        <v>0.64608451187955696</v>
      </c>
      <c r="E16613">
        <v>0.408143707943668</v>
      </c>
      <c r="F16613">
        <v>0.75836259780332305</v>
      </c>
      <c r="G16613">
        <v>36730.439604349398</v>
      </c>
      <c r="H16613">
        <v>0.50120034061111096</v>
      </c>
      <c r="I16613">
        <v>0.10361069701044801</v>
      </c>
      <c r="J16613">
        <v>0.244279062783432</v>
      </c>
      <c r="K16613">
        <v>6.3310114107958504E-2</v>
      </c>
      <c r="L16613">
        <v>0.38160220473152201</v>
      </c>
      <c r="M16613">
        <v>0.103476503393929</v>
      </c>
      <c r="N16613">
        <v>3.8225425176710299</v>
      </c>
      <c r="O16613">
        <v>2.4424981125010898</v>
      </c>
      <c r="P16613">
        <v>3.85823888846727</v>
      </c>
      <c r="Q16613">
        <v>0</v>
      </c>
      <c r="R16613">
        <v>0</v>
      </c>
      <c r="S16613">
        <v>0</v>
      </c>
    </row>
    <row r="16614" spans="1:19" x14ac:dyDescent="0.35">
      <c r="A16614">
        <v>16612</v>
      </c>
      <c r="B16614">
        <v>2040</v>
      </c>
      <c r="C16614">
        <v>1</v>
      </c>
      <c r="D16614">
        <v>0.63573525176166101</v>
      </c>
      <c r="E16614">
        <v>0.40796683055769201</v>
      </c>
      <c r="F16614">
        <v>0.742911088306623</v>
      </c>
      <c r="G16614">
        <v>37909.413999334298</v>
      </c>
      <c r="H16614">
        <v>0.49551975794444397</v>
      </c>
      <c r="I16614">
        <v>0.10382049719432</v>
      </c>
      <c r="J16614">
        <v>0.25211334767304699</v>
      </c>
      <c r="K16614">
        <v>6.5782821684842299E-2</v>
      </c>
      <c r="L16614">
        <v>0.369511293144486</v>
      </c>
      <c r="M16614">
        <v>0.101604862247634</v>
      </c>
      <c r="N16614">
        <v>3.7858285315507998</v>
      </c>
      <c r="O16614">
        <v>2.43987951021855</v>
      </c>
      <c r="P16614">
        <v>3.8332518341056399</v>
      </c>
      <c r="Q16614">
        <v>0</v>
      </c>
      <c r="R16614">
        <v>0</v>
      </c>
      <c r="S16614">
        <v>0</v>
      </c>
    </row>
    <row r="16615" spans="1:19" x14ac:dyDescent="0.35">
      <c r="A16615">
        <v>16613</v>
      </c>
      <c r="B16615">
        <v>2040</v>
      </c>
      <c r="C16615">
        <v>1</v>
      </c>
      <c r="D16615">
        <v>0.65989590743470905</v>
      </c>
      <c r="E16615">
        <v>0.45104646219142402</v>
      </c>
      <c r="F16615">
        <v>0.75798819456630895</v>
      </c>
      <c r="G16615">
        <v>42300.764021874202</v>
      </c>
      <c r="H16615">
        <v>0.49108604944444401</v>
      </c>
      <c r="I16615">
        <v>0.103844545706506</v>
      </c>
      <c r="J16615">
        <v>0.25046912320932202</v>
      </c>
      <c r="K16615">
        <v>6.4806815117741903E-2</v>
      </c>
      <c r="L16615">
        <v>0.35433630749546902</v>
      </c>
      <c r="M16615">
        <v>0.100821615097555</v>
      </c>
      <c r="N16615">
        <v>3.83129263648406</v>
      </c>
      <c r="O16615">
        <v>2.5540665680257302</v>
      </c>
      <c r="P16615">
        <v>3.8791714081320601</v>
      </c>
      <c r="Q16615">
        <v>0</v>
      </c>
      <c r="R16615">
        <v>6.7384938466444496E-4</v>
      </c>
      <c r="S16615" s="7">
        <v>6.8932392918446397E-9</v>
      </c>
    </row>
    <row r="16616" spans="1:19" x14ac:dyDescent="0.35">
      <c r="A16616">
        <v>16614</v>
      </c>
      <c r="B16616">
        <v>2040</v>
      </c>
      <c r="C16616">
        <v>1</v>
      </c>
      <c r="D16616">
        <v>0.67910319452196799</v>
      </c>
      <c r="E16616">
        <v>0.48979655951134299</v>
      </c>
      <c r="F16616">
        <v>0.76825102384394595</v>
      </c>
      <c r="G16616">
        <v>48914.8825171602</v>
      </c>
      <c r="H16616">
        <v>0.48672949994444398</v>
      </c>
      <c r="I16616">
        <v>0.105598429437937</v>
      </c>
      <c r="J16616">
        <v>0.25518423373591997</v>
      </c>
      <c r="K16616">
        <v>6.4862862636768701E-2</v>
      </c>
      <c r="L16616">
        <v>0.34053734592978702</v>
      </c>
      <c r="M16616">
        <v>0.102336789602119</v>
      </c>
      <c r="N16616">
        <v>3.8533797959597198</v>
      </c>
      <c r="O16616">
        <v>2.62845077643785</v>
      </c>
      <c r="P16616">
        <v>3.90484856154385</v>
      </c>
      <c r="Q16616">
        <v>3.95672077771276E-3</v>
      </c>
      <c r="R16616">
        <v>1.9288646943795298E-2</v>
      </c>
      <c r="S16616">
        <v>6.2862028508001795E-4</v>
      </c>
    </row>
    <row r="16617" spans="1:19" x14ac:dyDescent="0.35">
      <c r="A16617">
        <v>16615</v>
      </c>
      <c r="B16617">
        <v>2040</v>
      </c>
      <c r="C16617">
        <v>1</v>
      </c>
      <c r="D16617">
        <v>0.69841649779756698</v>
      </c>
      <c r="E16617">
        <v>0.52899951078063201</v>
      </c>
      <c r="F16617">
        <v>0.77810482406071502</v>
      </c>
      <c r="G16617">
        <v>54180.769246151001</v>
      </c>
      <c r="H16617">
        <v>0.48262224044444402</v>
      </c>
      <c r="I16617">
        <v>0.109035072034512</v>
      </c>
      <c r="J16617">
        <v>0.26743539804002497</v>
      </c>
      <c r="K16617">
        <v>6.5855175316236803E-2</v>
      </c>
      <c r="L16617">
        <v>0.32999608602886499</v>
      </c>
      <c r="M16617">
        <v>0.10613180838134501</v>
      </c>
      <c r="N16617">
        <v>3.8783347644322599</v>
      </c>
      <c r="O16617">
        <v>2.7024626021800602</v>
      </c>
      <c r="P16617">
        <v>3.9333177611825598</v>
      </c>
      <c r="Q16617">
        <v>0.118978845799837</v>
      </c>
      <c r="R16617">
        <v>0.132235874653856</v>
      </c>
      <c r="S16617">
        <v>9.0329062159158799E-2</v>
      </c>
    </row>
    <row r="16618" spans="1:19" x14ac:dyDescent="0.35">
      <c r="A16618">
        <v>16616</v>
      </c>
      <c r="B16618">
        <v>2040</v>
      </c>
      <c r="C16618">
        <v>1</v>
      </c>
      <c r="D16618">
        <v>0.71862411328352604</v>
      </c>
      <c r="E16618">
        <v>0.566458986625484</v>
      </c>
      <c r="F16618">
        <v>0.78900207732121297</v>
      </c>
      <c r="G16618">
        <v>58194.241655068698</v>
      </c>
      <c r="H16618">
        <v>0.47276424422222202</v>
      </c>
      <c r="I16618">
        <v>0.118103195123848</v>
      </c>
      <c r="J16618">
        <v>0.26387828308080002</v>
      </c>
      <c r="K16618">
        <v>7.3138944743421405E-2</v>
      </c>
      <c r="L16618">
        <v>0.31745368779698502</v>
      </c>
      <c r="M16618">
        <v>0.116343633399573</v>
      </c>
      <c r="N16618">
        <v>3.9100880920221401</v>
      </c>
      <c r="O16618">
        <v>2.75480779078246</v>
      </c>
      <c r="P16618">
        <v>3.9635221087074699</v>
      </c>
      <c r="Q16618">
        <v>0.26108203950131897</v>
      </c>
      <c r="R16618">
        <v>0.239070885573407</v>
      </c>
      <c r="S16618">
        <v>0.209757135484894</v>
      </c>
    </row>
    <row r="16619" spans="1:19" x14ac:dyDescent="0.35">
      <c r="A16619">
        <v>16617</v>
      </c>
      <c r="B16619">
        <v>2040</v>
      </c>
      <c r="C16619">
        <v>1</v>
      </c>
      <c r="D16619">
        <v>0.74250891709858402</v>
      </c>
      <c r="E16619">
        <v>0.609806516205747</v>
      </c>
      <c r="F16619">
        <v>0.80520520154578601</v>
      </c>
      <c r="G16619">
        <v>58842.750346364403</v>
      </c>
      <c r="H16619">
        <v>0.464642701777777</v>
      </c>
      <c r="I16619">
        <v>0.131998740885441</v>
      </c>
      <c r="J16619">
        <v>0.266743763097674</v>
      </c>
      <c r="K16619">
        <v>8.4282885352054998E-2</v>
      </c>
      <c r="L16619">
        <v>0.31040801395005402</v>
      </c>
      <c r="M16619">
        <v>0.13089710478355801</v>
      </c>
      <c r="N16619">
        <v>3.9508001739016398</v>
      </c>
      <c r="O16619">
        <v>2.8275426288927301</v>
      </c>
      <c r="P16619">
        <v>4.0044205947442499</v>
      </c>
      <c r="Q16619">
        <v>0.32846958921320601</v>
      </c>
      <c r="R16619">
        <v>0.29460125912403801</v>
      </c>
      <c r="S16619">
        <v>0.280620014144084</v>
      </c>
    </row>
    <row r="16620" spans="1:19" x14ac:dyDescent="0.35">
      <c r="A16620">
        <v>16618</v>
      </c>
      <c r="B16620">
        <v>2040</v>
      </c>
      <c r="C16620">
        <v>1</v>
      </c>
      <c r="D16620">
        <v>0.76669040442827496</v>
      </c>
      <c r="E16620">
        <v>0.65400237822219898</v>
      </c>
      <c r="F16620">
        <v>0.82198766490658903</v>
      </c>
      <c r="G16620">
        <v>59372.090093471001</v>
      </c>
      <c r="H16620">
        <v>0.45756963299999998</v>
      </c>
      <c r="I16620">
        <v>0.149915088208907</v>
      </c>
      <c r="J16620">
        <v>0.274623958211063</v>
      </c>
      <c r="K16620">
        <v>9.9864299585772406E-2</v>
      </c>
      <c r="L16620">
        <v>0.30849290333718299</v>
      </c>
      <c r="M16620">
        <v>0.149693846932858</v>
      </c>
      <c r="N16620">
        <v>3.99542922805787</v>
      </c>
      <c r="O16620">
        <v>2.91867275845365</v>
      </c>
      <c r="P16620">
        <v>4.0474061948651396</v>
      </c>
      <c r="Q16620">
        <v>0.40250997656459703</v>
      </c>
      <c r="R16620">
        <v>0.36912951654196302</v>
      </c>
      <c r="S16620">
        <v>0.37236776526534798</v>
      </c>
    </row>
    <row r="16621" spans="1:19" x14ac:dyDescent="0.35">
      <c r="A16621">
        <v>16619</v>
      </c>
      <c r="B16621">
        <v>2040</v>
      </c>
      <c r="C16621">
        <v>1</v>
      </c>
      <c r="D16621">
        <v>0.788926591371924</v>
      </c>
      <c r="E16621">
        <v>0.65679833602017001</v>
      </c>
      <c r="F16621">
        <v>0.85254782976055699</v>
      </c>
      <c r="G16621">
        <v>59656.553801499897</v>
      </c>
      <c r="H16621">
        <v>0.45632779705555498</v>
      </c>
      <c r="I16621">
        <v>0.161494624984276</v>
      </c>
      <c r="J16621">
        <v>0.27001817270023798</v>
      </c>
      <c r="K16621">
        <v>0.109634936741675</v>
      </c>
      <c r="L16621">
        <v>0.30469564399980698</v>
      </c>
      <c r="M16621">
        <v>0.157969948663952</v>
      </c>
      <c r="N16621">
        <v>4.03914602936048</v>
      </c>
      <c r="O16621">
        <v>2.9243735983144701</v>
      </c>
      <c r="P16621">
        <v>4.0995302567629501</v>
      </c>
      <c r="Q16621">
        <v>0.48612541327089998</v>
      </c>
      <c r="R16621">
        <v>0.44949621845176202</v>
      </c>
      <c r="S16621">
        <v>0.47158711696672601</v>
      </c>
    </row>
    <row r="16622" spans="1:19" x14ac:dyDescent="0.35">
      <c r="A16622">
        <v>16620</v>
      </c>
      <c r="B16622">
        <v>2040</v>
      </c>
      <c r="C16622">
        <v>1</v>
      </c>
      <c r="D16622">
        <v>0.81290347351432601</v>
      </c>
      <c r="E16622">
        <v>0.66283636948136204</v>
      </c>
      <c r="F16622">
        <v>0.88508224367592703</v>
      </c>
      <c r="G16622">
        <v>60276.587620765</v>
      </c>
      <c r="H16622">
        <v>0.45722398861111102</v>
      </c>
      <c r="I16622">
        <v>0.17634893291495701</v>
      </c>
      <c r="J16622">
        <v>0.26968195936685302</v>
      </c>
      <c r="K16622">
        <v>0.124342520482057</v>
      </c>
      <c r="L16622">
        <v>0.305057687125458</v>
      </c>
      <c r="M16622">
        <v>0.169781278298095</v>
      </c>
      <c r="N16622">
        <v>4.0927542492556697</v>
      </c>
      <c r="O16622">
        <v>2.9570274433011901</v>
      </c>
      <c r="P16622">
        <v>4.16552181663815</v>
      </c>
      <c r="Q16622">
        <v>0.49958267162214098</v>
      </c>
      <c r="R16622">
        <v>0.461121204617017</v>
      </c>
      <c r="S16622">
        <v>0.49604492657293298</v>
      </c>
    </row>
    <row r="16623" spans="1:19" x14ac:dyDescent="0.35">
      <c r="A16623">
        <v>16621</v>
      </c>
      <c r="B16623">
        <v>2040</v>
      </c>
      <c r="C16623">
        <v>1</v>
      </c>
      <c r="D16623">
        <v>0.83626853746887497</v>
      </c>
      <c r="E16623">
        <v>0.66734937712672604</v>
      </c>
      <c r="F16623">
        <v>0.91788627827040004</v>
      </c>
      <c r="G16623">
        <v>59557.932511121602</v>
      </c>
      <c r="H16623">
        <v>0.458493088722222</v>
      </c>
      <c r="I16623">
        <v>0.19528045431653299</v>
      </c>
      <c r="J16623">
        <v>0.27528727161222899</v>
      </c>
      <c r="K16623">
        <v>0.143975013213095</v>
      </c>
      <c r="L16623">
        <v>0.308588803296239</v>
      </c>
      <c r="M16623">
        <v>0.18457146178897599</v>
      </c>
      <c r="N16623">
        <v>4.1416093152237696</v>
      </c>
      <c r="O16623">
        <v>2.9973212853609899</v>
      </c>
      <c r="P16623">
        <v>4.2340352335234899</v>
      </c>
      <c r="Q16623">
        <v>0.44790986212594902</v>
      </c>
      <c r="R16623">
        <v>0.40836029103580701</v>
      </c>
      <c r="S16623">
        <v>0.45155847404767402</v>
      </c>
    </row>
    <row r="16624" spans="1:19" x14ac:dyDescent="0.35">
      <c r="A16624">
        <v>16622</v>
      </c>
      <c r="B16624">
        <v>2040</v>
      </c>
      <c r="C16624">
        <v>1</v>
      </c>
      <c r="D16624">
        <v>0.85509317962707898</v>
      </c>
      <c r="E16624">
        <v>0.66598842518968904</v>
      </c>
      <c r="F16624">
        <v>0.94008906132855696</v>
      </c>
      <c r="G16624">
        <v>60590.7944608986</v>
      </c>
      <c r="H16624">
        <v>0.46447231711111098</v>
      </c>
      <c r="I16624">
        <v>0.19203895378986899</v>
      </c>
      <c r="J16624">
        <v>0.27428761730795498</v>
      </c>
      <c r="K16624">
        <v>0.13930022204535</v>
      </c>
      <c r="L16624">
        <v>0.31295296192212801</v>
      </c>
      <c r="M16624">
        <v>0.182880753272048</v>
      </c>
      <c r="N16624">
        <v>4.1734515722342298</v>
      </c>
      <c r="O16624">
        <v>3.0145627726993798</v>
      </c>
      <c r="P16624">
        <v>4.2654869547265104</v>
      </c>
      <c r="Q16624">
        <v>0.41206664776840601</v>
      </c>
      <c r="R16624">
        <v>0.36852440527360403</v>
      </c>
      <c r="S16624">
        <v>0.42532325141779498</v>
      </c>
    </row>
    <row r="16625" spans="1:19" x14ac:dyDescent="0.35">
      <c r="A16625">
        <v>16623</v>
      </c>
      <c r="B16625">
        <v>2040</v>
      </c>
      <c r="C16625">
        <v>1</v>
      </c>
      <c r="D16625">
        <v>0.876705906718248</v>
      </c>
      <c r="E16625">
        <v>0.67080662156600002</v>
      </c>
      <c r="F16625">
        <v>0.96694702595454196</v>
      </c>
      <c r="G16625">
        <v>60536.885298552501</v>
      </c>
      <c r="H16625">
        <v>0.47287292788888802</v>
      </c>
      <c r="I16625">
        <v>0.191666410851423</v>
      </c>
      <c r="J16625">
        <v>0.27990827846727601</v>
      </c>
      <c r="K16625">
        <v>0.13767097522597699</v>
      </c>
      <c r="L16625">
        <v>0.32204449864206203</v>
      </c>
      <c r="M16625">
        <v>0.18416558782305201</v>
      </c>
      <c r="N16625">
        <v>4.2106108123422699</v>
      </c>
      <c r="O16625">
        <v>3.0373489453673801</v>
      </c>
      <c r="P16625">
        <v>4.2907130075814699</v>
      </c>
      <c r="Q16625">
        <v>0.34985938894854002</v>
      </c>
      <c r="R16625">
        <v>0.30798825272255898</v>
      </c>
      <c r="S16625">
        <v>0.35820698367693099</v>
      </c>
    </row>
    <row r="16626" spans="1:19" x14ac:dyDescent="0.35">
      <c r="A16626">
        <v>16624</v>
      </c>
      <c r="B16626">
        <v>2040</v>
      </c>
      <c r="C16626">
        <v>1</v>
      </c>
      <c r="D16626">
        <v>0.89831845800549803</v>
      </c>
      <c r="E16626">
        <v>0.67404420676243504</v>
      </c>
      <c r="F16626">
        <v>0.99339627103883199</v>
      </c>
      <c r="G16626">
        <v>59910.688742421997</v>
      </c>
      <c r="H16626">
        <v>0.48409616316666598</v>
      </c>
      <c r="I16626">
        <v>0.194148508971624</v>
      </c>
      <c r="J16626">
        <v>0.29129686294572099</v>
      </c>
      <c r="K16626">
        <v>0.13917949254388801</v>
      </c>
      <c r="L16626">
        <v>0.33563809014574703</v>
      </c>
      <c r="M16626">
        <v>0.18884172066503399</v>
      </c>
      <c r="N16626">
        <v>4.2540721770152103</v>
      </c>
      <c r="O16626">
        <v>3.0597653144732599</v>
      </c>
      <c r="P16626">
        <v>4.3231859373467101</v>
      </c>
      <c r="Q16626">
        <v>0.25289916572201798</v>
      </c>
      <c r="R16626">
        <v>0.23422251221777299</v>
      </c>
      <c r="S16626">
        <v>0.247498237385889</v>
      </c>
    </row>
    <row r="16627" spans="1:19" x14ac:dyDescent="0.35">
      <c r="A16627">
        <v>16625</v>
      </c>
      <c r="B16627">
        <v>2040</v>
      </c>
      <c r="C16627">
        <v>1</v>
      </c>
      <c r="D16627">
        <v>0.86295608640269295</v>
      </c>
      <c r="E16627">
        <v>0.62561028585337297</v>
      </c>
      <c r="F16627">
        <v>0.96345275319951096</v>
      </c>
      <c r="G16627">
        <v>59556.684871348902</v>
      </c>
      <c r="H16627">
        <v>0.48665183988888799</v>
      </c>
      <c r="I16627">
        <v>0.17394478947293099</v>
      </c>
      <c r="J16627">
        <v>0.29556275333007798</v>
      </c>
      <c r="K16627">
        <v>0.117928235863081</v>
      </c>
      <c r="L16627">
        <v>0.34159426520714298</v>
      </c>
      <c r="M16627">
        <v>0.16376274003326999</v>
      </c>
      <c r="N16627">
        <v>4.1704835104118896</v>
      </c>
      <c r="O16627">
        <v>2.9318935068508498</v>
      </c>
      <c r="P16627">
        <v>4.2206311144341004</v>
      </c>
      <c r="Q16627">
        <v>0.11797959824814901</v>
      </c>
      <c r="R16627">
        <v>0.111033207355469</v>
      </c>
      <c r="S16627">
        <v>9.9549949400960805E-2</v>
      </c>
    </row>
    <row r="16628" spans="1:19" x14ac:dyDescent="0.35">
      <c r="A16628">
        <v>16626</v>
      </c>
      <c r="B16628">
        <v>2040</v>
      </c>
      <c r="C16628">
        <v>1</v>
      </c>
      <c r="D16628">
        <v>0.831830191227653</v>
      </c>
      <c r="E16628">
        <v>0.58155137435293003</v>
      </c>
      <c r="F16628">
        <v>0.93477848711911804</v>
      </c>
      <c r="G16628">
        <v>58625.780426966099</v>
      </c>
      <c r="H16628">
        <v>0.49164353444444397</v>
      </c>
      <c r="I16628">
        <v>0.158122073241835</v>
      </c>
      <c r="J16628">
        <v>0.30451410980013999</v>
      </c>
      <c r="K16628">
        <v>0.10166807459503301</v>
      </c>
      <c r="L16628">
        <v>0.35167651471981298</v>
      </c>
      <c r="M16628">
        <v>0.14447785479568301</v>
      </c>
      <c r="N16628">
        <v>4.1037493803143903</v>
      </c>
      <c r="O16628">
        <v>2.8239243659848099</v>
      </c>
      <c r="P16628">
        <v>4.1271699390240304</v>
      </c>
      <c r="Q16628">
        <v>1.7052859600624502E-2</v>
      </c>
      <c r="R16628">
        <v>3.0024214779578399E-2</v>
      </c>
      <c r="S16628">
        <v>1.17130799823221E-2</v>
      </c>
    </row>
    <row r="16629" spans="1:19" x14ac:dyDescent="0.35">
      <c r="A16629">
        <v>16627</v>
      </c>
      <c r="B16629">
        <v>2040</v>
      </c>
      <c r="C16629">
        <v>1</v>
      </c>
      <c r="D16629">
        <v>0.80084842585488203</v>
      </c>
      <c r="E16629">
        <v>0.53881297387711502</v>
      </c>
      <c r="F16629">
        <v>0.90576042732922901</v>
      </c>
      <c r="G16629">
        <v>56279.389329729602</v>
      </c>
      <c r="H16629">
        <v>0.497938062444444</v>
      </c>
      <c r="I16629">
        <v>0.14647224346383</v>
      </c>
      <c r="J16629">
        <v>0.31783002101362601</v>
      </c>
      <c r="K16629">
        <v>9.0076437277549395E-2</v>
      </c>
      <c r="L16629">
        <v>0.36518912878897197</v>
      </c>
      <c r="M16629">
        <v>0.13102233599322399</v>
      </c>
      <c r="N16629">
        <v>4.0395786613246099</v>
      </c>
      <c r="O16629">
        <v>2.71701703921152</v>
      </c>
      <c r="P16629">
        <v>4.03417383247539</v>
      </c>
      <c r="Q16629">
        <v>1.8017986870605301E-4</v>
      </c>
      <c r="R16629">
        <v>4.00403644278363E-3</v>
      </c>
      <c r="S16629">
        <v>0</v>
      </c>
    </row>
    <row r="16630" spans="1:19" x14ac:dyDescent="0.35">
      <c r="A16630">
        <v>16628</v>
      </c>
      <c r="B16630">
        <v>2040</v>
      </c>
      <c r="C16630">
        <v>1</v>
      </c>
      <c r="D16630">
        <v>0.77283770434325205</v>
      </c>
      <c r="E16630">
        <v>0.50035170922771899</v>
      </c>
      <c r="F16630">
        <v>0.88281901894779802</v>
      </c>
      <c r="G16630">
        <v>52687.9920494498</v>
      </c>
      <c r="H16630">
        <v>0.49417279116666601</v>
      </c>
      <c r="I16630">
        <v>0.13297745625070501</v>
      </c>
      <c r="J16630">
        <v>0.327655307267604</v>
      </c>
      <c r="K16630">
        <v>8.7329778572267203E-2</v>
      </c>
      <c r="L16630">
        <v>0.37063655059335499</v>
      </c>
      <c r="M16630">
        <v>0.12279127565030699</v>
      </c>
      <c r="N16630">
        <v>3.9742658617885298</v>
      </c>
      <c r="O16630">
        <v>2.62411350038164</v>
      </c>
      <c r="P16630">
        <v>3.96148117447194</v>
      </c>
      <c r="Q16630">
        <v>0</v>
      </c>
      <c r="R16630" s="7">
        <v>1.1637328306763E-6</v>
      </c>
      <c r="S16630">
        <v>0</v>
      </c>
    </row>
    <row r="16631" spans="1:19" x14ac:dyDescent="0.35">
      <c r="A16631">
        <v>16629</v>
      </c>
      <c r="B16631">
        <v>2040</v>
      </c>
      <c r="C16631">
        <v>1</v>
      </c>
      <c r="D16631">
        <v>0.74571551948997905</v>
      </c>
      <c r="E16631">
        <v>0.45670200150929402</v>
      </c>
      <c r="F16631">
        <v>0.85827372675427105</v>
      </c>
      <c r="G16631">
        <v>48537.738328962201</v>
      </c>
      <c r="H16631">
        <v>0.49331591827777699</v>
      </c>
      <c r="I16631">
        <v>0.12341143123432</v>
      </c>
      <c r="J16631">
        <v>0.34401026429312898</v>
      </c>
      <c r="K16631">
        <v>8.7038280773480803E-2</v>
      </c>
      <c r="L16631">
        <v>0.380466470285929</v>
      </c>
      <c r="M16631">
        <v>0.1177685757356</v>
      </c>
      <c r="N16631">
        <v>3.9135697948761399</v>
      </c>
      <c r="O16631">
        <v>2.5266175255678198</v>
      </c>
      <c r="P16631">
        <v>3.8953952290222298</v>
      </c>
      <c r="Q16631">
        <v>0</v>
      </c>
      <c r="R16631">
        <v>0</v>
      </c>
      <c r="S16631">
        <v>0</v>
      </c>
    </row>
    <row r="16632" spans="1:19" x14ac:dyDescent="0.35">
      <c r="A16632">
        <v>16630</v>
      </c>
      <c r="B16632">
        <v>2040</v>
      </c>
      <c r="C16632">
        <v>1</v>
      </c>
      <c r="D16632">
        <v>0.71857912658934697</v>
      </c>
      <c r="E16632">
        <v>0.41400073396320403</v>
      </c>
      <c r="F16632">
        <v>0.83427352747210803</v>
      </c>
      <c r="G16632">
        <v>44778.659438574097</v>
      </c>
      <c r="H16632">
        <v>0.494088948944444</v>
      </c>
      <c r="I16632">
        <v>0.117456665695774</v>
      </c>
      <c r="J16632">
        <v>0.36441765657233599</v>
      </c>
      <c r="K16632">
        <v>8.9276220559909802E-2</v>
      </c>
      <c r="L16632">
        <v>0.39242196947827901</v>
      </c>
      <c r="M16632">
        <v>0.116108073629536</v>
      </c>
      <c r="N16632">
        <v>3.8536259433842099</v>
      </c>
      <c r="O16632">
        <v>2.4231892280707399</v>
      </c>
      <c r="P16632">
        <v>3.8234620707076998</v>
      </c>
      <c r="Q16632">
        <v>0</v>
      </c>
      <c r="R16632">
        <v>0</v>
      </c>
      <c r="S16632">
        <v>0</v>
      </c>
    </row>
    <row r="16633" spans="1:19" x14ac:dyDescent="0.35">
      <c r="A16633">
        <v>16631</v>
      </c>
      <c r="B16633">
        <v>2040</v>
      </c>
      <c r="C16633">
        <v>1</v>
      </c>
      <c r="D16633">
        <v>0.71519380400528798</v>
      </c>
      <c r="E16633">
        <v>0.413296196563115</v>
      </c>
      <c r="F16633">
        <v>0.81878021286403202</v>
      </c>
      <c r="G16633">
        <v>41451.075862511098</v>
      </c>
      <c r="H16633">
        <v>0.48842780316666601</v>
      </c>
      <c r="I16633">
        <v>0.11242450745860599</v>
      </c>
      <c r="J16633">
        <v>0.36881375800522798</v>
      </c>
      <c r="K16633">
        <v>9.0487862662685797E-2</v>
      </c>
      <c r="L16633">
        <v>0.38289641058470503</v>
      </c>
      <c r="M16633">
        <v>0.11496883682133199</v>
      </c>
      <c r="N16633">
        <v>3.8428776556119701</v>
      </c>
      <c r="O16633">
        <v>2.42776910052521</v>
      </c>
      <c r="P16633">
        <v>3.7925041380689999</v>
      </c>
      <c r="Q16633">
        <v>0</v>
      </c>
      <c r="R16633">
        <v>0</v>
      </c>
      <c r="S16633">
        <v>0</v>
      </c>
    </row>
    <row r="16634" spans="1:19" x14ac:dyDescent="0.35">
      <c r="A16634">
        <v>16632</v>
      </c>
      <c r="B16634">
        <v>2040</v>
      </c>
      <c r="C16634">
        <v>1</v>
      </c>
      <c r="D16634">
        <v>0.71102528094342698</v>
      </c>
      <c r="E16634">
        <v>0.40942611494153303</v>
      </c>
      <c r="F16634">
        <v>0.80441064430004605</v>
      </c>
      <c r="G16634">
        <v>39264.398605670503</v>
      </c>
      <c r="H16634">
        <v>0.486010026166666</v>
      </c>
      <c r="I16634">
        <v>0.10891490164163101</v>
      </c>
      <c r="J16634">
        <v>0.37648597084651902</v>
      </c>
      <c r="K16634">
        <v>9.3123285600841696E-2</v>
      </c>
      <c r="L16634">
        <v>0.37494920938515303</v>
      </c>
      <c r="M16634">
        <v>0.116010631607253</v>
      </c>
      <c r="N16634">
        <v>3.83270180273766</v>
      </c>
      <c r="O16634">
        <v>2.41795897854169</v>
      </c>
      <c r="P16634">
        <v>3.75592947089135</v>
      </c>
      <c r="Q16634">
        <v>0</v>
      </c>
      <c r="R16634">
        <v>0</v>
      </c>
      <c r="S16634">
        <v>0</v>
      </c>
    </row>
    <row r="16635" spans="1:19" x14ac:dyDescent="0.35">
      <c r="A16635">
        <v>16633</v>
      </c>
      <c r="B16635">
        <v>2040</v>
      </c>
      <c r="C16635">
        <v>1</v>
      </c>
      <c r="D16635">
        <v>0.28610079198697902</v>
      </c>
      <c r="E16635">
        <v>0.180199260460362</v>
      </c>
      <c r="F16635">
        <v>0.14138966446370299</v>
      </c>
      <c r="G16635">
        <v>38622.629631739197</v>
      </c>
      <c r="H16635">
        <v>0.40139651742857102</v>
      </c>
      <c r="I16635">
        <v>9.1083213365408505E-2</v>
      </c>
      <c r="J16635">
        <v>0.72499928622535403</v>
      </c>
      <c r="K16635">
        <v>0.16760805769624501</v>
      </c>
      <c r="L16635">
        <v>0.74427128456812197</v>
      </c>
      <c r="M16635">
        <v>0.26887763560299199</v>
      </c>
      <c r="N16635">
        <v>4.0853833901791701</v>
      </c>
      <c r="O16635">
        <v>2.65272834612639</v>
      </c>
      <c r="P16635">
        <v>2.1952699188318898</v>
      </c>
      <c r="Q16635">
        <v>0</v>
      </c>
      <c r="R16635">
        <v>0</v>
      </c>
      <c r="S16635">
        <v>0</v>
      </c>
    </row>
    <row r="16636" spans="1:19" x14ac:dyDescent="0.35">
      <c r="A16636">
        <v>16634</v>
      </c>
      <c r="B16636">
        <v>2040</v>
      </c>
      <c r="C16636">
        <v>1</v>
      </c>
      <c r="D16636">
        <v>0.28602486498993202</v>
      </c>
      <c r="E16636">
        <v>0.18252610253353499</v>
      </c>
      <c r="F16636">
        <v>0.14095931241196799</v>
      </c>
      <c r="G16636">
        <v>37124.505068327999</v>
      </c>
      <c r="H16636">
        <v>0.39830889450000001</v>
      </c>
      <c r="I16636">
        <v>9.0436561174408597E-2</v>
      </c>
      <c r="J16636">
        <v>0.74035271313557105</v>
      </c>
      <c r="K16636">
        <v>0.16659179722414399</v>
      </c>
      <c r="L16636">
        <v>0.74733360297635898</v>
      </c>
      <c r="M16636">
        <v>0.26632669556115601</v>
      </c>
      <c r="N16636">
        <v>4.0779096589407802</v>
      </c>
      <c r="O16636">
        <v>2.63488145385345</v>
      </c>
      <c r="P16636">
        <v>2.1925469564774298</v>
      </c>
      <c r="Q16636">
        <v>0</v>
      </c>
      <c r="R16636">
        <v>0</v>
      </c>
      <c r="S16636">
        <v>0</v>
      </c>
    </row>
    <row r="16637" spans="1:19" x14ac:dyDescent="0.35">
      <c r="A16637">
        <v>16635</v>
      </c>
      <c r="B16637">
        <v>2040</v>
      </c>
      <c r="C16637">
        <v>1</v>
      </c>
      <c r="D16637">
        <v>0.28404487729108202</v>
      </c>
      <c r="E16637">
        <v>0.183830224988104</v>
      </c>
      <c r="F16637">
        <v>0.139113538351855</v>
      </c>
      <c r="G16637">
        <v>36214.159515555097</v>
      </c>
      <c r="H16637">
        <v>0.395058138785714</v>
      </c>
      <c r="I16637">
        <v>9.0998902381601104E-2</v>
      </c>
      <c r="J16637">
        <v>0.74832690465232599</v>
      </c>
      <c r="K16637">
        <v>0.16807875240338599</v>
      </c>
      <c r="L16637">
        <v>0.74853912073554596</v>
      </c>
      <c r="M16637">
        <v>0.265441058915728</v>
      </c>
      <c r="N16637">
        <v>4.0577313093636898</v>
      </c>
      <c r="O16637">
        <v>2.6180660849278299</v>
      </c>
      <c r="P16637">
        <v>2.1861319638858001</v>
      </c>
      <c r="Q16637">
        <v>0</v>
      </c>
      <c r="R16637">
        <v>0</v>
      </c>
      <c r="S16637">
        <v>0</v>
      </c>
    </row>
    <row r="16638" spans="1:19" x14ac:dyDescent="0.35">
      <c r="A16638">
        <v>16636</v>
      </c>
      <c r="B16638">
        <v>2040</v>
      </c>
      <c r="C16638">
        <v>1</v>
      </c>
      <c r="D16638">
        <v>0.28217715594302001</v>
      </c>
      <c r="E16638">
        <v>0.18520445203750799</v>
      </c>
      <c r="F16638">
        <v>0.13741965942627801</v>
      </c>
      <c r="G16638">
        <v>36645.6547014608</v>
      </c>
      <c r="H16638">
        <v>0.39178351421428498</v>
      </c>
      <c r="I16638">
        <v>9.2651569165017003E-2</v>
      </c>
      <c r="J16638">
        <v>0.74690029549682302</v>
      </c>
      <c r="K16638">
        <v>0.17213231596928</v>
      </c>
      <c r="L16638">
        <v>0.74787873585914399</v>
      </c>
      <c r="M16638">
        <v>0.26627173633894202</v>
      </c>
      <c r="N16638">
        <v>4.0358729246150897</v>
      </c>
      <c r="O16638">
        <v>2.6048226286816401</v>
      </c>
      <c r="P16638">
        <v>2.1695835065026299</v>
      </c>
      <c r="Q16638">
        <v>0</v>
      </c>
      <c r="R16638">
        <v>0</v>
      </c>
      <c r="S16638">
        <v>0</v>
      </c>
    </row>
    <row r="16639" spans="1:19" x14ac:dyDescent="0.35">
      <c r="A16639">
        <v>16637</v>
      </c>
      <c r="B16639">
        <v>2040</v>
      </c>
      <c r="C16639">
        <v>1</v>
      </c>
      <c r="D16639">
        <v>0.28229975332589902</v>
      </c>
      <c r="E16639">
        <v>0.20804746769427901</v>
      </c>
      <c r="F16639">
        <v>0.140738200375644</v>
      </c>
      <c r="G16639">
        <v>42631.540117025303</v>
      </c>
      <c r="H16639">
        <v>0.388021312785714</v>
      </c>
      <c r="I16639">
        <v>9.1956199285518694E-2</v>
      </c>
      <c r="J16639">
        <v>0.75442580853332597</v>
      </c>
      <c r="K16639">
        <v>0.17114564664825599</v>
      </c>
      <c r="L16639">
        <v>0.74865214196817498</v>
      </c>
      <c r="M16639">
        <v>0.261932129440828</v>
      </c>
      <c r="N16639">
        <v>4.0274811485905797</v>
      </c>
      <c r="O16639">
        <v>2.7303464038415002</v>
      </c>
      <c r="P16639">
        <v>2.1895694403091301</v>
      </c>
      <c r="Q16639">
        <v>0</v>
      </c>
      <c r="R16639">
        <v>0</v>
      </c>
      <c r="S16639">
        <v>0</v>
      </c>
    </row>
    <row r="16640" spans="1:19" x14ac:dyDescent="0.35">
      <c r="A16640">
        <v>16638</v>
      </c>
      <c r="B16640">
        <v>2040</v>
      </c>
      <c r="C16640">
        <v>1</v>
      </c>
      <c r="D16640">
        <v>0.281834633198351</v>
      </c>
      <c r="E16640">
        <v>0.23006490138306299</v>
      </c>
      <c r="F16640">
        <v>0.14395462037774201</v>
      </c>
      <c r="G16640">
        <v>56407.6454629734</v>
      </c>
      <c r="H16640">
        <v>0.38631939935714199</v>
      </c>
      <c r="I16640">
        <v>9.2321428225640101E-2</v>
      </c>
      <c r="J16640">
        <v>0.75590676905426402</v>
      </c>
      <c r="K16640">
        <v>0.172548013047816</v>
      </c>
      <c r="L16640">
        <v>0.74486347991956803</v>
      </c>
      <c r="M16640">
        <v>0.25969347772409301</v>
      </c>
      <c r="N16640">
        <v>4.0055225212730097</v>
      </c>
      <c r="O16640">
        <v>2.8339764889102601</v>
      </c>
      <c r="P16640">
        <v>2.2013015604947199</v>
      </c>
      <c r="Q16640">
        <v>0</v>
      </c>
      <c r="R16640">
        <v>0</v>
      </c>
      <c r="S16640">
        <v>0</v>
      </c>
    </row>
    <row r="16641" spans="1:19" x14ac:dyDescent="0.35">
      <c r="A16641">
        <v>16639</v>
      </c>
      <c r="B16641">
        <v>2040</v>
      </c>
      <c r="C16641">
        <v>1</v>
      </c>
      <c r="D16641">
        <v>0.28119724476644797</v>
      </c>
      <c r="E16641">
        <v>0.25220152653570299</v>
      </c>
      <c r="F16641">
        <v>0.14685703483384599</v>
      </c>
      <c r="G16641">
        <v>60267.520535257703</v>
      </c>
      <c r="H16641">
        <v>0.38682823964285701</v>
      </c>
      <c r="I16641">
        <v>9.3728616411618906E-2</v>
      </c>
      <c r="J16641">
        <v>0.75028122426036203</v>
      </c>
      <c r="K16641">
        <v>0.17643007535011501</v>
      </c>
      <c r="L16641">
        <v>0.738164686808509</v>
      </c>
      <c r="M16641">
        <v>0.25977122247554402</v>
      </c>
      <c r="N16641">
        <v>3.98513189183367</v>
      </c>
      <c r="O16641">
        <v>2.9504364230463702</v>
      </c>
      <c r="P16641">
        <v>2.21244328846619</v>
      </c>
      <c r="Q16641">
        <v>6.43665465440645E-3</v>
      </c>
      <c r="R16641">
        <v>5.7134924454158003E-3</v>
      </c>
      <c r="S16641">
        <v>5.4328894735995196E-3</v>
      </c>
    </row>
    <row r="16642" spans="1:19" x14ac:dyDescent="0.35">
      <c r="A16642">
        <v>16640</v>
      </c>
      <c r="B16642">
        <v>2040</v>
      </c>
      <c r="C16642">
        <v>1</v>
      </c>
      <c r="D16642">
        <v>0.28169789874485002</v>
      </c>
      <c r="E16642">
        <v>0.272996975372433</v>
      </c>
      <c r="F16642">
        <v>0.148502217299566</v>
      </c>
      <c r="G16642">
        <v>63209.639696194899</v>
      </c>
      <c r="H16642">
        <v>0.38110123814285701</v>
      </c>
      <c r="I16642">
        <v>9.4323961873586395E-2</v>
      </c>
      <c r="J16642">
        <v>0.76143200977033798</v>
      </c>
      <c r="K16642">
        <v>0.183109772344694</v>
      </c>
      <c r="L16642">
        <v>0.73394968184773801</v>
      </c>
      <c r="M16642">
        <v>0.29201179222190798</v>
      </c>
      <c r="N16642">
        <v>3.9780278662127202</v>
      </c>
      <c r="O16642">
        <v>3.05732411143038</v>
      </c>
      <c r="P16642">
        <v>2.21610142816915</v>
      </c>
      <c r="Q16642">
        <v>0.21869623427873799</v>
      </c>
      <c r="R16642">
        <v>0.154543109469372</v>
      </c>
      <c r="S16642">
        <v>0.17283359249128</v>
      </c>
    </row>
    <row r="16643" spans="1:19" x14ac:dyDescent="0.35">
      <c r="A16643">
        <v>16641</v>
      </c>
      <c r="B16643">
        <v>2040</v>
      </c>
      <c r="C16643">
        <v>1</v>
      </c>
      <c r="D16643">
        <v>0.28282835670916801</v>
      </c>
      <c r="E16643">
        <v>0.295509798988358</v>
      </c>
      <c r="F16643">
        <v>0.151116581341115</v>
      </c>
      <c r="G16643">
        <v>62964.6947152414</v>
      </c>
      <c r="H16643">
        <v>0.37805116599999999</v>
      </c>
      <c r="I16643">
        <v>9.7549723570563004E-2</v>
      </c>
      <c r="J16643">
        <v>0.766268604008841</v>
      </c>
      <c r="K16643">
        <v>0.19321871431873799</v>
      </c>
      <c r="L16643">
        <v>0.72717820163204006</v>
      </c>
      <c r="M16643">
        <v>0.33002287979147898</v>
      </c>
      <c r="N16643">
        <v>3.984287053564</v>
      </c>
      <c r="O16643">
        <v>3.1566554944463201</v>
      </c>
      <c r="P16643">
        <v>2.22357741162836</v>
      </c>
      <c r="Q16643">
        <v>0.21996620132501099</v>
      </c>
      <c r="R16643">
        <v>0.12332549410492701</v>
      </c>
      <c r="S16643">
        <v>0.15014929231021801</v>
      </c>
    </row>
    <row r="16644" spans="1:19" x14ac:dyDescent="0.35">
      <c r="A16644">
        <v>16642</v>
      </c>
      <c r="B16644">
        <v>2040</v>
      </c>
      <c r="C16644">
        <v>1</v>
      </c>
      <c r="D16644">
        <v>0.28401747210450501</v>
      </c>
      <c r="E16644">
        <v>0.318258032487094</v>
      </c>
      <c r="F16644">
        <v>0.153840918772991</v>
      </c>
      <c r="G16644">
        <v>61709.435203287998</v>
      </c>
      <c r="H16644">
        <v>0.37663188571428502</v>
      </c>
      <c r="I16644">
        <v>0.103463859278581</v>
      </c>
      <c r="J16644">
        <v>0.75925335063455002</v>
      </c>
      <c r="K16644">
        <v>0.206735946949685</v>
      </c>
      <c r="L16644">
        <v>0.71740570650188595</v>
      </c>
      <c r="M16644">
        <v>0.37211996944227899</v>
      </c>
      <c r="N16644">
        <v>3.9918110481712499</v>
      </c>
      <c r="O16644">
        <v>3.2625847584832401</v>
      </c>
      <c r="P16644">
        <v>2.2395392809799199</v>
      </c>
      <c r="Q16644">
        <v>0.31204658070796498</v>
      </c>
      <c r="R16644">
        <v>0.19434903086597599</v>
      </c>
      <c r="S16644">
        <v>0.22743281947994001</v>
      </c>
    </row>
    <row r="16645" spans="1:19" x14ac:dyDescent="0.35">
      <c r="A16645">
        <v>16643</v>
      </c>
      <c r="B16645">
        <v>2040</v>
      </c>
      <c r="C16645">
        <v>1</v>
      </c>
      <c r="D16645">
        <v>0.288289156040473</v>
      </c>
      <c r="E16645">
        <v>0.31618507966178799</v>
      </c>
      <c r="F16645">
        <v>0.155509938744124</v>
      </c>
      <c r="G16645">
        <v>60786.771438237003</v>
      </c>
      <c r="H16645">
        <v>0.36507136285714198</v>
      </c>
      <c r="I16645">
        <v>0.10929085838253499</v>
      </c>
      <c r="J16645">
        <v>0.76433817411051996</v>
      </c>
      <c r="K16645">
        <v>0.229151738698263</v>
      </c>
      <c r="L16645">
        <v>0.72115661697640898</v>
      </c>
      <c r="M16645">
        <v>0.39557123216124102</v>
      </c>
      <c r="N16645">
        <v>4.0285860084344396</v>
      </c>
      <c r="O16645">
        <v>3.2418227250871401</v>
      </c>
      <c r="P16645">
        <v>2.2425348511210998</v>
      </c>
      <c r="Q16645">
        <v>0.42773889151556799</v>
      </c>
      <c r="R16645">
        <v>0.27490417746632401</v>
      </c>
      <c r="S16645">
        <v>0.32597197460775101</v>
      </c>
    </row>
    <row r="16646" spans="1:19" x14ac:dyDescent="0.35">
      <c r="A16646">
        <v>16644</v>
      </c>
      <c r="B16646">
        <v>2040</v>
      </c>
      <c r="C16646">
        <v>1</v>
      </c>
      <c r="D16646">
        <v>0.29250303020706803</v>
      </c>
      <c r="E16646">
        <v>0.314506504603006</v>
      </c>
      <c r="F16646">
        <v>0.15704938586045999</v>
      </c>
      <c r="G16646">
        <v>60744.612554767402</v>
      </c>
      <c r="H16646">
        <v>0.35538148942857101</v>
      </c>
      <c r="I16646">
        <v>0.118283200765489</v>
      </c>
      <c r="J16646">
        <v>0.76258381931268804</v>
      </c>
      <c r="K16646">
        <v>0.25831501770978199</v>
      </c>
      <c r="L16646">
        <v>0.72160936660144204</v>
      </c>
      <c r="M16646">
        <v>0.42067144668477602</v>
      </c>
      <c r="N16646">
        <v>4.06914526431816</v>
      </c>
      <c r="O16646">
        <v>3.2472834586593202</v>
      </c>
      <c r="P16646">
        <v>2.2633910415626599</v>
      </c>
      <c r="Q16646">
        <v>0.45068241892865701</v>
      </c>
      <c r="R16646">
        <v>0.292043740377396</v>
      </c>
      <c r="S16646">
        <v>0.34114487482894701</v>
      </c>
    </row>
    <row r="16647" spans="1:19" x14ac:dyDescent="0.35">
      <c r="A16647">
        <v>16645</v>
      </c>
      <c r="B16647">
        <v>2040</v>
      </c>
      <c r="C16647">
        <v>1</v>
      </c>
      <c r="D16647">
        <v>0.29668370193060101</v>
      </c>
      <c r="E16647">
        <v>0.31191308500416198</v>
      </c>
      <c r="F16647">
        <v>0.158577951226549</v>
      </c>
      <c r="G16647">
        <v>58606.656316858898</v>
      </c>
      <c r="H16647">
        <v>0.34789237085714197</v>
      </c>
      <c r="I16647">
        <v>0.130530932855704</v>
      </c>
      <c r="J16647">
        <v>0.75377787488590697</v>
      </c>
      <c r="K16647">
        <v>0.29330696770709203</v>
      </c>
      <c r="L16647">
        <v>0.72006771439069295</v>
      </c>
      <c r="M16647">
        <v>0.44665261529781403</v>
      </c>
      <c r="N16647">
        <v>4.10700624135493</v>
      </c>
      <c r="O16647">
        <v>3.2658705500034699</v>
      </c>
      <c r="P16647">
        <v>2.28602397333198</v>
      </c>
      <c r="Q16647">
        <v>0.39368244089261001</v>
      </c>
      <c r="R16647">
        <v>0.25280249561461898</v>
      </c>
      <c r="S16647">
        <v>0.28292549497713398</v>
      </c>
    </row>
    <row r="16648" spans="1:19" x14ac:dyDescent="0.35">
      <c r="A16648">
        <v>16646</v>
      </c>
      <c r="B16648">
        <v>2040</v>
      </c>
      <c r="C16648">
        <v>1</v>
      </c>
      <c r="D16648">
        <v>0.29785586779615603</v>
      </c>
      <c r="E16648">
        <v>0.304725537570326</v>
      </c>
      <c r="F16648">
        <v>0.15942722559854</v>
      </c>
      <c r="G16648">
        <v>59887.0830299507</v>
      </c>
      <c r="H16648">
        <v>0.34440300307142802</v>
      </c>
      <c r="I16648">
        <v>0.129860866649643</v>
      </c>
      <c r="J16648">
        <v>0.76327231579376698</v>
      </c>
      <c r="K16648">
        <v>0.27415759972420001</v>
      </c>
      <c r="L16648">
        <v>0.71939688262469603</v>
      </c>
      <c r="M16648">
        <v>0.42199015428730202</v>
      </c>
      <c r="N16648">
        <v>4.12380924720033</v>
      </c>
      <c r="O16648">
        <v>3.2617399785544801</v>
      </c>
      <c r="P16648">
        <v>2.3013896882287899</v>
      </c>
      <c r="Q16648">
        <v>0.37377461472900297</v>
      </c>
      <c r="R16648">
        <v>0.23170410141203601</v>
      </c>
      <c r="S16648">
        <v>0.25286653742174497</v>
      </c>
    </row>
    <row r="16649" spans="1:19" x14ac:dyDescent="0.35">
      <c r="A16649">
        <v>16647</v>
      </c>
      <c r="B16649">
        <v>2040</v>
      </c>
      <c r="C16649">
        <v>1</v>
      </c>
      <c r="D16649">
        <v>0.29948153271342398</v>
      </c>
      <c r="E16649">
        <v>0.29921763427567399</v>
      </c>
      <c r="F16649">
        <v>0.16090165387993399</v>
      </c>
      <c r="G16649">
        <v>61051.194517133197</v>
      </c>
      <c r="H16649">
        <v>0.343928951571428</v>
      </c>
      <c r="I16649">
        <v>0.13106734159105701</v>
      </c>
      <c r="J16649">
        <v>0.76784417550010697</v>
      </c>
      <c r="K16649">
        <v>0.25846289084681401</v>
      </c>
      <c r="L16649">
        <v>0.718451572898122</v>
      </c>
      <c r="M16649">
        <v>0.39977173727228799</v>
      </c>
      <c r="N16649">
        <v>4.1280170735991701</v>
      </c>
      <c r="O16649">
        <v>3.2595334347218201</v>
      </c>
      <c r="P16649">
        <v>2.31173814672113</v>
      </c>
      <c r="Q16649">
        <v>0.332715341240159</v>
      </c>
      <c r="R16649">
        <v>0.19581392130355699</v>
      </c>
      <c r="S16649">
        <v>0.20787750725361201</v>
      </c>
    </row>
    <row r="16650" spans="1:19" x14ac:dyDescent="0.35">
      <c r="A16650">
        <v>16648</v>
      </c>
      <c r="B16650">
        <v>2040</v>
      </c>
      <c r="C16650">
        <v>1</v>
      </c>
      <c r="D16650">
        <v>0.301005643877235</v>
      </c>
      <c r="E16650">
        <v>0.29402786836460398</v>
      </c>
      <c r="F16650">
        <v>0.162381683254637</v>
      </c>
      <c r="G16650">
        <v>62016.174110294502</v>
      </c>
      <c r="H16650">
        <v>0.34514622071428502</v>
      </c>
      <c r="I16650">
        <v>0.13417219189577201</v>
      </c>
      <c r="J16650">
        <v>0.76515295555746199</v>
      </c>
      <c r="K16650">
        <v>0.24618643041042099</v>
      </c>
      <c r="L16650">
        <v>0.71426887160915198</v>
      </c>
      <c r="M16650">
        <v>0.37966894712392901</v>
      </c>
      <c r="N16650">
        <v>4.1342387600718702</v>
      </c>
      <c r="O16650">
        <v>3.25359796462212</v>
      </c>
      <c r="P16650">
        <v>2.3218030380188499</v>
      </c>
      <c r="Q16650">
        <v>0.250251800051562</v>
      </c>
      <c r="R16650">
        <v>0.14691823569995999</v>
      </c>
      <c r="S16650">
        <v>0.14911466634581799</v>
      </c>
    </row>
    <row r="16651" spans="1:19" x14ac:dyDescent="0.35">
      <c r="A16651">
        <v>16649</v>
      </c>
      <c r="B16651">
        <v>2040</v>
      </c>
      <c r="C16651">
        <v>1</v>
      </c>
      <c r="D16651">
        <v>0.29417011211590099</v>
      </c>
      <c r="E16651">
        <v>0.27277996756495998</v>
      </c>
      <c r="F16651">
        <v>0.157961588758192</v>
      </c>
      <c r="G16651">
        <v>61133.2213604473</v>
      </c>
      <c r="H16651">
        <v>0.35081525764285698</v>
      </c>
      <c r="I16651">
        <v>0.118136130394924</v>
      </c>
      <c r="J16651">
        <v>0.77509021731651595</v>
      </c>
      <c r="K16651">
        <v>0.22357726821275001</v>
      </c>
      <c r="L16651">
        <v>0.72126936193187496</v>
      </c>
      <c r="M16651">
        <v>0.34271496171737198</v>
      </c>
      <c r="N16651">
        <v>4.0640005946032698</v>
      </c>
      <c r="O16651">
        <v>3.0852000179547301</v>
      </c>
      <c r="P16651">
        <v>2.2920579135476702</v>
      </c>
      <c r="Q16651">
        <v>0.12613517179782799</v>
      </c>
      <c r="R16651">
        <v>0.11110893834975601</v>
      </c>
      <c r="S16651">
        <v>8.9753231229733596E-2</v>
      </c>
    </row>
    <row r="16652" spans="1:19" x14ac:dyDescent="0.35">
      <c r="A16652">
        <v>16650</v>
      </c>
      <c r="B16652">
        <v>2040</v>
      </c>
      <c r="C16652">
        <v>1</v>
      </c>
      <c r="D16652">
        <v>0.287760047250609</v>
      </c>
      <c r="E16652">
        <v>0.25202204556597402</v>
      </c>
      <c r="F16652">
        <v>0.15388665586245401</v>
      </c>
      <c r="G16652">
        <v>63589.660105406299</v>
      </c>
      <c r="H16652">
        <v>0.35602067171428498</v>
      </c>
      <c r="I16652">
        <v>0.106065957736439</v>
      </c>
      <c r="J16652">
        <v>0.77666401790001605</v>
      </c>
      <c r="K16652">
        <v>0.20506303352223401</v>
      </c>
      <c r="L16652">
        <v>0.72683146472558702</v>
      </c>
      <c r="M16652">
        <v>0.310672305176175</v>
      </c>
      <c r="N16652">
        <v>4.0002128527273797</v>
      </c>
      <c r="O16652">
        <v>2.92695241615729</v>
      </c>
      <c r="P16652">
        <v>2.2561577494302698</v>
      </c>
      <c r="Q16652">
        <v>0</v>
      </c>
      <c r="R16652">
        <v>0</v>
      </c>
      <c r="S16652">
        <v>0</v>
      </c>
    </row>
    <row r="16653" spans="1:19" x14ac:dyDescent="0.35">
      <c r="A16653">
        <v>16651</v>
      </c>
      <c r="B16653">
        <v>2040</v>
      </c>
      <c r="C16653">
        <v>1</v>
      </c>
      <c r="D16653">
        <v>0.281325927965417</v>
      </c>
      <c r="E16653">
        <v>0.231325156140157</v>
      </c>
      <c r="F16653">
        <v>0.14992260482025299</v>
      </c>
      <c r="G16653">
        <v>62691.925775712203</v>
      </c>
      <c r="H16653">
        <v>0.36009131885714202</v>
      </c>
      <c r="I16653">
        <v>9.7837326766209598E-2</v>
      </c>
      <c r="J16653">
        <v>0.77219617601494295</v>
      </c>
      <c r="K16653">
        <v>0.19062840665993999</v>
      </c>
      <c r="L16653">
        <v>0.72619635092123602</v>
      </c>
      <c r="M16653">
        <v>0.28420552268585397</v>
      </c>
      <c r="N16653">
        <v>3.9424188949947099</v>
      </c>
      <c r="O16653">
        <v>2.7568477964462801</v>
      </c>
      <c r="P16653">
        <v>2.21892231270163</v>
      </c>
      <c r="Q16653">
        <v>0</v>
      </c>
      <c r="R16653">
        <v>0</v>
      </c>
      <c r="S16653">
        <v>0</v>
      </c>
    </row>
    <row r="16654" spans="1:19" x14ac:dyDescent="0.35">
      <c r="A16654">
        <v>16652</v>
      </c>
      <c r="B16654">
        <v>2040</v>
      </c>
      <c r="C16654">
        <v>1</v>
      </c>
      <c r="D16654">
        <v>0.27614686728055798</v>
      </c>
      <c r="E16654">
        <v>0.213250937509537</v>
      </c>
      <c r="F16654">
        <v>0.14648040875573801</v>
      </c>
      <c r="G16654">
        <v>58468.2347856091</v>
      </c>
      <c r="H16654">
        <v>0.36757352899999901</v>
      </c>
      <c r="I16654">
        <v>9.5938384037202007E-2</v>
      </c>
      <c r="J16654">
        <v>0.77495149040770905</v>
      </c>
      <c r="K16654">
        <v>0.18655419767031001</v>
      </c>
      <c r="L16654">
        <v>0.729969718974532</v>
      </c>
      <c r="M16654">
        <v>0.28306647526705198</v>
      </c>
      <c r="N16654">
        <v>3.8895938044263301</v>
      </c>
      <c r="O16654">
        <v>2.6107284921149598</v>
      </c>
      <c r="P16654">
        <v>2.1868677546093198</v>
      </c>
      <c r="Q16654">
        <v>0</v>
      </c>
      <c r="R16654">
        <v>0</v>
      </c>
      <c r="S16654">
        <v>0</v>
      </c>
    </row>
    <row r="16655" spans="1:19" x14ac:dyDescent="0.35">
      <c r="A16655">
        <v>16653</v>
      </c>
      <c r="B16655">
        <v>2040</v>
      </c>
      <c r="C16655">
        <v>1</v>
      </c>
      <c r="D16655">
        <v>0.27142514095494802</v>
      </c>
      <c r="E16655">
        <v>0.193559960644173</v>
      </c>
      <c r="F16655">
        <v>0.14313275236140199</v>
      </c>
      <c r="G16655">
        <v>51998.666009999302</v>
      </c>
      <c r="H16655">
        <v>0.377422401214285</v>
      </c>
      <c r="I16655">
        <v>9.5949914585343396E-2</v>
      </c>
      <c r="J16655">
        <v>0.77286766853130096</v>
      </c>
      <c r="K16655">
        <v>0.18488241651111201</v>
      </c>
      <c r="L16655">
        <v>0.730595391396477</v>
      </c>
      <c r="M16655">
        <v>0.28389504786988701</v>
      </c>
      <c r="N16655">
        <v>3.84823015375401</v>
      </c>
      <c r="O16655">
        <v>2.4725530748154299</v>
      </c>
      <c r="P16655">
        <v>2.1646591144927201</v>
      </c>
      <c r="Q16655">
        <v>0</v>
      </c>
      <c r="R16655">
        <v>0</v>
      </c>
      <c r="S16655">
        <v>0</v>
      </c>
    </row>
    <row r="16656" spans="1:19" x14ac:dyDescent="0.35">
      <c r="A16656">
        <v>16654</v>
      </c>
      <c r="B16656">
        <v>2040</v>
      </c>
      <c r="C16656">
        <v>1</v>
      </c>
      <c r="D16656">
        <v>0.26668110815996199</v>
      </c>
      <c r="E16656">
        <v>0.173175077045019</v>
      </c>
      <c r="F16656">
        <v>0.13966529230972699</v>
      </c>
      <c r="G16656">
        <v>46856.528602250699</v>
      </c>
      <c r="H16656">
        <v>0.388891579285714</v>
      </c>
      <c r="I16656">
        <v>9.7828742008056802E-2</v>
      </c>
      <c r="J16656">
        <v>0.76256846876087903</v>
      </c>
      <c r="K16656">
        <v>0.18662455892070801</v>
      </c>
      <c r="L16656">
        <v>0.72506718611043297</v>
      </c>
      <c r="M16656">
        <v>0.287311640957157</v>
      </c>
      <c r="N16656">
        <v>3.8054790306787498</v>
      </c>
      <c r="O16656">
        <v>2.3260171610826599</v>
      </c>
      <c r="P16656">
        <v>2.1437546937671401</v>
      </c>
      <c r="Q16656">
        <v>0</v>
      </c>
      <c r="R16656">
        <v>0</v>
      </c>
      <c r="S16656">
        <v>0</v>
      </c>
    </row>
    <row r="16657" spans="1:19" x14ac:dyDescent="0.35">
      <c r="A16657">
        <v>16655</v>
      </c>
      <c r="B16657">
        <v>2040</v>
      </c>
      <c r="C16657">
        <v>1</v>
      </c>
      <c r="D16657">
        <v>0.26552954902521497</v>
      </c>
      <c r="E16657">
        <v>0.174638173730087</v>
      </c>
      <c r="F16657">
        <v>0.13910151608840399</v>
      </c>
      <c r="G16657">
        <v>43639.384594997799</v>
      </c>
      <c r="H16657">
        <v>0.397321944571428</v>
      </c>
      <c r="I16657">
        <v>9.6981339329806904E-2</v>
      </c>
      <c r="J16657">
        <v>0.76507025284169605</v>
      </c>
      <c r="K16657">
        <v>0.18113685350488101</v>
      </c>
      <c r="L16657">
        <v>0.73592812471033098</v>
      </c>
      <c r="M16657">
        <v>0.28765841779272</v>
      </c>
      <c r="N16657">
        <v>3.7949747579736299</v>
      </c>
      <c r="O16657">
        <v>2.3273918307854098</v>
      </c>
      <c r="P16657">
        <v>2.1470132964537401</v>
      </c>
      <c r="Q16657">
        <v>0</v>
      </c>
      <c r="R16657">
        <v>0</v>
      </c>
      <c r="S16657">
        <v>0</v>
      </c>
    </row>
    <row r="16658" spans="1:19" x14ac:dyDescent="0.35">
      <c r="A16658">
        <v>16656</v>
      </c>
      <c r="B16658">
        <v>2040</v>
      </c>
      <c r="C16658">
        <v>1</v>
      </c>
      <c r="D16658">
        <v>0.26443906098158698</v>
      </c>
      <c r="E16658">
        <v>0.176201790841096</v>
      </c>
      <c r="F16658">
        <v>0.138492686127307</v>
      </c>
      <c r="G16658">
        <v>40730.303937589997</v>
      </c>
      <c r="H16658">
        <v>0.40697164364285698</v>
      </c>
      <c r="I16658">
        <v>9.7732699152792799E-2</v>
      </c>
      <c r="J16658">
        <v>0.76026646382826202</v>
      </c>
      <c r="K16658">
        <v>0.17819298216830201</v>
      </c>
      <c r="L16658">
        <v>0.74302158506099503</v>
      </c>
      <c r="M16658">
        <v>0.28998946240232998</v>
      </c>
      <c r="N16658">
        <v>3.7868953556256799</v>
      </c>
      <c r="O16658">
        <v>2.3185521871400101</v>
      </c>
      <c r="P16658">
        <v>2.15133762365291</v>
      </c>
      <c r="Q16658">
        <v>0</v>
      </c>
      <c r="R16658">
        <v>0</v>
      </c>
      <c r="S16658">
        <v>0</v>
      </c>
    </row>
    <row r="16659" spans="1:19" x14ac:dyDescent="0.35">
      <c r="A16659">
        <v>16657</v>
      </c>
      <c r="B16659">
        <v>2040</v>
      </c>
      <c r="C16659">
        <v>1</v>
      </c>
      <c r="D16659">
        <v>0.49452870500000001</v>
      </c>
      <c r="E16659">
        <v>1.148587783</v>
      </c>
      <c r="F16659">
        <v>0.237134333999999</v>
      </c>
      <c r="G16659">
        <v>38195.440949999997</v>
      </c>
      <c r="H16659">
        <v>0.79229227800000002</v>
      </c>
      <c r="I16659">
        <v>0.21706962199999999</v>
      </c>
      <c r="J16659">
        <v>0.20529878499999901</v>
      </c>
      <c r="K16659">
        <v>8.8130601999999905E-2</v>
      </c>
      <c r="L16659">
        <v>0.93750841200000001</v>
      </c>
      <c r="M16659">
        <v>0.51679550600000002</v>
      </c>
      <c r="N16659">
        <v>3.770207852</v>
      </c>
      <c r="O16659">
        <v>12.16389002</v>
      </c>
      <c r="P16659">
        <v>3.3475969110000001</v>
      </c>
      <c r="Q16659">
        <v>0</v>
      </c>
      <c r="R16659">
        <v>0</v>
      </c>
      <c r="S16659">
        <v>0</v>
      </c>
    </row>
    <row r="16660" spans="1:19" x14ac:dyDescent="0.35">
      <c r="A16660">
        <v>16658</v>
      </c>
      <c r="B16660">
        <v>2040</v>
      </c>
      <c r="C16660">
        <v>1</v>
      </c>
      <c r="D16660">
        <v>0.50877438399999997</v>
      </c>
      <c r="E16660">
        <v>1.0600077530000001</v>
      </c>
      <c r="F16660">
        <v>0.22502514100000001</v>
      </c>
      <c r="G16660">
        <v>36749.922299999998</v>
      </c>
      <c r="H16660">
        <v>0.78573786599999995</v>
      </c>
      <c r="I16660">
        <v>0.22853005100000001</v>
      </c>
      <c r="J16660">
        <v>0.20063076799999899</v>
      </c>
      <c r="K16660">
        <v>8.0279906999999998E-2</v>
      </c>
      <c r="L16660">
        <v>0.956661172</v>
      </c>
      <c r="M16660">
        <v>0.52328488299999998</v>
      </c>
      <c r="N16660">
        <v>3.9089636300000001</v>
      </c>
      <c r="O16660">
        <v>11.388192310000001</v>
      </c>
      <c r="P16660">
        <v>3.3583297550000002</v>
      </c>
      <c r="Q16660">
        <v>0</v>
      </c>
      <c r="R16660">
        <v>0</v>
      </c>
      <c r="S16660">
        <v>0</v>
      </c>
    </row>
    <row r="16661" spans="1:19" x14ac:dyDescent="0.35">
      <c r="A16661">
        <v>16659</v>
      </c>
      <c r="B16661">
        <v>2040</v>
      </c>
      <c r="C16661">
        <v>1</v>
      </c>
      <c r="D16661">
        <v>0.52721526799999996</v>
      </c>
      <c r="E16661">
        <v>0.95396752299999998</v>
      </c>
      <c r="F16661">
        <v>0.214391164</v>
      </c>
      <c r="G16661">
        <v>35726.568950000001</v>
      </c>
      <c r="H16661">
        <v>0.77763545599999995</v>
      </c>
      <c r="I16661">
        <v>0.24385453000000001</v>
      </c>
      <c r="J16661">
        <v>0.205466280999999</v>
      </c>
      <c r="K16661">
        <v>7.5183674000000006E-2</v>
      </c>
      <c r="L16661">
        <v>0.97266727399999997</v>
      </c>
      <c r="M16661">
        <v>0.53318527900000001</v>
      </c>
      <c r="N16661">
        <v>4.0591314550000002</v>
      </c>
      <c r="O16661">
        <v>10.543154210000001</v>
      </c>
      <c r="P16661">
        <v>3.3614710840000002</v>
      </c>
      <c r="Q16661">
        <v>0</v>
      </c>
      <c r="R16661">
        <v>0</v>
      </c>
      <c r="S16661">
        <v>0</v>
      </c>
    </row>
    <row r="16662" spans="1:19" x14ac:dyDescent="0.35">
      <c r="A16662">
        <v>16660</v>
      </c>
      <c r="B16662">
        <v>2040</v>
      </c>
      <c r="C16662">
        <v>1</v>
      </c>
      <c r="D16662">
        <v>0.54570232799999996</v>
      </c>
      <c r="E16662">
        <v>0.84873101799999995</v>
      </c>
      <c r="F16662">
        <v>0.203496077</v>
      </c>
      <c r="G16662">
        <v>38928.643580000004</v>
      </c>
      <c r="H16662">
        <v>0.76169647900000004</v>
      </c>
      <c r="I16662">
        <v>0.260728185</v>
      </c>
      <c r="J16662">
        <v>0.225215255</v>
      </c>
      <c r="K16662">
        <v>7.2284433999999995E-2</v>
      </c>
      <c r="L16662">
        <v>0.98014901099999996</v>
      </c>
      <c r="M16662">
        <v>0.54655628999999994</v>
      </c>
      <c r="N16662">
        <v>4.2179306959999998</v>
      </c>
      <c r="O16662">
        <v>9.5698003109999998</v>
      </c>
      <c r="P16662">
        <v>3.354935325</v>
      </c>
      <c r="Q16662">
        <v>0</v>
      </c>
      <c r="R16662">
        <v>0</v>
      </c>
      <c r="S16662">
        <v>0</v>
      </c>
    </row>
    <row r="16663" spans="1:19" x14ac:dyDescent="0.35">
      <c r="A16663">
        <v>16661</v>
      </c>
      <c r="B16663">
        <v>2040</v>
      </c>
      <c r="C16663">
        <v>1</v>
      </c>
      <c r="D16663">
        <v>0.56854317700000001</v>
      </c>
      <c r="E16663">
        <v>0.924926162</v>
      </c>
      <c r="F16663">
        <v>0.19996328099999999</v>
      </c>
      <c r="G16663">
        <v>51080.911299999898</v>
      </c>
      <c r="H16663">
        <v>0.76914789800000005</v>
      </c>
      <c r="I16663">
        <v>0.26780380500000001</v>
      </c>
      <c r="J16663">
        <v>0.23997163699999999</v>
      </c>
      <c r="K16663">
        <v>7.1542936000000001E-2</v>
      </c>
      <c r="L16663">
        <v>0.99700183499999895</v>
      </c>
      <c r="M16663">
        <v>0.53035813600000004</v>
      </c>
      <c r="N16663">
        <v>4.3317382059999998</v>
      </c>
      <c r="O16663">
        <v>10.036868910000001</v>
      </c>
      <c r="P16663">
        <v>3.3384631530000002</v>
      </c>
      <c r="Q16663">
        <v>0</v>
      </c>
      <c r="R16663">
        <v>0</v>
      </c>
      <c r="S16663">
        <v>0</v>
      </c>
    </row>
    <row r="16664" spans="1:19" x14ac:dyDescent="0.35">
      <c r="A16664">
        <v>16662</v>
      </c>
      <c r="B16664">
        <v>2040</v>
      </c>
      <c r="C16664">
        <v>1</v>
      </c>
      <c r="D16664">
        <v>0.59154268099999996</v>
      </c>
      <c r="E16664">
        <v>0.98383164299999903</v>
      </c>
      <c r="F16664">
        <v>0.19638441300000001</v>
      </c>
      <c r="G16664">
        <v>74534.125230000005</v>
      </c>
      <c r="H16664">
        <v>0.77504753500000001</v>
      </c>
      <c r="I16664">
        <v>0.275672052</v>
      </c>
      <c r="J16664">
        <v>0.26395638799999999</v>
      </c>
      <c r="K16664">
        <v>7.2407897999999998E-2</v>
      </c>
      <c r="L16664">
        <v>0.999999999999999</v>
      </c>
      <c r="M16664">
        <v>0.51926972999999998</v>
      </c>
      <c r="N16664">
        <v>4.4485187069999998</v>
      </c>
      <c r="O16664">
        <v>10.43340465</v>
      </c>
      <c r="P16664">
        <v>3.2089936680000002</v>
      </c>
      <c r="Q16664">
        <v>0</v>
      </c>
      <c r="R16664">
        <v>0</v>
      </c>
      <c r="S16664">
        <v>0</v>
      </c>
    </row>
    <row r="16665" spans="1:19" x14ac:dyDescent="0.35">
      <c r="A16665">
        <v>16663</v>
      </c>
      <c r="B16665">
        <v>2040</v>
      </c>
      <c r="C16665">
        <v>1</v>
      </c>
      <c r="D16665">
        <v>0.61498177499999995</v>
      </c>
      <c r="E16665">
        <v>1.032724043</v>
      </c>
      <c r="F16665">
        <v>0.19202148599999999</v>
      </c>
      <c r="G16665">
        <v>78278.585909999994</v>
      </c>
      <c r="H16665">
        <v>0.77976004399999999</v>
      </c>
      <c r="I16665">
        <v>0.28318552800000002</v>
      </c>
      <c r="J16665">
        <v>0.29341433700000003</v>
      </c>
      <c r="K16665">
        <v>7.4868790000000005E-2</v>
      </c>
      <c r="L16665">
        <v>0.999999999999999</v>
      </c>
      <c r="M16665">
        <v>0.51353277399999997</v>
      </c>
      <c r="N16665">
        <v>4.573353708</v>
      </c>
      <c r="O16665">
        <v>10.859685750000001</v>
      </c>
      <c r="P16665">
        <v>3.0786274800000002</v>
      </c>
      <c r="Q16665">
        <v>1.7820763999999999E-2</v>
      </c>
      <c r="R16665">
        <v>4.6315744999999998E-2</v>
      </c>
      <c r="S16665">
        <v>2.91595209999999E-2</v>
      </c>
    </row>
    <row r="16666" spans="1:19" x14ac:dyDescent="0.35">
      <c r="A16666">
        <v>16664</v>
      </c>
      <c r="B16666">
        <v>2040</v>
      </c>
      <c r="C16666">
        <v>1</v>
      </c>
      <c r="D16666">
        <v>0.63856862299999995</v>
      </c>
      <c r="E16666">
        <v>1.0658988659999999</v>
      </c>
      <c r="F16666">
        <v>0.18874986799999999</v>
      </c>
      <c r="G16666">
        <v>80239.359769999995</v>
      </c>
      <c r="H16666">
        <v>0.79717971099999996</v>
      </c>
      <c r="I16666">
        <v>0.29856727599999999</v>
      </c>
      <c r="J16666">
        <v>0.30349234200000003</v>
      </c>
      <c r="K16666">
        <v>7.2969790000000007E-2</v>
      </c>
      <c r="L16666">
        <v>0.999999999999999</v>
      </c>
      <c r="M16666">
        <v>0.56188280499999999</v>
      </c>
      <c r="N16666">
        <v>4.7047130519999998</v>
      </c>
      <c r="O16666">
        <v>11.06425715</v>
      </c>
      <c r="P16666">
        <v>2.943046491</v>
      </c>
      <c r="Q16666">
        <v>8.0455038000000006E-2</v>
      </c>
      <c r="R16666">
        <v>0.120960072</v>
      </c>
      <c r="S16666">
        <v>0.13706892900000001</v>
      </c>
    </row>
    <row r="16667" spans="1:19" x14ac:dyDescent="0.35">
      <c r="A16667">
        <v>16665</v>
      </c>
      <c r="B16667">
        <v>2040</v>
      </c>
      <c r="C16667">
        <v>1</v>
      </c>
      <c r="D16667">
        <v>0.66047275999999999</v>
      </c>
      <c r="E16667">
        <v>1.115274294</v>
      </c>
      <c r="F16667">
        <v>0.18506893999999999</v>
      </c>
      <c r="G16667">
        <v>78011.184999999998</v>
      </c>
      <c r="H16667">
        <v>0.82248877799999998</v>
      </c>
      <c r="I16667">
        <v>0.31736798599999999</v>
      </c>
      <c r="J16667">
        <v>0.32333640800000002</v>
      </c>
      <c r="K16667">
        <v>7.2620977000000003E-2</v>
      </c>
      <c r="L16667">
        <v>0.999999999999999</v>
      </c>
      <c r="M16667">
        <v>0.61707437499999995</v>
      </c>
      <c r="N16667">
        <v>4.8336781679999996</v>
      </c>
      <c r="O16667">
        <v>11.40056001</v>
      </c>
      <c r="P16667">
        <v>2.8021825740000001</v>
      </c>
      <c r="Q16667">
        <v>9.8494652000000002E-2</v>
      </c>
      <c r="R16667">
        <v>0.137100414</v>
      </c>
      <c r="S16667">
        <v>0.17713546899999999</v>
      </c>
    </row>
    <row r="16668" spans="1:19" x14ac:dyDescent="0.35">
      <c r="A16668">
        <v>16666</v>
      </c>
      <c r="B16668">
        <v>2040</v>
      </c>
      <c r="C16668">
        <v>1</v>
      </c>
      <c r="D16668">
        <v>0.68524269699999996</v>
      </c>
      <c r="E16668">
        <v>1.1613128500000001</v>
      </c>
      <c r="F16668">
        <v>0.18348473000000001</v>
      </c>
      <c r="G16668">
        <v>72591.179220000005</v>
      </c>
      <c r="H16668">
        <v>0.84666221900000005</v>
      </c>
      <c r="I16668">
        <v>0.33718432700000001</v>
      </c>
      <c r="J16668">
        <v>0.35409373999999999</v>
      </c>
      <c r="K16668">
        <v>7.4033012999999995E-2</v>
      </c>
      <c r="L16668">
        <v>0.99973980200000001</v>
      </c>
      <c r="M16668">
        <v>0.66590062900000002</v>
      </c>
      <c r="N16668">
        <v>4.9686197529999996</v>
      </c>
      <c r="O16668">
        <v>11.808665530000001</v>
      </c>
      <c r="P16668">
        <v>2.6603220090000002</v>
      </c>
      <c r="Q16668">
        <v>0.15678858700000001</v>
      </c>
      <c r="R16668">
        <v>0.19711538200000001</v>
      </c>
      <c r="S16668">
        <v>0.259637267</v>
      </c>
    </row>
    <row r="16669" spans="1:19" x14ac:dyDescent="0.35">
      <c r="A16669">
        <v>16667</v>
      </c>
      <c r="B16669">
        <v>2040</v>
      </c>
      <c r="C16669">
        <v>1</v>
      </c>
      <c r="D16669">
        <v>0.69383746400000001</v>
      </c>
      <c r="E16669">
        <v>1.149893829</v>
      </c>
      <c r="F16669">
        <v>0.17960202</v>
      </c>
      <c r="G16669">
        <v>68414.8554</v>
      </c>
      <c r="H16669">
        <v>0.86699436299999999</v>
      </c>
      <c r="I16669">
        <v>0.34976819199999998</v>
      </c>
      <c r="J16669">
        <v>0.37639984199999998</v>
      </c>
      <c r="K16669">
        <v>9.8987485E-2</v>
      </c>
      <c r="L16669">
        <v>0.99999411599999999</v>
      </c>
      <c r="M16669">
        <v>0.65078299699999997</v>
      </c>
      <c r="N16669">
        <v>5.0339106869999997</v>
      </c>
      <c r="O16669">
        <v>12.06481477</v>
      </c>
      <c r="P16669">
        <v>2.5658647440000002</v>
      </c>
      <c r="Q16669">
        <v>0.22371253799999999</v>
      </c>
      <c r="R16669">
        <v>0.26387957200000001</v>
      </c>
      <c r="S16669">
        <v>0.35852835</v>
      </c>
    </row>
    <row r="16670" spans="1:19" x14ac:dyDescent="0.35">
      <c r="A16670">
        <v>16668</v>
      </c>
      <c r="B16670">
        <v>2040</v>
      </c>
      <c r="C16670">
        <v>1</v>
      </c>
      <c r="D16670">
        <v>0.70188817000000003</v>
      </c>
      <c r="E16670">
        <v>1.1444182469999999</v>
      </c>
      <c r="F16670">
        <v>0.17571289600000001</v>
      </c>
      <c r="G16670">
        <v>72203.127940000006</v>
      </c>
      <c r="H16670">
        <v>0.87381576999999999</v>
      </c>
      <c r="I16670">
        <v>0.365023824</v>
      </c>
      <c r="J16670">
        <v>0.41547314099999999</v>
      </c>
      <c r="K16670">
        <v>0.13242330299999999</v>
      </c>
      <c r="L16670">
        <v>0.99986733299999997</v>
      </c>
      <c r="M16670">
        <v>0.63601806699999996</v>
      </c>
      <c r="N16670">
        <v>5.1039307129999996</v>
      </c>
      <c r="O16670">
        <v>12.36937404</v>
      </c>
      <c r="P16670">
        <v>2.5161962579999999</v>
      </c>
      <c r="Q16670">
        <v>0.237136755</v>
      </c>
      <c r="R16670">
        <v>0.26959347500000003</v>
      </c>
      <c r="S16670">
        <v>0.38465645199999998</v>
      </c>
    </row>
    <row r="16671" spans="1:19" x14ac:dyDescent="0.35">
      <c r="A16671">
        <v>16669</v>
      </c>
      <c r="B16671">
        <v>2040</v>
      </c>
      <c r="C16671">
        <v>1</v>
      </c>
      <c r="D16671">
        <v>0.70728270599999998</v>
      </c>
      <c r="E16671">
        <v>1.142072561</v>
      </c>
      <c r="F16671">
        <v>0.17217792900000001</v>
      </c>
      <c r="G16671">
        <v>65334.353159999999</v>
      </c>
      <c r="H16671">
        <v>0.87055523999999995</v>
      </c>
      <c r="I16671">
        <v>0.38204049400000001</v>
      </c>
      <c r="J16671">
        <v>0.46053223799999998</v>
      </c>
      <c r="K16671">
        <v>0.175939293</v>
      </c>
      <c r="L16671">
        <v>0.996995929</v>
      </c>
      <c r="M16671">
        <v>0.62382037700000004</v>
      </c>
      <c r="N16671">
        <v>5.1718366040000001</v>
      </c>
      <c r="O16671">
        <v>12.8649161699999</v>
      </c>
      <c r="P16671">
        <v>2.4841896819999998</v>
      </c>
      <c r="Q16671">
        <v>0.202772382</v>
      </c>
      <c r="R16671">
        <v>0.220588114</v>
      </c>
      <c r="S16671">
        <v>0.34592152599999998</v>
      </c>
    </row>
    <row r="16672" spans="1:19" x14ac:dyDescent="0.35">
      <c r="A16672">
        <v>16670</v>
      </c>
      <c r="B16672">
        <v>2040</v>
      </c>
      <c r="C16672">
        <v>1</v>
      </c>
      <c r="D16672">
        <v>0.71348352100000001</v>
      </c>
      <c r="E16672">
        <v>1.1303797710000001</v>
      </c>
      <c r="F16672">
        <v>0.165640175</v>
      </c>
      <c r="G16672">
        <v>66049.539860000004</v>
      </c>
      <c r="H16672">
        <v>0.86369231899999999</v>
      </c>
      <c r="I16672">
        <v>0.38429655600000001</v>
      </c>
      <c r="J16672">
        <v>0.44454488199999997</v>
      </c>
      <c r="K16672">
        <v>0.160462198</v>
      </c>
      <c r="L16672">
        <v>0.99340927400000001</v>
      </c>
      <c r="M16672">
        <v>0.58883629000000004</v>
      </c>
      <c r="N16672">
        <v>5.2333077469999996</v>
      </c>
      <c r="O16672">
        <v>13.35314058</v>
      </c>
      <c r="P16672">
        <v>2.4626066660000001</v>
      </c>
      <c r="Q16672">
        <v>0.18153965699999999</v>
      </c>
      <c r="R16672">
        <v>0.18331076399999999</v>
      </c>
      <c r="S16672">
        <v>0.3320168</v>
      </c>
    </row>
    <row r="16673" spans="1:19" x14ac:dyDescent="0.35">
      <c r="A16673">
        <v>16671</v>
      </c>
      <c r="B16673">
        <v>2040</v>
      </c>
      <c r="C16673">
        <v>1</v>
      </c>
      <c r="D16673">
        <v>0.71761722800000005</v>
      </c>
      <c r="E16673">
        <v>1.1257039799999999</v>
      </c>
      <c r="F16673">
        <v>0.16088259399999999</v>
      </c>
      <c r="G16673">
        <v>70990.120060000001</v>
      </c>
      <c r="H16673">
        <v>0.852130638</v>
      </c>
      <c r="I16673">
        <v>0.38880250199999999</v>
      </c>
      <c r="J16673">
        <v>0.43422179500000002</v>
      </c>
      <c r="K16673">
        <v>0.149662829</v>
      </c>
      <c r="L16673">
        <v>0.98875037899999996</v>
      </c>
      <c r="M16673">
        <v>0.55318968199999996</v>
      </c>
      <c r="N16673">
        <v>5.3115733599999997</v>
      </c>
      <c r="O16673">
        <v>13.817179729999999</v>
      </c>
      <c r="P16673">
        <v>2.4447352250000001</v>
      </c>
      <c r="Q16673">
        <v>0.14394789499999999</v>
      </c>
      <c r="R16673">
        <v>0.14096136500000001</v>
      </c>
      <c r="S16673">
        <v>0.28019671899999998</v>
      </c>
    </row>
    <row r="16674" spans="1:19" x14ac:dyDescent="0.35">
      <c r="A16674">
        <v>16672</v>
      </c>
      <c r="B16674">
        <v>2040</v>
      </c>
      <c r="C16674">
        <v>1</v>
      </c>
      <c r="D16674">
        <v>0.71945265800000002</v>
      </c>
      <c r="E16674">
        <v>1.127995632</v>
      </c>
      <c r="F16674">
        <v>0.156222848</v>
      </c>
      <c r="G16674">
        <v>69623.346380000003</v>
      </c>
      <c r="H16674">
        <v>0.83063835100000005</v>
      </c>
      <c r="I16674">
        <v>0.39484492799999998</v>
      </c>
      <c r="J16674">
        <v>0.43222672000000001</v>
      </c>
      <c r="K16674">
        <v>0.14377535</v>
      </c>
      <c r="L16674">
        <v>0.97993822399999997</v>
      </c>
      <c r="M16674">
        <v>0.51458341200000002</v>
      </c>
      <c r="N16674">
        <v>5.3862721130000004</v>
      </c>
      <c r="O16674">
        <v>14.36589435</v>
      </c>
      <c r="P16674">
        <v>2.429946937</v>
      </c>
      <c r="Q16674">
        <v>8.4993414000000003E-2</v>
      </c>
      <c r="R16674">
        <v>9.0422936999999995E-2</v>
      </c>
      <c r="S16674">
        <v>0.179885238</v>
      </c>
    </row>
    <row r="16675" spans="1:19" x14ac:dyDescent="0.35">
      <c r="A16675">
        <v>16673</v>
      </c>
      <c r="B16675">
        <v>2040</v>
      </c>
      <c r="C16675">
        <v>1</v>
      </c>
      <c r="D16675">
        <v>0.72895503800000006</v>
      </c>
      <c r="E16675">
        <v>1.0542453000000001</v>
      </c>
      <c r="F16675">
        <v>0.151759008</v>
      </c>
      <c r="G16675">
        <v>65204.989690000002</v>
      </c>
      <c r="H16675">
        <v>0.86126027900000002</v>
      </c>
      <c r="I16675">
        <v>0.39148369799999999</v>
      </c>
      <c r="J16675">
        <v>0.429854083</v>
      </c>
      <c r="K16675">
        <v>0.124063865</v>
      </c>
      <c r="L16675">
        <v>0.97741856100000002</v>
      </c>
      <c r="M16675">
        <v>0.41017866200000003</v>
      </c>
      <c r="N16675">
        <v>5.5869887560000002</v>
      </c>
      <c r="O16675">
        <v>14.01408835</v>
      </c>
      <c r="P16675">
        <v>2.406147281</v>
      </c>
      <c r="Q16675">
        <v>4.9409860999999999E-2</v>
      </c>
      <c r="R16675">
        <v>5.1617093000000003E-2</v>
      </c>
      <c r="S16675">
        <v>0.104002099</v>
      </c>
    </row>
    <row r="16676" spans="1:19" x14ac:dyDescent="0.35">
      <c r="A16676">
        <v>16674</v>
      </c>
      <c r="B16676">
        <v>2040</v>
      </c>
      <c r="C16676">
        <v>1</v>
      </c>
      <c r="D16676">
        <v>0.73923113200000001</v>
      </c>
      <c r="E16676">
        <v>0.98572469799999995</v>
      </c>
      <c r="F16676">
        <v>0.14734217499999999</v>
      </c>
      <c r="G16676">
        <v>73069.134539999999</v>
      </c>
      <c r="H16676">
        <v>0.88336776699999997</v>
      </c>
      <c r="I16676">
        <v>0.38997270000000001</v>
      </c>
      <c r="J16676">
        <v>0.44604946899999998</v>
      </c>
      <c r="K16676">
        <v>0.11038974999999999</v>
      </c>
      <c r="L16676">
        <v>0.96826041900000004</v>
      </c>
      <c r="M16676">
        <v>0.32147914</v>
      </c>
      <c r="N16676">
        <v>5.8036071319999998</v>
      </c>
      <c r="O16676">
        <v>13.680113889999999</v>
      </c>
      <c r="P16676">
        <v>2.4051583970000001</v>
      </c>
      <c r="Q16676">
        <v>0</v>
      </c>
      <c r="R16676">
        <v>0</v>
      </c>
      <c r="S16676">
        <v>0</v>
      </c>
    </row>
    <row r="16677" spans="1:19" x14ac:dyDescent="0.35">
      <c r="A16677">
        <v>16675</v>
      </c>
      <c r="B16677">
        <v>2040</v>
      </c>
      <c r="C16677">
        <v>1</v>
      </c>
      <c r="D16677">
        <v>0.75080533199999999</v>
      </c>
      <c r="E16677">
        <v>0.91778337999999904</v>
      </c>
      <c r="F16677">
        <v>0.14282998799999999</v>
      </c>
      <c r="G16677">
        <v>74117.351550000007</v>
      </c>
      <c r="H16677">
        <v>0.89772787700000001</v>
      </c>
      <c r="I16677">
        <v>0.38977004199999998</v>
      </c>
      <c r="J16677">
        <v>0.48091318</v>
      </c>
      <c r="K16677">
        <v>0.102209192</v>
      </c>
      <c r="L16677">
        <v>0.94676671199999995</v>
      </c>
      <c r="M16677">
        <v>0.252945427</v>
      </c>
      <c r="N16677">
        <v>6.0195198379999999</v>
      </c>
      <c r="O16677">
        <v>12.9297710899999</v>
      </c>
      <c r="P16677">
        <v>2.3974599799999998</v>
      </c>
      <c r="Q16677">
        <v>0</v>
      </c>
      <c r="R16677">
        <v>0</v>
      </c>
      <c r="S16677">
        <v>0</v>
      </c>
    </row>
    <row r="16678" spans="1:19" x14ac:dyDescent="0.35">
      <c r="A16678">
        <v>16676</v>
      </c>
      <c r="B16678">
        <v>2040</v>
      </c>
      <c r="C16678">
        <v>1</v>
      </c>
      <c r="D16678">
        <v>0.76256207300000001</v>
      </c>
      <c r="E16678">
        <v>0.86628091799999996</v>
      </c>
      <c r="F16678">
        <v>0.13605627300000001</v>
      </c>
      <c r="G16678">
        <v>67753.035829999993</v>
      </c>
      <c r="H16678">
        <v>0.92638206099999998</v>
      </c>
      <c r="I16678">
        <v>0.395140873</v>
      </c>
      <c r="J16678">
        <v>0.53265564300000001</v>
      </c>
      <c r="K16678">
        <v>0.119310693</v>
      </c>
      <c r="L16678">
        <v>0.92982437699999998</v>
      </c>
      <c r="M16678">
        <v>0.224997586</v>
      </c>
      <c r="N16678">
        <v>6.2476969520000001</v>
      </c>
      <c r="O16678">
        <v>12.211996210000001</v>
      </c>
      <c r="P16678">
        <v>2.3475175629999998</v>
      </c>
      <c r="Q16678">
        <v>0</v>
      </c>
      <c r="R16678">
        <v>0</v>
      </c>
      <c r="S16678">
        <v>0</v>
      </c>
    </row>
    <row r="16679" spans="1:19" x14ac:dyDescent="0.35">
      <c r="A16679">
        <v>16677</v>
      </c>
      <c r="B16679">
        <v>2040</v>
      </c>
      <c r="C16679">
        <v>1</v>
      </c>
      <c r="D16679">
        <v>0.76409101899999998</v>
      </c>
      <c r="E16679">
        <v>0.80661326300000002</v>
      </c>
      <c r="F16679">
        <v>0.12977823299999999</v>
      </c>
      <c r="G16679">
        <v>56066.966</v>
      </c>
      <c r="H16679">
        <v>0.94047206000000005</v>
      </c>
      <c r="I16679">
        <v>0.402765704</v>
      </c>
      <c r="J16679">
        <v>0.58269579000000005</v>
      </c>
      <c r="K16679">
        <v>0.142123746</v>
      </c>
      <c r="L16679">
        <v>0.90385695600000004</v>
      </c>
      <c r="M16679">
        <v>0.20485293700000001</v>
      </c>
      <c r="N16679">
        <v>6.3952546300000002</v>
      </c>
      <c r="O16679">
        <v>11.39021642</v>
      </c>
      <c r="P16679">
        <v>2.3190678949999999</v>
      </c>
      <c r="Q16679">
        <v>0</v>
      </c>
      <c r="R16679">
        <v>0</v>
      </c>
      <c r="S16679">
        <v>0</v>
      </c>
    </row>
    <row r="16680" spans="1:19" x14ac:dyDescent="0.35">
      <c r="A16680">
        <v>16678</v>
      </c>
      <c r="B16680">
        <v>2040</v>
      </c>
      <c r="C16680">
        <v>1</v>
      </c>
      <c r="D16680">
        <v>0.765245336</v>
      </c>
      <c r="E16680">
        <v>0.74680200299999999</v>
      </c>
      <c r="F16680">
        <v>0.123797803</v>
      </c>
      <c r="G16680">
        <v>48018.001989999997</v>
      </c>
      <c r="H16680">
        <v>0.94986283900000001</v>
      </c>
      <c r="I16680">
        <v>0.41219124499999998</v>
      </c>
      <c r="J16680">
        <v>0.63124464800000002</v>
      </c>
      <c r="K16680">
        <v>0.171062674</v>
      </c>
      <c r="L16680">
        <v>0.867746095</v>
      </c>
      <c r="M16680">
        <v>0.19056371</v>
      </c>
      <c r="N16680">
        <v>6.5407317340000004</v>
      </c>
      <c r="O16680">
        <v>10.56201222</v>
      </c>
      <c r="P16680">
        <v>2.2883741909999999</v>
      </c>
      <c r="Q16680">
        <v>0</v>
      </c>
      <c r="R16680">
        <v>0</v>
      </c>
      <c r="S16680">
        <v>0</v>
      </c>
    </row>
    <row r="16681" spans="1:19" x14ac:dyDescent="0.35">
      <c r="A16681">
        <v>16679</v>
      </c>
      <c r="B16681">
        <v>2040</v>
      </c>
      <c r="C16681">
        <v>1</v>
      </c>
      <c r="D16681">
        <v>0.80238469700000004</v>
      </c>
      <c r="E16681">
        <v>0.78495888199999997</v>
      </c>
      <c r="F16681">
        <v>0.123235199</v>
      </c>
      <c r="G16681">
        <v>43841.059280000001</v>
      </c>
      <c r="H16681">
        <v>0.95259380800000004</v>
      </c>
      <c r="I16681">
        <v>0.40857428899999998</v>
      </c>
      <c r="J16681">
        <v>0.67073102900000003</v>
      </c>
      <c r="K16681">
        <v>0.18120544399999999</v>
      </c>
      <c r="L16681">
        <v>0.85942301799999998</v>
      </c>
      <c r="M16681">
        <v>0.17465091599999999</v>
      </c>
      <c r="N16681">
        <v>6.8751327250000003</v>
      </c>
      <c r="O16681">
        <v>10.876851719999999</v>
      </c>
      <c r="P16681">
        <v>2.266579058</v>
      </c>
      <c r="Q16681">
        <v>0</v>
      </c>
      <c r="R16681">
        <v>0</v>
      </c>
      <c r="S16681">
        <v>0</v>
      </c>
    </row>
    <row r="16682" spans="1:19" x14ac:dyDescent="0.35">
      <c r="A16682">
        <v>16680</v>
      </c>
      <c r="B16682">
        <v>2040</v>
      </c>
      <c r="C16682">
        <v>1</v>
      </c>
      <c r="D16682">
        <v>0.83781747799999995</v>
      </c>
      <c r="E16682">
        <v>0.82468775100000002</v>
      </c>
      <c r="F16682">
        <v>0.12268601</v>
      </c>
      <c r="G16682">
        <v>40576.698470000003</v>
      </c>
      <c r="H16682">
        <v>0.95063254200000002</v>
      </c>
      <c r="I16682">
        <v>0.40820466599999999</v>
      </c>
      <c r="J16682">
        <v>0.69445681100000001</v>
      </c>
      <c r="K16682">
        <v>0.19953456899999999</v>
      </c>
      <c r="L16682">
        <v>0.84693516199999996</v>
      </c>
      <c r="M16682">
        <v>0.16450315700000001</v>
      </c>
      <c r="N16682">
        <v>7.1767690139999996</v>
      </c>
      <c r="O16682">
        <v>11.07963264</v>
      </c>
      <c r="P16682">
        <v>2.2223731510000002</v>
      </c>
      <c r="Q16682">
        <v>0</v>
      </c>
      <c r="R16682">
        <v>0</v>
      </c>
      <c r="S16682">
        <v>0</v>
      </c>
    </row>
    <row r="16683" spans="1:19" x14ac:dyDescent="0.35">
      <c r="A16683">
        <v>16681</v>
      </c>
      <c r="B16683">
        <v>2040</v>
      </c>
      <c r="C16683">
        <v>2</v>
      </c>
      <c r="D16683">
        <v>0.71883566130974197</v>
      </c>
      <c r="E16683">
        <v>0.42337405129582001</v>
      </c>
      <c r="F16683">
        <v>0.45404020881996898</v>
      </c>
      <c r="G16683">
        <v>39761.528404080003</v>
      </c>
      <c r="H16683">
        <v>0.88161452783518801</v>
      </c>
      <c r="I16683">
        <v>0.24621886524459399</v>
      </c>
      <c r="J16683">
        <v>0.36875788933694498</v>
      </c>
      <c r="K16683">
        <v>7.6942328437951998E-2</v>
      </c>
      <c r="L16683">
        <v>0.52776437351091299</v>
      </c>
      <c r="M16683">
        <v>0.12625030640638499</v>
      </c>
      <c r="N16683">
        <v>4.7246789062953596</v>
      </c>
      <c r="O16683">
        <v>3.4871859580289502</v>
      </c>
      <c r="P16683">
        <v>3.01062187975222</v>
      </c>
      <c r="Q16683">
        <v>0</v>
      </c>
      <c r="R16683">
        <v>0</v>
      </c>
      <c r="S16683">
        <v>0</v>
      </c>
    </row>
    <row r="16684" spans="1:19" x14ac:dyDescent="0.35">
      <c r="A16684">
        <v>16682</v>
      </c>
      <c r="B16684">
        <v>2040</v>
      </c>
      <c r="C16684">
        <v>2</v>
      </c>
      <c r="D16684">
        <v>0.71095867932391799</v>
      </c>
      <c r="E16684">
        <v>0.43937952405923703</v>
      </c>
      <c r="F16684">
        <v>0.45850808897060202</v>
      </c>
      <c r="G16684">
        <v>38348.662396740598</v>
      </c>
      <c r="H16684">
        <v>0.88715074665349103</v>
      </c>
      <c r="I16684">
        <v>0.243607038479871</v>
      </c>
      <c r="J16684">
        <v>0.36847225072239398</v>
      </c>
      <c r="K16684">
        <v>7.5509960165220005E-2</v>
      </c>
      <c r="L16684">
        <v>0.53670248305605095</v>
      </c>
      <c r="M16684">
        <v>0.125104602062799</v>
      </c>
      <c r="N16684">
        <v>4.7290917319685901</v>
      </c>
      <c r="O16684">
        <v>3.5693900201474</v>
      </c>
      <c r="P16684">
        <v>3.0302290429676102</v>
      </c>
      <c r="Q16684">
        <v>0</v>
      </c>
      <c r="R16684">
        <v>0</v>
      </c>
      <c r="S16684">
        <v>0</v>
      </c>
    </row>
    <row r="16685" spans="1:19" x14ac:dyDescent="0.35">
      <c r="A16685">
        <v>16683</v>
      </c>
      <c r="B16685">
        <v>2040</v>
      </c>
      <c r="C16685">
        <v>2</v>
      </c>
      <c r="D16685">
        <v>0.69618944555347695</v>
      </c>
      <c r="E16685">
        <v>0.43637369361565098</v>
      </c>
      <c r="F16685">
        <v>0.45983898578943799</v>
      </c>
      <c r="G16685">
        <v>37698.861462829198</v>
      </c>
      <c r="H16685">
        <v>0.88794631500543697</v>
      </c>
      <c r="I16685">
        <v>0.24402344268764301</v>
      </c>
      <c r="J16685">
        <v>0.36954955560412101</v>
      </c>
      <c r="K16685">
        <v>7.5235502701802903E-2</v>
      </c>
      <c r="L16685">
        <v>0.54655538855902097</v>
      </c>
      <c r="M16685">
        <v>0.12615601557796299</v>
      </c>
      <c r="N16685">
        <v>4.7142883010896801</v>
      </c>
      <c r="O16685">
        <v>3.6193640373066902</v>
      </c>
      <c r="P16685">
        <v>3.04804124130058</v>
      </c>
      <c r="Q16685">
        <v>0</v>
      </c>
      <c r="R16685">
        <v>0</v>
      </c>
      <c r="S16685">
        <v>0</v>
      </c>
    </row>
    <row r="16686" spans="1:19" x14ac:dyDescent="0.35">
      <c r="A16686">
        <v>16684</v>
      </c>
      <c r="B16686">
        <v>2040</v>
      </c>
      <c r="C16686">
        <v>2</v>
      </c>
      <c r="D16686">
        <v>0.68107621231536597</v>
      </c>
      <c r="E16686">
        <v>0.43379799487556697</v>
      </c>
      <c r="F16686">
        <v>0.46048392788352999</v>
      </c>
      <c r="G16686">
        <v>37600.098325737003</v>
      </c>
      <c r="H16686">
        <v>0.88325155085413298</v>
      </c>
      <c r="I16686">
        <v>0.24758549262134799</v>
      </c>
      <c r="J16686">
        <v>0.37232434485344501</v>
      </c>
      <c r="K16686">
        <v>7.6095474169735902E-2</v>
      </c>
      <c r="L16686">
        <v>0.55424383869101002</v>
      </c>
      <c r="M16686">
        <v>0.129303570004205</v>
      </c>
      <c r="N16686">
        <v>4.6983135911470102</v>
      </c>
      <c r="O16686">
        <v>3.65822685046107</v>
      </c>
      <c r="P16686">
        <v>3.0563379774734099</v>
      </c>
      <c r="Q16686">
        <v>0</v>
      </c>
      <c r="R16686">
        <v>0</v>
      </c>
      <c r="S16686">
        <v>0</v>
      </c>
    </row>
    <row r="16687" spans="1:19" x14ac:dyDescent="0.35">
      <c r="A16687">
        <v>16685</v>
      </c>
      <c r="B16687">
        <v>2040</v>
      </c>
      <c r="C16687">
        <v>2</v>
      </c>
      <c r="D16687">
        <v>0.69472972333722705</v>
      </c>
      <c r="E16687">
        <v>0.54345014231100397</v>
      </c>
      <c r="F16687">
        <v>0.47439972856623303</v>
      </c>
      <c r="G16687">
        <v>40151.238231310002</v>
      </c>
      <c r="H16687">
        <v>0.88934344859732894</v>
      </c>
      <c r="I16687">
        <v>0.249857765526105</v>
      </c>
      <c r="J16687">
        <v>0.37641984735503398</v>
      </c>
      <c r="K16687">
        <v>7.6835650573637795E-2</v>
      </c>
      <c r="L16687">
        <v>0.56267644670152395</v>
      </c>
      <c r="M16687">
        <v>0.131872643706753</v>
      </c>
      <c r="N16687">
        <v>4.7111398640550997</v>
      </c>
      <c r="O16687">
        <v>3.9644484120605701</v>
      </c>
      <c r="P16687">
        <v>3.1029002257468998</v>
      </c>
      <c r="Q16687">
        <v>0</v>
      </c>
      <c r="R16687" s="7">
        <v>5.21855235879708E-5</v>
      </c>
      <c r="S16687">
        <v>0</v>
      </c>
    </row>
    <row r="16688" spans="1:19" x14ac:dyDescent="0.35">
      <c r="A16688">
        <v>16686</v>
      </c>
      <c r="B16688">
        <v>2040</v>
      </c>
      <c r="C16688">
        <v>2</v>
      </c>
      <c r="D16688">
        <v>0.70582829581587003</v>
      </c>
      <c r="E16688">
        <v>0.640195472350231</v>
      </c>
      <c r="F16688">
        <v>0.48690929173160502</v>
      </c>
      <c r="G16688">
        <v>48499.695108603897</v>
      </c>
      <c r="H16688">
        <v>0.89164297863126396</v>
      </c>
      <c r="I16688">
        <v>0.25527274099009201</v>
      </c>
      <c r="J16688">
        <v>0.37921779737523797</v>
      </c>
      <c r="K16688">
        <v>7.9149107828688503E-2</v>
      </c>
      <c r="L16688">
        <v>0.56844297278093303</v>
      </c>
      <c r="M16688">
        <v>0.136069831786849</v>
      </c>
      <c r="N16688">
        <v>4.70499810357237</v>
      </c>
      <c r="O16688">
        <v>4.1972206063747697</v>
      </c>
      <c r="P16688">
        <v>3.1387176879218299</v>
      </c>
      <c r="Q16688">
        <v>9.8431116337834197E-4</v>
      </c>
      <c r="R16688">
        <v>4.0220215456153096E-3</v>
      </c>
      <c r="S16688">
        <v>1.07621177186517E-4</v>
      </c>
    </row>
    <row r="16689" spans="1:19" x14ac:dyDescent="0.35">
      <c r="A16689">
        <v>16687</v>
      </c>
      <c r="B16689">
        <v>2040</v>
      </c>
      <c r="C16689">
        <v>2</v>
      </c>
      <c r="D16689">
        <v>0.71617538042030005</v>
      </c>
      <c r="E16689">
        <v>0.73633012528705899</v>
      </c>
      <c r="F16689">
        <v>0.49920441807136101</v>
      </c>
      <c r="G16689">
        <v>54192.666102162199</v>
      </c>
      <c r="H16689">
        <v>0.88892430683038304</v>
      </c>
      <c r="I16689">
        <v>0.263365111511428</v>
      </c>
      <c r="J16689">
        <v>0.38067611877154101</v>
      </c>
      <c r="K16689">
        <v>8.2126139923303004E-2</v>
      </c>
      <c r="L16689">
        <v>0.57120056068491798</v>
      </c>
      <c r="M16689">
        <v>0.142445655666815</v>
      </c>
      <c r="N16689">
        <v>4.6994326613344803</v>
      </c>
      <c r="O16689">
        <v>4.4097709151382798</v>
      </c>
      <c r="P16689">
        <v>3.1802857564104401</v>
      </c>
      <c r="Q16689">
        <v>6.7947578691476607E-2</v>
      </c>
      <c r="R16689">
        <v>9.0436446091460204E-2</v>
      </c>
      <c r="S16689">
        <v>6.17878886601066E-2</v>
      </c>
    </row>
    <row r="16690" spans="1:19" x14ac:dyDescent="0.35">
      <c r="A16690">
        <v>16688</v>
      </c>
      <c r="B16690">
        <v>2040</v>
      </c>
      <c r="C16690">
        <v>2</v>
      </c>
      <c r="D16690">
        <v>0.72936137491340003</v>
      </c>
      <c r="E16690">
        <v>0.81850809319777595</v>
      </c>
      <c r="F16690">
        <v>0.507608568864509</v>
      </c>
      <c r="G16690">
        <v>59299.540577139</v>
      </c>
      <c r="H16690">
        <v>0.90689838434655601</v>
      </c>
      <c r="I16690">
        <v>0.28387937684859899</v>
      </c>
      <c r="J16690">
        <v>0.38350328169725501</v>
      </c>
      <c r="K16690">
        <v>8.8336541249352599E-2</v>
      </c>
      <c r="L16690">
        <v>0.57236443763028</v>
      </c>
      <c r="M16690">
        <v>0.16555433714773901</v>
      </c>
      <c r="N16690">
        <v>4.6987558315830098</v>
      </c>
      <c r="O16690">
        <v>4.5623086979682501</v>
      </c>
      <c r="P16690">
        <v>3.2019512950934699</v>
      </c>
      <c r="Q16690">
        <v>0.19079252380473599</v>
      </c>
      <c r="R16690">
        <v>0.17796346421912401</v>
      </c>
      <c r="S16690">
        <v>0.175916728145112</v>
      </c>
    </row>
    <row r="16691" spans="1:19" x14ac:dyDescent="0.35">
      <c r="A16691">
        <v>16689</v>
      </c>
      <c r="B16691">
        <v>2040</v>
      </c>
      <c r="C16691">
        <v>2</v>
      </c>
      <c r="D16691">
        <v>0.74649598304605602</v>
      </c>
      <c r="E16691">
        <v>0.91797420560626997</v>
      </c>
      <c r="F16691">
        <v>0.51858778711477505</v>
      </c>
      <c r="G16691">
        <v>60072.892362639199</v>
      </c>
      <c r="H16691">
        <v>0.91862509672741</v>
      </c>
      <c r="I16691">
        <v>0.30956416567512102</v>
      </c>
      <c r="J16691">
        <v>0.38760365458229301</v>
      </c>
      <c r="K16691">
        <v>9.8214324793081204E-2</v>
      </c>
      <c r="L16691">
        <v>0.57164875929533299</v>
      </c>
      <c r="M16691">
        <v>0.194830875358603</v>
      </c>
      <c r="N16691">
        <v>4.7093546556671502</v>
      </c>
      <c r="O16691">
        <v>4.7569872025331099</v>
      </c>
      <c r="P16691">
        <v>3.22452281845207</v>
      </c>
      <c r="Q16691">
        <v>0.21304954185194999</v>
      </c>
      <c r="R16691">
        <v>0.20242098848939799</v>
      </c>
      <c r="S16691">
        <v>0.206825799419251</v>
      </c>
    </row>
    <row r="16692" spans="1:19" x14ac:dyDescent="0.35">
      <c r="A16692">
        <v>16690</v>
      </c>
      <c r="B16692">
        <v>2040</v>
      </c>
      <c r="C16692">
        <v>2</v>
      </c>
      <c r="D16692">
        <v>0.76346193948304097</v>
      </c>
      <c r="E16692">
        <v>1.0203839493406499</v>
      </c>
      <c r="F16692">
        <v>0.52975104425889097</v>
      </c>
      <c r="G16692">
        <v>59540.206986419398</v>
      </c>
      <c r="H16692">
        <v>0.92347094198487401</v>
      </c>
      <c r="I16692">
        <v>0.34055220212143</v>
      </c>
      <c r="J16692">
        <v>0.39271837397284898</v>
      </c>
      <c r="K16692">
        <v>0.111246672281881</v>
      </c>
      <c r="L16692">
        <v>0.570114779559308</v>
      </c>
      <c r="M16692">
        <v>0.22987438127926799</v>
      </c>
      <c r="N16692">
        <v>4.7222998903271503</v>
      </c>
      <c r="O16692">
        <v>4.9708458722484004</v>
      </c>
      <c r="P16692">
        <v>3.2570874368589702</v>
      </c>
      <c r="Q16692">
        <v>0.27119419877300699</v>
      </c>
      <c r="R16692">
        <v>0.26914495991180498</v>
      </c>
      <c r="S16692">
        <v>0.29248441391100499</v>
      </c>
    </row>
    <row r="16693" spans="1:19" x14ac:dyDescent="0.35">
      <c r="A16693">
        <v>16691</v>
      </c>
      <c r="B16693">
        <v>2040</v>
      </c>
      <c r="C16693">
        <v>2</v>
      </c>
      <c r="D16693">
        <v>0.77387188211910996</v>
      </c>
      <c r="E16693">
        <v>1.00426591740049</v>
      </c>
      <c r="F16693">
        <v>0.54865059729768695</v>
      </c>
      <c r="G16693">
        <v>59180.238950581603</v>
      </c>
      <c r="H16693">
        <v>0.93563471813785104</v>
      </c>
      <c r="I16693">
        <v>0.355961668722311</v>
      </c>
      <c r="J16693">
        <v>0.395480628408239</v>
      </c>
      <c r="K16693">
        <v>0.125379669629478</v>
      </c>
      <c r="L16693">
        <v>0.57653354857741601</v>
      </c>
      <c r="M16693">
        <v>0.235861979133799</v>
      </c>
      <c r="N16693">
        <v>4.7557071011770304</v>
      </c>
      <c r="O16693">
        <v>4.95268278093861</v>
      </c>
      <c r="P16693">
        <v>3.3047794160634099</v>
      </c>
      <c r="Q16693">
        <v>0.34395108370088201</v>
      </c>
      <c r="R16693">
        <v>0.34242482516690398</v>
      </c>
      <c r="S16693">
        <v>0.39066567787526801</v>
      </c>
    </row>
    <row r="16694" spans="1:19" x14ac:dyDescent="0.35">
      <c r="A16694">
        <v>16692</v>
      </c>
      <c r="B16694">
        <v>2040</v>
      </c>
      <c r="C16694">
        <v>2</v>
      </c>
      <c r="D16694">
        <v>0.78423562624181098</v>
      </c>
      <c r="E16694">
        <v>0.99939559515023202</v>
      </c>
      <c r="F16694">
        <v>0.56832949460426796</v>
      </c>
      <c r="G16694">
        <v>58272.098059869597</v>
      </c>
      <c r="H16694">
        <v>0.93688648172205102</v>
      </c>
      <c r="I16694">
        <v>0.37395820572032601</v>
      </c>
      <c r="J16694">
        <v>0.39794344463910297</v>
      </c>
      <c r="K16694">
        <v>0.14541899281974</v>
      </c>
      <c r="L16694">
        <v>0.58179006777976605</v>
      </c>
      <c r="M16694">
        <v>0.24514923437953801</v>
      </c>
      <c r="N16694">
        <v>4.7940043882675303</v>
      </c>
      <c r="O16694">
        <v>4.9795532138827996</v>
      </c>
      <c r="P16694">
        <v>3.3611499304189101</v>
      </c>
      <c r="Q16694">
        <v>0.35392502961802202</v>
      </c>
      <c r="R16694">
        <v>0.356101914721277</v>
      </c>
      <c r="S16694">
        <v>0.41245060298784397</v>
      </c>
    </row>
    <row r="16695" spans="1:19" x14ac:dyDescent="0.35">
      <c r="A16695">
        <v>16693</v>
      </c>
      <c r="B16695">
        <v>2040</v>
      </c>
      <c r="C16695">
        <v>2</v>
      </c>
      <c r="D16695">
        <v>0.794794052130677</v>
      </c>
      <c r="E16695">
        <v>0.99269733684177996</v>
      </c>
      <c r="F16695">
        <v>0.58795681505827002</v>
      </c>
      <c r="G16695">
        <v>57944.901104612502</v>
      </c>
      <c r="H16695">
        <v>0.92766971584744995</v>
      </c>
      <c r="I16695">
        <v>0.39433085172363003</v>
      </c>
      <c r="J16695">
        <v>0.39906893692638301</v>
      </c>
      <c r="K16695">
        <v>0.17093747201392201</v>
      </c>
      <c r="L16695">
        <v>0.586393810405059</v>
      </c>
      <c r="M16695">
        <v>0.25825868988970102</v>
      </c>
      <c r="N16695">
        <v>4.8376670573801297</v>
      </c>
      <c r="O16695">
        <v>5.0126252558238198</v>
      </c>
      <c r="P16695">
        <v>3.4177104500304401</v>
      </c>
      <c r="Q16695">
        <v>0.30573931786478697</v>
      </c>
      <c r="R16695">
        <v>0.31473728133672801</v>
      </c>
      <c r="S16695">
        <v>0.36415095201870501</v>
      </c>
    </row>
    <row r="16696" spans="1:19" x14ac:dyDescent="0.35">
      <c r="A16696">
        <v>16694</v>
      </c>
      <c r="B16696">
        <v>2040</v>
      </c>
      <c r="C16696">
        <v>2</v>
      </c>
      <c r="D16696">
        <v>0.797516349468395</v>
      </c>
      <c r="E16696">
        <v>0.97352232122508897</v>
      </c>
      <c r="F16696">
        <v>0.60725366770337397</v>
      </c>
      <c r="G16696">
        <v>59158.034078208198</v>
      </c>
      <c r="H16696">
        <v>0.93754970407381499</v>
      </c>
      <c r="I16696">
        <v>0.38277701651366303</v>
      </c>
      <c r="J16696">
        <v>0.395763530776582</v>
      </c>
      <c r="K16696">
        <v>0.165780619996796</v>
      </c>
      <c r="L16696">
        <v>0.59318082138882999</v>
      </c>
      <c r="M16696">
        <v>0.249549071591257</v>
      </c>
      <c r="N16696">
        <v>4.8550372419774996</v>
      </c>
      <c r="O16696">
        <v>4.9760972623196498</v>
      </c>
      <c r="P16696">
        <v>3.4756546667498198</v>
      </c>
      <c r="Q16696">
        <v>0.27587727704352299</v>
      </c>
      <c r="R16696">
        <v>0.28671594520895599</v>
      </c>
      <c r="S16696">
        <v>0.33834777858764398</v>
      </c>
    </row>
    <row r="16697" spans="1:19" x14ac:dyDescent="0.35">
      <c r="A16697">
        <v>16695</v>
      </c>
      <c r="B16697">
        <v>2040</v>
      </c>
      <c r="C16697">
        <v>2</v>
      </c>
      <c r="D16697">
        <v>0.80174420336262298</v>
      </c>
      <c r="E16697">
        <v>0.96850323515234604</v>
      </c>
      <c r="F16697">
        <v>0.62810964662024105</v>
      </c>
      <c r="G16697">
        <v>60347.5564033802</v>
      </c>
      <c r="H16697">
        <v>0.94247864635377898</v>
      </c>
      <c r="I16697">
        <v>0.373721858698146</v>
      </c>
      <c r="J16697">
        <v>0.39517705581064999</v>
      </c>
      <c r="K16697">
        <v>0.16380798465059099</v>
      </c>
      <c r="L16697">
        <v>0.59894932676664603</v>
      </c>
      <c r="M16697">
        <v>0.24379254643317</v>
      </c>
      <c r="N16697">
        <v>4.8635932047388701</v>
      </c>
      <c r="O16697">
        <v>4.9612747558201598</v>
      </c>
      <c r="P16697">
        <v>3.52665688034027</v>
      </c>
      <c r="Q16697">
        <v>0.234421640943967</v>
      </c>
      <c r="R16697">
        <v>0.24109329742843699</v>
      </c>
      <c r="S16697">
        <v>0.28576273907222899</v>
      </c>
    </row>
    <row r="16698" spans="1:19" x14ac:dyDescent="0.35">
      <c r="A16698">
        <v>16696</v>
      </c>
      <c r="B16698">
        <v>2040</v>
      </c>
      <c r="C16698">
        <v>2</v>
      </c>
      <c r="D16698">
        <v>0.80659363409526796</v>
      </c>
      <c r="E16698">
        <v>0.95816557158355598</v>
      </c>
      <c r="F16698">
        <v>0.64925506658180498</v>
      </c>
      <c r="G16698">
        <v>61808.107207055298</v>
      </c>
      <c r="H16698">
        <v>0.93373996705599804</v>
      </c>
      <c r="I16698">
        <v>0.36597106837550902</v>
      </c>
      <c r="J16698">
        <v>0.39512567986231301</v>
      </c>
      <c r="K16698">
        <v>0.16492943540871099</v>
      </c>
      <c r="L16698">
        <v>0.60202053572238901</v>
      </c>
      <c r="M16698">
        <v>0.24112524337204599</v>
      </c>
      <c r="N16698">
        <v>4.8725113362396399</v>
      </c>
      <c r="O16698">
        <v>4.9588261279308004</v>
      </c>
      <c r="P16698">
        <v>3.5806048572934199</v>
      </c>
      <c r="Q16698">
        <v>0.179021023352336</v>
      </c>
      <c r="R16698">
        <v>0.19140735039073001</v>
      </c>
      <c r="S16698">
        <v>0.20850157466247399</v>
      </c>
    </row>
    <row r="16699" spans="1:19" x14ac:dyDescent="0.35">
      <c r="A16699">
        <v>16697</v>
      </c>
      <c r="B16699">
        <v>2040</v>
      </c>
      <c r="C16699">
        <v>2</v>
      </c>
      <c r="D16699">
        <v>0.780211487808392</v>
      </c>
      <c r="E16699">
        <v>0.85357516360423002</v>
      </c>
      <c r="F16699">
        <v>0.61520013814919905</v>
      </c>
      <c r="G16699">
        <v>59641.819619542199</v>
      </c>
      <c r="H16699">
        <v>0.93354262527253995</v>
      </c>
      <c r="I16699">
        <v>0.33856251215922001</v>
      </c>
      <c r="J16699">
        <v>0.39425868083803001</v>
      </c>
      <c r="K16699">
        <v>0.14221736363955201</v>
      </c>
      <c r="L16699">
        <v>0.62035448341976396</v>
      </c>
      <c r="M16699">
        <v>0.200267976984183</v>
      </c>
      <c r="N16699">
        <v>4.8392074247199997</v>
      </c>
      <c r="O16699">
        <v>4.6602630939134198</v>
      </c>
      <c r="P16699">
        <v>3.4850442091496401</v>
      </c>
      <c r="Q16699">
        <v>4.1425943801239498E-2</v>
      </c>
      <c r="R16699">
        <v>7.1396008802592198E-2</v>
      </c>
      <c r="S16699">
        <v>5.6735802559764202E-2</v>
      </c>
    </row>
    <row r="16700" spans="1:19" x14ac:dyDescent="0.35">
      <c r="A16700">
        <v>16698</v>
      </c>
      <c r="B16700">
        <v>2040</v>
      </c>
      <c r="C16700">
        <v>2</v>
      </c>
      <c r="D16700">
        <v>0.75562432947201796</v>
      </c>
      <c r="E16700">
        <v>0.76024796295439001</v>
      </c>
      <c r="F16700">
        <v>0.581979688856886</v>
      </c>
      <c r="G16700">
        <v>61205.859889952</v>
      </c>
      <c r="H16700">
        <v>0.92503822896483201</v>
      </c>
      <c r="I16700">
        <v>0.31463290133731803</v>
      </c>
      <c r="J16700">
        <v>0.39450560055773598</v>
      </c>
      <c r="K16700">
        <v>0.12466483785549801</v>
      </c>
      <c r="L16700">
        <v>0.63721539822620499</v>
      </c>
      <c r="M16700">
        <v>0.16801659811004199</v>
      </c>
      <c r="N16700">
        <v>4.8177991324848604</v>
      </c>
      <c r="O16700">
        <v>4.4233145625278603</v>
      </c>
      <c r="P16700">
        <v>3.3861667270112399</v>
      </c>
      <c r="Q16700">
        <v>9.6949244665576802E-3</v>
      </c>
      <c r="R16700">
        <v>2.37107463767035E-2</v>
      </c>
      <c r="S16700">
        <v>8.7844176978782995E-3</v>
      </c>
    </row>
    <row r="16701" spans="1:19" x14ac:dyDescent="0.35">
      <c r="A16701">
        <v>16699</v>
      </c>
      <c r="B16701">
        <v>2040</v>
      </c>
      <c r="C16701">
        <v>2</v>
      </c>
      <c r="D16701">
        <v>0.73161398444339398</v>
      </c>
      <c r="E16701">
        <v>0.66934735034364701</v>
      </c>
      <c r="F16701">
        <v>0.54895141635385503</v>
      </c>
      <c r="G16701">
        <v>59961.500153535198</v>
      </c>
      <c r="H16701">
        <v>0.90836071504764204</v>
      </c>
      <c r="I16701">
        <v>0.29540452757815699</v>
      </c>
      <c r="J16701">
        <v>0.39381236460527302</v>
      </c>
      <c r="K16701">
        <v>0.11208816773866701</v>
      </c>
      <c r="L16701">
        <v>0.64904459610141796</v>
      </c>
      <c r="M16701">
        <v>0.14337373110163101</v>
      </c>
      <c r="N16701">
        <v>4.7933895164903202</v>
      </c>
      <c r="O16701">
        <v>4.1889310601848999</v>
      </c>
      <c r="P16701">
        <v>3.2895511217511899</v>
      </c>
      <c r="Q16701" s="7">
        <v>9.2670414472822104E-8</v>
      </c>
      <c r="R16701">
        <v>5.3813478064326196E-4</v>
      </c>
      <c r="S16701">
        <v>0</v>
      </c>
    </row>
    <row r="16702" spans="1:19" x14ac:dyDescent="0.35">
      <c r="A16702">
        <v>16700</v>
      </c>
      <c r="B16702">
        <v>2040</v>
      </c>
      <c r="C16702">
        <v>2</v>
      </c>
      <c r="D16702">
        <v>0.71094473780292899</v>
      </c>
      <c r="E16702">
        <v>0.59015572687091</v>
      </c>
      <c r="F16702">
        <v>0.516705072337033</v>
      </c>
      <c r="G16702">
        <v>56374.110758067298</v>
      </c>
      <c r="H16702">
        <v>0.90714681153194099</v>
      </c>
      <c r="I16702">
        <v>0.282851724579124</v>
      </c>
      <c r="J16702">
        <v>0.40923614474345898</v>
      </c>
      <c r="K16702">
        <v>0.111574512668682</v>
      </c>
      <c r="L16702">
        <v>0.662914295378491</v>
      </c>
      <c r="M16702">
        <v>0.13963926000163501</v>
      </c>
      <c r="N16702">
        <v>4.7758496491387099</v>
      </c>
      <c r="O16702">
        <v>3.9903057710958301</v>
      </c>
      <c r="P16702">
        <v>3.1898982492160699</v>
      </c>
      <c r="Q16702">
        <v>0</v>
      </c>
      <c r="R16702">
        <v>0</v>
      </c>
      <c r="S16702">
        <v>0</v>
      </c>
    </row>
    <row r="16703" spans="1:19" x14ac:dyDescent="0.35">
      <c r="A16703">
        <v>16701</v>
      </c>
      <c r="B16703">
        <v>2040</v>
      </c>
      <c r="C16703">
        <v>2</v>
      </c>
      <c r="D16703">
        <v>0.69086094902046202</v>
      </c>
      <c r="E16703">
        <v>0.49891735912189</v>
      </c>
      <c r="F16703">
        <v>0.485267607060891</v>
      </c>
      <c r="G16703">
        <v>51805.209714847799</v>
      </c>
      <c r="H16703">
        <v>0.89769364424678999</v>
      </c>
      <c r="I16703">
        <v>0.27295965314818799</v>
      </c>
      <c r="J16703">
        <v>0.42247550919253701</v>
      </c>
      <c r="K16703">
        <v>0.11325336911721599</v>
      </c>
      <c r="L16703">
        <v>0.67459573100717196</v>
      </c>
      <c r="M16703">
        <v>0.138800987145722</v>
      </c>
      <c r="N16703">
        <v>4.7659825498883697</v>
      </c>
      <c r="O16703">
        <v>3.7510300228140601</v>
      </c>
      <c r="P16703">
        <v>3.10062084058641</v>
      </c>
      <c r="Q16703">
        <v>0</v>
      </c>
      <c r="R16703">
        <v>0</v>
      </c>
      <c r="S16703">
        <v>0</v>
      </c>
    </row>
    <row r="16704" spans="1:19" x14ac:dyDescent="0.35">
      <c r="A16704">
        <v>16702</v>
      </c>
      <c r="B16704">
        <v>2040</v>
      </c>
      <c r="C16704">
        <v>2</v>
      </c>
      <c r="D16704">
        <v>0.67094882398060396</v>
      </c>
      <c r="E16704">
        <v>0.40836700067120302</v>
      </c>
      <c r="F16704">
        <v>0.45381845848862601</v>
      </c>
      <c r="G16704">
        <v>47838.065029949597</v>
      </c>
      <c r="H16704">
        <v>0.88082334466960899</v>
      </c>
      <c r="I16704">
        <v>0.26614466265650699</v>
      </c>
      <c r="J16704">
        <v>0.43245163135678599</v>
      </c>
      <c r="K16704">
        <v>0.117033989930131</v>
      </c>
      <c r="L16704">
        <v>0.68018622694321595</v>
      </c>
      <c r="M16704">
        <v>0.140927118649329</v>
      </c>
      <c r="N16704">
        <v>4.74738367482583</v>
      </c>
      <c r="O16704">
        <v>3.4918423488271202</v>
      </c>
      <c r="P16704">
        <v>3.0052824089799701</v>
      </c>
      <c r="Q16704">
        <v>0</v>
      </c>
      <c r="R16704">
        <v>0</v>
      </c>
      <c r="S16704">
        <v>0</v>
      </c>
    </row>
    <row r="16705" spans="1:19" x14ac:dyDescent="0.35">
      <c r="A16705">
        <v>16703</v>
      </c>
      <c r="B16705">
        <v>2040</v>
      </c>
      <c r="C16705">
        <v>2</v>
      </c>
      <c r="D16705">
        <v>0.665435248721433</v>
      </c>
      <c r="E16705">
        <v>0.41951899213084998</v>
      </c>
      <c r="F16705">
        <v>0.45380584187352102</v>
      </c>
      <c r="G16705">
        <v>44514.319762112798</v>
      </c>
      <c r="H16705">
        <v>0.88201768318471097</v>
      </c>
      <c r="I16705">
        <v>0.25002417412953098</v>
      </c>
      <c r="J16705">
        <v>0.44673026049291398</v>
      </c>
      <c r="K16705">
        <v>0.118622540354554</v>
      </c>
      <c r="L16705">
        <v>0.681168388850662</v>
      </c>
      <c r="M16705">
        <v>0.13764617096430501</v>
      </c>
      <c r="N16705">
        <v>4.7239887467117496</v>
      </c>
      <c r="O16705">
        <v>3.49324945185879</v>
      </c>
      <c r="P16705">
        <v>2.9913539946427798</v>
      </c>
      <c r="Q16705">
        <v>0</v>
      </c>
      <c r="R16705">
        <v>0</v>
      </c>
      <c r="S16705">
        <v>0</v>
      </c>
    </row>
    <row r="16706" spans="1:19" x14ac:dyDescent="0.35">
      <c r="A16706">
        <v>16704</v>
      </c>
      <c r="B16706">
        <v>2040</v>
      </c>
      <c r="C16706">
        <v>2</v>
      </c>
      <c r="D16706">
        <v>0.66024723484442205</v>
      </c>
      <c r="E16706">
        <v>0.42085637419919703</v>
      </c>
      <c r="F16706">
        <v>0.45399509927736598</v>
      </c>
      <c r="G16706">
        <v>41818.909223116498</v>
      </c>
      <c r="H16706">
        <v>0.87707757631302097</v>
      </c>
      <c r="I16706">
        <v>0.236945300029726</v>
      </c>
      <c r="J16706">
        <v>0.45587136771018599</v>
      </c>
      <c r="K16706">
        <v>0.123271154869575</v>
      </c>
      <c r="L16706">
        <v>0.677906647529674</v>
      </c>
      <c r="M16706">
        <v>0.136641367907302</v>
      </c>
      <c r="N16706">
        <v>4.7033547995374603</v>
      </c>
      <c r="O16706">
        <v>3.4629733957598701</v>
      </c>
      <c r="P16706">
        <v>2.9844475930694099</v>
      </c>
      <c r="Q16706">
        <v>0</v>
      </c>
      <c r="R16706">
        <v>0</v>
      </c>
      <c r="S16706">
        <v>0</v>
      </c>
    </row>
    <row r="16707" spans="1:19" x14ac:dyDescent="0.35">
      <c r="A16707">
        <v>16705</v>
      </c>
      <c r="B16707">
        <v>2040</v>
      </c>
      <c r="C16707">
        <v>2</v>
      </c>
      <c r="D16707">
        <v>0.372895389103644</v>
      </c>
      <c r="E16707">
        <v>0.52563221805478</v>
      </c>
      <c r="F16707">
        <v>0.38376375974670102</v>
      </c>
      <c r="G16707">
        <v>40298.929420212196</v>
      </c>
      <c r="H16707">
        <v>0.55343935954560297</v>
      </c>
      <c r="I16707">
        <v>0.11164947214835701</v>
      </c>
      <c r="J16707">
        <v>0.60627536485114097</v>
      </c>
      <c r="K16707">
        <v>0.18038232466603901</v>
      </c>
      <c r="L16707">
        <v>0.70496879809988999</v>
      </c>
      <c r="M16707">
        <v>0.20761857024576799</v>
      </c>
      <c r="N16707">
        <v>1.7011039907165899</v>
      </c>
      <c r="O16707">
        <v>2.7097055208535701</v>
      </c>
      <c r="P16707">
        <v>1.91269485121186</v>
      </c>
      <c r="Q16707">
        <v>0</v>
      </c>
      <c r="R16707">
        <v>0</v>
      </c>
      <c r="S16707">
        <v>0</v>
      </c>
    </row>
    <row r="16708" spans="1:19" x14ac:dyDescent="0.35">
      <c r="A16708">
        <v>16706</v>
      </c>
      <c r="B16708">
        <v>2040</v>
      </c>
      <c r="C16708">
        <v>2</v>
      </c>
      <c r="D16708">
        <v>0.37917698029598101</v>
      </c>
      <c r="E16708">
        <v>0.54848142584038495</v>
      </c>
      <c r="F16708">
        <v>0.391220767080244</v>
      </c>
      <c r="G16708">
        <v>39338.161179383897</v>
      </c>
      <c r="H16708">
        <v>0.55251781856128801</v>
      </c>
      <c r="I16708">
        <v>0.10987887743833499</v>
      </c>
      <c r="J16708">
        <v>0.61334393585593705</v>
      </c>
      <c r="K16708">
        <v>0.18189054725890899</v>
      </c>
      <c r="L16708">
        <v>0.70358497699102995</v>
      </c>
      <c r="M16708">
        <v>0.201520675517249</v>
      </c>
      <c r="N16708">
        <v>1.7032233762587901</v>
      </c>
      <c r="O16708">
        <v>2.7631827041945898</v>
      </c>
      <c r="P16708">
        <v>1.9247530644909601</v>
      </c>
      <c r="Q16708">
        <v>0</v>
      </c>
      <c r="R16708">
        <v>0</v>
      </c>
      <c r="S16708">
        <v>0</v>
      </c>
    </row>
    <row r="16709" spans="1:19" x14ac:dyDescent="0.35">
      <c r="A16709">
        <v>16707</v>
      </c>
      <c r="B16709">
        <v>2040</v>
      </c>
      <c r="C16709">
        <v>2</v>
      </c>
      <c r="D16709">
        <v>0.37144495491250001</v>
      </c>
      <c r="E16709">
        <v>0.55586524306594298</v>
      </c>
      <c r="F16709">
        <v>0.38655626002134003</v>
      </c>
      <c r="G16709">
        <v>38879.230196989003</v>
      </c>
      <c r="H16709">
        <v>0.55164219355067801</v>
      </c>
      <c r="I16709">
        <v>0.109765140697253</v>
      </c>
      <c r="J16709">
        <v>0.62046985657647002</v>
      </c>
      <c r="K16709">
        <v>0.18601928340014601</v>
      </c>
      <c r="L16709">
        <v>0.697802133587752</v>
      </c>
      <c r="M16709">
        <v>0.19788285274498801</v>
      </c>
      <c r="N16709">
        <v>1.6863498650061199</v>
      </c>
      <c r="O16709">
        <v>2.7904498527947301</v>
      </c>
      <c r="P16709">
        <v>1.91606066114767</v>
      </c>
      <c r="Q16709">
        <v>0</v>
      </c>
      <c r="R16709">
        <v>0</v>
      </c>
      <c r="S16709">
        <v>0</v>
      </c>
    </row>
    <row r="16710" spans="1:19" x14ac:dyDescent="0.35">
      <c r="A16710">
        <v>16708</v>
      </c>
      <c r="B16710">
        <v>2040</v>
      </c>
      <c r="C16710">
        <v>2</v>
      </c>
      <c r="D16710">
        <v>0.36344492672170797</v>
      </c>
      <c r="E16710">
        <v>0.562708504901139</v>
      </c>
      <c r="F16710">
        <v>0.38148496941575499</v>
      </c>
      <c r="G16710">
        <v>39185.160243692299</v>
      </c>
      <c r="H16710">
        <v>0.55048815016455899</v>
      </c>
      <c r="I16710">
        <v>0.111461164827798</v>
      </c>
      <c r="J16710">
        <v>0.624201740985319</v>
      </c>
      <c r="K16710">
        <v>0.192550916929526</v>
      </c>
      <c r="L16710">
        <v>0.68833360621399398</v>
      </c>
      <c r="M16710">
        <v>0.197093077922257</v>
      </c>
      <c r="N16710">
        <v>1.6638305308946599</v>
      </c>
      <c r="O16710">
        <v>2.8091143771340801</v>
      </c>
      <c r="P16710">
        <v>1.90097892152935</v>
      </c>
      <c r="Q16710">
        <v>0</v>
      </c>
      <c r="R16710">
        <v>0</v>
      </c>
      <c r="S16710">
        <v>0</v>
      </c>
    </row>
    <row r="16711" spans="1:19" x14ac:dyDescent="0.35">
      <c r="A16711">
        <v>16709</v>
      </c>
      <c r="B16711">
        <v>2040</v>
      </c>
      <c r="C16711">
        <v>2</v>
      </c>
      <c r="D16711">
        <v>0.39636169221213202</v>
      </c>
      <c r="E16711">
        <v>0.67855429283817104</v>
      </c>
      <c r="F16711">
        <v>0.41693240505328499</v>
      </c>
      <c r="G16711">
        <v>41126.221375117799</v>
      </c>
      <c r="H16711">
        <v>0.54946010867395401</v>
      </c>
      <c r="I16711">
        <v>0.11129932585341699</v>
      </c>
      <c r="J16711">
        <v>0.629536954972167</v>
      </c>
      <c r="K16711">
        <v>0.19145054924905</v>
      </c>
      <c r="L16711">
        <v>0.67862558686962904</v>
      </c>
      <c r="M16711">
        <v>0.201548879562366</v>
      </c>
      <c r="N16711">
        <v>1.75284438512417</v>
      </c>
      <c r="O16711">
        <v>3.1368023538623899</v>
      </c>
      <c r="P16711">
        <v>2.0097901179547102</v>
      </c>
      <c r="Q16711">
        <v>0</v>
      </c>
      <c r="R16711" s="7">
        <v>1.89260040432781E-5</v>
      </c>
      <c r="S16711">
        <v>0</v>
      </c>
    </row>
    <row r="16712" spans="1:19" x14ac:dyDescent="0.35">
      <c r="A16712">
        <v>16710</v>
      </c>
      <c r="B16712">
        <v>2040</v>
      </c>
      <c r="C16712">
        <v>2</v>
      </c>
      <c r="D16712">
        <v>0.42475354560692602</v>
      </c>
      <c r="E16712">
        <v>0.784440114870813</v>
      </c>
      <c r="F16712">
        <v>0.44651150642708498</v>
      </c>
      <c r="G16712">
        <v>45600.62160577</v>
      </c>
      <c r="H16712">
        <v>0.54608063670826901</v>
      </c>
      <c r="I16712">
        <v>0.112743743009921</v>
      </c>
      <c r="J16712">
        <v>0.62761380162657998</v>
      </c>
      <c r="K16712">
        <v>0.19293900435810599</v>
      </c>
      <c r="L16712">
        <v>0.66630240271875396</v>
      </c>
      <c r="M16712">
        <v>0.20870456706565199</v>
      </c>
      <c r="N16712">
        <v>1.8107526322901499</v>
      </c>
      <c r="O16712">
        <v>3.4178280848393299</v>
      </c>
      <c r="P16712">
        <v>2.08957273247273</v>
      </c>
      <c r="Q16712">
        <v>3.11627273802819E-3</v>
      </c>
      <c r="R16712">
        <v>8.6908054921316404E-3</v>
      </c>
      <c r="S16712" s="7">
        <v>7.4236189910159496E-5</v>
      </c>
    </row>
    <row r="16713" spans="1:19" x14ac:dyDescent="0.35">
      <c r="A16713">
        <v>16711</v>
      </c>
      <c r="B16713">
        <v>2040</v>
      </c>
      <c r="C16713">
        <v>2</v>
      </c>
      <c r="D16713">
        <v>0.45248185755284598</v>
      </c>
      <c r="E16713">
        <v>0.889088693593312</v>
      </c>
      <c r="F16713">
        <v>0.47564617449955798</v>
      </c>
      <c r="G16713">
        <v>51557.174224319897</v>
      </c>
      <c r="H16713">
        <v>0.54226968308161005</v>
      </c>
      <c r="I16713">
        <v>0.115725720694569</v>
      </c>
      <c r="J16713">
        <v>0.61855623148716798</v>
      </c>
      <c r="K16713">
        <v>0.196456468659303</v>
      </c>
      <c r="L16713">
        <v>0.65304389241198502</v>
      </c>
      <c r="M16713">
        <v>0.21873528729203301</v>
      </c>
      <c r="N16713">
        <v>1.87462475828438</v>
      </c>
      <c r="O16713">
        <v>3.6995900609081902</v>
      </c>
      <c r="P16713">
        <v>2.1709256960621599</v>
      </c>
      <c r="Q16713">
        <v>0.156394333026903</v>
      </c>
      <c r="R16713">
        <v>0.114526356635577</v>
      </c>
      <c r="S16713">
        <v>0.10544536927612699</v>
      </c>
    </row>
    <row r="16714" spans="1:19" x14ac:dyDescent="0.35">
      <c r="A16714">
        <v>16712</v>
      </c>
      <c r="B16714">
        <v>2040</v>
      </c>
      <c r="C16714">
        <v>2</v>
      </c>
      <c r="D16714">
        <v>0.48265328736374302</v>
      </c>
      <c r="E16714">
        <v>0.98496833658472904</v>
      </c>
      <c r="F16714">
        <v>0.50969121464939804</v>
      </c>
      <c r="G16714">
        <v>56151.611909193998</v>
      </c>
      <c r="H16714">
        <v>0.53600840610895595</v>
      </c>
      <c r="I16714">
        <v>0.127492628766389</v>
      </c>
      <c r="J16714">
        <v>0.61942660924017801</v>
      </c>
      <c r="K16714">
        <v>0.21868570064313</v>
      </c>
      <c r="L16714">
        <v>0.63832154616630998</v>
      </c>
      <c r="M16714">
        <v>0.24797094637902001</v>
      </c>
      <c r="N16714">
        <v>1.95021782246719</v>
      </c>
      <c r="O16714">
        <v>3.9415034627266201</v>
      </c>
      <c r="P16714">
        <v>2.2512456322838701</v>
      </c>
      <c r="Q16714">
        <v>0.31065033978064399</v>
      </c>
      <c r="R16714">
        <v>0.19062793210192</v>
      </c>
      <c r="S16714">
        <v>0.234647944853559</v>
      </c>
    </row>
    <row r="16715" spans="1:19" x14ac:dyDescent="0.35">
      <c r="A16715">
        <v>16713</v>
      </c>
      <c r="B16715">
        <v>2040</v>
      </c>
      <c r="C16715">
        <v>2</v>
      </c>
      <c r="D16715">
        <v>0.52085253395523101</v>
      </c>
      <c r="E16715">
        <v>1.0948429215601601</v>
      </c>
      <c r="F16715">
        <v>0.55016450131399097</v>
      </c>
      <c r="G16715">
        <v>57547.076689827598</v>
      </c>
      <c r="H16715">
        <v>0.52955685958523302</v>
      </c>
      <c r="I16715">
        <v>0.14390247974777001</v>
      </c>
      <c r="J16715">
        <v>0.61691683464612401</v>
      </c>
      <c r="K16715">
        <v>0.24743051510507999</v>
      </c>
      <c r="L16715">
        <v>0.62380774978131404</v>
      </c>
      <c r="M16715">
        <v>0.28436746856409101</v>
      </c>
      <c r="N16715">
        <v>2.0444180275781498</v>
      </c>
      <c r="O16715">
        <v>4.2051050317646297</v>
      </c>
      <c r="P16715">
        <v>2.3464603886040898</v>
      </c>
      <c r="Q16715">
        <v>0.41529101482603098</v>
      </c>
      <c r="R16715">
        <v>0.26373557754520499</v>
      </c>
      <c r="S16715">
        <v>0.33648352607348597</v>
      </c>
    </row>
    <row r="16716" spans="1:19" x14ac:dyDescent="0.35">
      <c r="A16716">
        <v>16714</v>
      </c>
      <c r="B16716">
        <v>2040</v>
      </c>
      <c r="C16716">
        <v>2</v>
      </c>
      <c r="D16716">
        <v>0.55880785103585295</v>
      </c>
      <c r="E16716">
        <v>1.20519537738849</v>
      </c>
      <c r="F16716">
        <v>0.59040682415363899</v>
      </c>
      <c r="G16716">
        <v>57796.529872031897</v>
      </c>
      <c r="H16716">
        <v>0.52237967898864701</v>
      </c>
      <c r="I16716">
        <v>0.164652071905456</v>
      </c>
      <c r="J16716">
        <v>0.61089898050680602</v>
      </c>
      <c r="K16716">
        <v>0.28194923821436702</v>
      </c>
      <c r="L16716">
        <v>0.61062273071304596</v>
      </c>
      <c r="M16716">
        <v>0.32614583631823701</v>
      </c>
      <c r="N16716">
        <v>2.14501166647872</v>
      </c>
      <c r="O16716">
        <v>4.4828849492047302</v>
      </c>
      <c r="P16716">
        <v>2.44592378179243</v>
      </c>
      <c r="Q16716">
        <v>0.47994273081044497</v>
      </c>
      <c r="R16716">
        <v>0.338182277903888</v>
      </c>
      <c r="S16716">
        <v>0.42962496501480202</v>
      </c>
    </row>
    <row r="16717" spans="1:19" x14ac:dyDescent="0.35">
      <c r="A16717">
        <v>16715</v>
      </c>
      <c r="B16717">
        <v>2040</v>
      </c>
      <c r="C16717">
        <v>2</v>
      </c>
      <c r="D16717">
        <v>0.61155710269609198</v>
      </c>
      <c r="E16717">
        <v>1.1935877719024399</v>
      </c>
      <c r="F16717">
        <v>0.62087187337671701</v>
      </c>
      <c r="G16717">
        <v>58753.373335227901</v>
      </c>
      <c r="H16717">
        <v>0.51678448591478399</v>
      </c>
      <c r="I16717">
        <v>0.17072124887586701</v>
      </c>
      <c r="J16717">
        <v>0.61129115227903297</v>
      </c>
      <c r="K16717">
        <v>0.29849334052939702</v>
      </c>
      <c r="L16717">
        <v>0.62423275083681695</v>
      </c>
      <c r="M16717">
        <v>0.33977201852481898</v>
      </c>
      <c r="N16717">
        <v>2.31066781083062</v>
      </c>
      <c r="O16717">
        <v>4.4553697241226198</v>
      </c>
      <c r="P16717">
        <v>2.5434236244465902</v>
      </c>
      <c r="Q16717">
        <v>0.55293963545209901</v>
      </c>
      <c r="R16717">
        <v>0.41508532162301598</v>
      </c>
      <c r="S16717">
        <v>0.52686731812485299</v>
      </c>
    </row>
    <row r="16718" spans="1:19" x14ac:dyDescent="0.35">
      <c r="A16718">
        <v>16716</v>
      </c>
      <c r="B16718">
        <v>2040</v>
      </c>
      <c r="C16718">
        <v>2</v>
      </c>
      <c r="D16718">
        <v>0.66481433345596497</v>
      </c>
      <c r="E16718">
        <v>1.18977438606402</v>
      </c>
      <c r="F16718">
        <v>0.65304070359170396</v>
      </c>
      <c r="G16718">
        <v>59114.737093295596</v>
      </c>
      <c r="H16718">
        <v>0.51064825127769298</v>
      </c>
      <c r="I16718">
        <v>0.18026367832061799</v>
      </c>
      <c r="J16718">
        <v>0.60908289553377204</v>
      </c>
      <c r="K16718">
        <v>0.31907404982618798</v>
      </c>
      <c r="L16718">
        <v>0.63812706308981504</v>
      </c>
      <c r="M16718">
        <v>0.357684817752984</v>
      </c>
      <c r="N16718">
        <v>2.49478951459295</v>
      </c>
      <c r="O16718">
        <v>4.4698883107831398</v>
      </c>
      <c r="P16718">
        <v>2.6633021018546499</v>
      </c>
      <c r="Q16718">
        <v>0.55827598870151995</v>
      </c>
      <c r="R16718">
        <v>0.43362480001768799</v>
      </c>
      <c r="S16718">
        <v>0.54903860759677703</v>
      </c>
    </row>
    <row r="16719" spans="1:19" x14ac:dyDescent="0.35">
      <c r="A16719">
        <v>16717</v>
      </c>
      <c r="B16719">
        <v>2040</v>
      </c>
      <c r="C16719">
        <v>2</v>
      </c>
      <c r="D16719">
        <v>0.71769615828184297</v>
      </c>
      <c r="E16719">
        <v>1.18546021552168</v>
      </c>
      <c r="F16719">
        <v>0.684407039207515</v>
      </c>
      <c r="G16719">
        <v>57679.016910352002</v>
      </c>
      <c r="H16719">
        <v>0.50660159321010401</v>
      </c>
      <c r="I16719">
        <v>0.19347977041919101</v>
      </c>
      <c r="J16719">
        <v>0.60376572754404001</v>
      </c>
      <c r="K16719">
        <v>0.34312188401162502</v>
      </c>
      <c r="L16719">
        <v>0.64912491302141995</v>
      </c>
      <c r="M16719">
        <v>0.37912575412319099</v>
      </c>
      <c r="N16719">
        <v>2.6789385371863501</v>
      </c>
      <c r="O16719">
        <v>4.4984331711427101</v>
      </c>
      <c r="P16719">
        <v>2.7863092013243702</v>
      </c>
      <c r="Q16719">
        <v>0.49964886153731602</v>
      </c>
      <c r="R16719">
        <v>0.39712753198990902</v>
      </c>
      <c r="S16719">
        <v>0.50133468824559202</v>
      </c>
    </row>
    <row r="16720" spans="1:19" x14ac:dyDescent="0.35">
      <c r="A16720">
        <v>16718</v>
      </c>
      <c r="B16720">
        <v>2040</v>
      </c>
      <c r="C16720">
        <v>2</v>
      </c>
      <c r="D16720">
        <v>0.75049047680730496</v>
      </c>
      <c r="E16720">
        <v>1.1696076919268401</v>
      </c>
      <c r="F16720">
        <v>0.70306821290389898</v>
      </c>
      <c r="G16720">
        <v>58672.325735946397</v>
      </c>
      <c r="H16720">
        <v>0.51345037021571804</v>
      </c>
      <c r="I16720">
        <v>0.19275042588451599</v>
      </c>
      <c r="J16720">
        <v>0.61039643730540605</v>
      </c>
      <c r="K16720">
        <v>0.33241989971186497</v>
      </c>
      <c r="L16720">
        <v>0.67109596190780096</v>
      </c>
      <c r="M16720">
        <v>0.38337764140303499</v>
      </c>
      <c r="N16720">
        <v>2.8085501444879699</v>
      </c>
      <c r="O16720">
        <v>4.4756904940776101</v>
      </c>
      <c r="P16720">
        <v>2.8686066969364101</v>
      </c>
      <c r="Q16720">
        <v>0.45226280620018</v>
      </c>
      <c r="R16720">
        <v>0.36909124181630798</v>
      </c>
      <c r="S16720">
        <v>0.46568961482573001</v>
      </c>
    </row>
    <row r="16721" spans="1:19" x14ac:dyDescent="0.35">
      <c r="A16721">
        <v>16719</v>
      </c>
      <c r="B16721">
        <v>2040</v>
      </c>
      <c r="C16721">
        <v>2</v>
      </c>
      <c r="D16721">
        <v>0.787603837129349</v>
      </c>
      <c r="E16721">
        <v>1.16625338891696</v>
      </c>
      <c r="F16721">
        <v>0.72629633372291102</v>
      </c>
      <c r="G16721">
        <v>58638.410379092202</v>
      </c>
      <c r="H16721">
        <v>0.52432058283098804</v>
      </c>
      <c r="I16721">
        <v>0.19452185703338701</v>
      </c>
      <c r="J16721">
        <v>0.61365747568173901</v>
      </c>
      <c r="K16721">
        <v>0.32429972797527401</v>
      </c>
      <c r="L16721">
        <v>0.69197863487215405</v>
      </c>
      <c r="M16721">
        <v>0.39038621977145299</v>
      </c>
      <c r="N16721">
        <v>2.9223620867224702</v>
      </c>
      <c r="O16721">
        <v>4.4721013723414398</v>
      </c>
      <c r="P16721">
        <v>2.9465118650140201</v>
      </c>
      <c r="Q16721">
        <v>0.36795560176918102</v>
      </c>
      <c r="R16721">
        <v>0.30796009182901501</v>
      </c>
      <c r="S16721">
        <v>0.38400517778937598</v>
      </c>
    </row>
    <row r="16722" spans="1:19" x14ac:dyDescent="0.35">
      <c r="A16722">
        <v>16720</v>
      </c>
      <c r="B16722">
        <v>2040</v>
      </c>
      <c r="C16722">
        <v>2</v>
      </c>
      <c r="D16722">
        <v>0.82507971664982904</v>
      </c>
      <c r="E16722">
        <v>1.16349159875394</v>
      </c>
      <c r="F16722">
        <v>0.75017374998847797</v>
      </c>
      <c r="G16722">
        <v>58699.595472531</v>
      </c>
      <c r="H16722">
        <v>0.53723262823637696</v>
      </c>
      <c r="I16722">
        <v>0.199136918662568</v>
      </c>
      <c r="J16722">
        <v>0.61175225728712601</v>
      </c>
      <c r="K16722">
        <v>0.318707008960394</v>
      </c>
      <c r="L16722">
        <v>0.70754042377520998</v>
      </c>
      <c r="M16722">
        <v>0.40016007749544102</v>
      </c>
      <c r="N16722">
        <v>3.0441715003805601</v>
      </c>
      <c r="O16722">
        <v>4.4909152140362298</v>
      </c>
      <c r="P16722">
        <v>3.0350233927663099</v>
      </c>
      <c r="Q16722">
        <v>0.23902724591615901</v>
      </c>
      <c r="R16722">
        <v>0.208620077789782</v>
      </c>
      <c r="S16722">
        <v>0.24706351222723599</v>
      </c>
    </row>
    <row r="16723" spans="1:19" x14ac:dyDescent="0.35">
      <c r="A16723">
        <v>16721</v>
      </c>
      <c r="B16723">
        <v>2040</v>
      </c>
      <c r="C16723">
        <v>2</v>
      </c>
      <c r="D16723">
        <v>0.74066126734634796</v>
      </c>
      <c r="E16723">
        <v>1.05788701927621</v>
      </c>
      <c r="F16723">
        <v>0.68986271054387804</v>
      </c>
      <c r="G16723">
        <v>58037.370501806501</v>
      </c>
      <c r="H16723">
        <v>0.54715694991442398</v>
      </c>
      <c r="I16723">
        <v>0.17084709096944001</v>
      </c>
      <c r="J16723">
        <v>0.61320619730261205</v>
      </c>
      <c r="K16723">
        <v>0.27087988681528702</v>
      </c>
      <c r="L16723">
        <v>0.71818278081903997</v>
      </c>
      <c r="M16723">
        <v>0.34213815806889297</v>
      </c>
      <c r="N16723">
        <v>2.7954917953553902</v>
      </c>
      <c r="O16723">
        <v>4.2068704896607398</v>
      </c>
      <c r="P16723">
        <v>2.8613431488399601</v>
      </c>
      <c r="Q16723">
        <v>0.107599900934648</v>
      </c>
      <c r="R16723">
        <v>0.108652120179727</v>
      </c>
      <c r="S16723">
        <v>0.105691801430047</v>
      </c>
    </row>
    <row r="16724" spans="1:19" x14ac:dyDescent="0.35">
      <c r="A16724">
        <v>16722</v>
      </c>
      <c r="B16724">
        <v>2040</v>
      </c>
      <c r="C16724">
        <v>2</v>
      </c>
      <c r="D16724">
        <v>0.65910950447662298</v>
      </c>
      <c r="E16724">
        <v>0.96011431634901201</v>
      </c>
      <c r="F16724">
        <v>0.63208094631949896</v>
      </c>
      <c r="G16724">
        <v>58294.195144505997</v>
      </c>
      <c r="H16724">
        <v>0.55972485117312398</v>
      </c>
      <c r="I16724">
        <v>0.14789906838657901</v>
      </c>
      <c r="J16724">
        <v>0.612753768590238</v>
      </c>
      <c r="K16724">
        <v>0.23086147635353901</v>
      </c>
      <c r="L16724">
        <v>0.72743062715546403</v>
      </c>
      <c r="M16724">
        <v>0.29224205181491297</v>
      </c>
      <c r="N16724">
        <v>2.56114489070147</v>
      </c>
      <c r="O16724">
        <v>3.9564862654074799</v>
      </c>
      <c r="P16724">
        <v>2.70308672355227</v>
      </c>
      <c r="Q16724">
        <v>1.6962876682810098E-2</v>
      </c>
      <c r="R16724">
        <v>3.3600416213664698E-2</v>
      </c>
      <c r="S16724">
        <v>1.0706807414625701E-2</v>
      </c>
    </row>
    <row r="16725" spans="1:19" x14ac:dyDescent="0.35">
      <c r="A16725">
        <v>16723</v>
      </c>
      <c r="B16725">
        <v>2040</v>
      </c>
      <c r="C16725">
        <v>2</v>
      </c>
      <c r="D16725">
        <v>0.578331407365959</v>
      </c>
      <c r="E16725">
        <v>0.863280960352659</v>
      </c>
      <c r="F16725">
        <v>0.57541980457205499</v>
      </c>
      <c r="G16725">
        <v>57160.051305241301</v>
      </c>
      <c r="H16725">
        <v>0.57010924542623098</v>
      </c>
      <c r="I16725">
        <v>0.13039602608346099</v>
      </c>
      <c r="J16725">
        <v>0.60921124547100303</v>
      </c>
      <c r="K16725">
        <v>0.19808351940927399</v>
      </c>
      <c r="L16725">
        <v>0.731949366919047</v>
      </c>
      <c r="M16725">
        <v>0.25237402118433799</v>
      </c>
      <c r="N16725">
        <v>2.3328449099493702</v>
      </c>
      <c r="O16725">
        <v>3.7012816711730601</v>
      </c>
      <c r="P16725">
        <v>2.5507017048267202</v>
      </c>
      <c r="Q16725">
        <v>0</v>
      </c>
      <c r="R16725">
        <v>1.6958004075811101E-4</v>
      </c>
      <c r="S16725">
        <v>0</v>
      </c>
    </row>
    <row r="16726" spans="1:19" x14ac:dyDescent="0.35">
      <c r="A16726">
        <v>16724</v>
      </c>
      <c r="B16726">
        <v>2040</v>
      </c>
      <c r="C16726">
        <v>2</v>
      </c>
      <c r="D16726">
        <v>0.50890678893165298</v>
      </c>
      <c r="E16726">
        <v>0.77693107524398997</v>
      </c>
      <c r="F16726">
        <v>0.52482862686464704</v>
      </c>
      <c r="G16726">
        <v>53731.948149778902</v>
      </c>
      <c r="H16726">
        <v>0.56353618648542003</v>
      </c>
      <c r="I16726">
        <v>0.121076575224492</v>
      </c>
      <c r="J16726">
        <v>0.61108226041061098</v>
      </c>
      <c r="K16726">
        <v>0.18881015319241701</v>
      </c>
      <c r="L16726">
        <v>0.73418939609909595</v>
      </c>
      <c r="M16726">
        <v>0.24478827503054301</v>
      </c>
      <c r="N16726">
        <v>2.1309696517133299</v>
      </c>
      <c r="O16726">
        <v>3.4777436149730701</v>
      </c>
      <c r="P16726">
        <v>2.4182194583748702</v>
      </c>
      <c r="Q16726">
        <v>0</v>
      </c>
      <c r="R16726">
        <v>0</v>
      </c>
      <c r="S16726">
        <v>0</v>
      </c>
    </row>
    <row r="16727" spans="1:19" x14ac:dyDescent="0.35">
      <c r="A16727">
        <v>16725</v>
      </c>
      <c r="B16727">
        <v>2040</v>
      </c>
      <c r="C16727">
        <v>2</v>
      </c>
      <c r="D16727">
        <v>0.44073637773802798</v>
      </c>
      <c r="E16727">
        <v>0.67993521072799301</v>
      </c>
      <c r="F16727">
        <v>0.47656014483049203</v>
      </c>
      <c r="G16727">
        <v>50235.094134802799</v>
      </c>
      <c r="H16727">
        <v>0.55565613104987299</v>
      </c>
      <c r="I16727">
        <v>0.115196573073718</v>
      </c>
      <c r="J16727">
        <v>0.61397616758676898</v>
      </c>
      <c r="K16727">
        <v>0.182197187889062</v>
      </c>
      <c r="L16727">
        <v>0.73375310790933101</v>
      </c>
      <c r="M16727">
        <v>0.241103084206961</v>
      </c>
      <c r="N16727">
        <v>1.94391782918093</v>
      </c>
      <c r="O16727">
        <v>3.23893782752363</v>
      </c>
      <c r="P16727">
        <v>2.2950455007773201</v>
      </c>
      <c r="Q16727">
        <v>0</v>
      </c>
      <c r="R16727">
        <v>0</v>
      </c>
      <c r="S16727">
        <v>0</v>
      </c>
    </row>
    <row r="16728" spans="1:19" x14ac:dyDescent="0.35">
      <c r="A16728">
        <v>16726</v>
      </c>
      <c r="B16728">
        <v>2040</v>
      </c>
      <c r="C16728">
        <v>2</v>
      </c>
      <c r="D16728">
        <v>0.37281501567890502</v>
      </c>
      <c r="E16728">
        <v>0.58243711228348605</v>
      </c>
      <c r="F16728">
        <v>0.42818141150394001</v>
      </c>
      <c r="G16728">
        <v>46936.562346437197</v>
      </c>
      <c r="H16728">
        <v>0.54541407076946502</v>
      </c>
      <c r="I16728">
        <v>0.112794364052822</v>
      </c>
      <c r="J16728">
        <v>0.61179556479415997</v>
      </c>
      <c r="K16728">
        <v>0.17840276698768401</v>
      </c>
      <c r="L16728">
        <v>0.727298064082053</v>
      </c>
      <c r="M16728">
        <v>0.241265126526573</v>
      </c>
      <c r="N16728">
        <v>1.74866081010374</v>
      </c>
      <c r="O16728">
        <v>2.9750767057078198</v>
      </c>
      <c r="P16728">
        <v>2.1645486336075601</v>
      </c>
      <c r="Q16728">
        <v>0</v>
      </c>
      <c r="R16728">
        <v>0</v>
      </c>
      <c r="S16728">
        <v>0</v>
      </c>
    </row>
    <row r="16729" spans="1:19" x14ac:dyDescent="0.35">
      <c r="A16729">
        <v>16727</v>
      </c>
      <c r="B16729">
        <v>2040</v>
      </c>
      <c r="C16729">
        <v>2</v>
      </c>
      <c r="D16729">
        <v>0.36862107538160099</v>
      </c>
      <c r="E16729">
        <v>0.58592049302499005</v>
      </c>
      <c r="F16729">
        <v>0.43022890192117602</v>
      </c>
      <c r="G16729">
        <v>43805.677825200502</v>
      </c>
      <c r="H16729">
        <v>0.53562072198382304</v>
      </c>
      <c r="I16729">
        <v>0.110568359056094</v>
      </c>
      <c r="J16729">
        <v>0.61536606172866504</v>
      </c>
      <c r="K16729">
        <v>0.17959765397133901</v>
      </c>
      <c r="L16729">
        <v>0.72099666053251199</v>
      </c>
      <c r="M16729">
        <v>0.231988428092155</v>
      </c>
      <c r="N16729">
        <v>1.7392964768833601</v>
      </c>
      <c r="O16729">
        <v>2.9752213236439502</v>
      </c>
      <c r="P16729">
        <v>2.1673596494826999</v>
      </c>
      <c r="Q16729">
        <v>0</v>
      </c>
      <c r="R16729">
        <v>0</v>
      </c>
      <c r="S16729">
        <v>0</v>
      </c>
    </row>
    <row r="16730" spans="1:19" x14ac:dyDescent="0.35">
      <c r="A16730">
        <v>16728</v>
      </c>
      <c r="B16730">
        <v>2040</v>
      </c>
      <c r="C16730">
        <v>2</v>
      </c>
      <c r="D16730">
        <v>0.36552804737754102</v>
      </c>
      <c r="E16730">
        <v>0.58342599241236803</v>
      </c>
      <c r="F16730">
        <v>0.43417180467435601</v>
      </c>
      <c r="G16730">
        <v>41572.947191237501</v>
      </c>
      <c r="H16730">
        <v>0.52666985370943598</v>
      </c>
      <c r="I16730">
        <v>0.110091256742768</v>
      </c>
      <c r="J16730">
        <v>0.616296517131809</v>
      </c>
      <c r="K16730">
        <v>0.183042264378698</v>
      </c>
      <c r="L16730">
        <v>0.71078917134939101</v>
      </c>
      <c r="M16730">
        <v>0.22492790296335699</v>
      </c>
      <c r="N16730">
        <v>1.72807191639699</v>
      </c>
      <c r="O16730">
        <v>2.94669163071441</v>
      </c>
      <c r="P16730">
        <v>2.1604057811308901</v>
      </c>
      <c r="Q16730">
        <v>0</v>
      </c>
      <c r="R16730">
        <v>0</v>
      </c>
      <c r="S16730">
        <v>0</v>
      </c>
    </row>
    <row r="16731" spans="1:19" x14ac:dyDescent="0.35">
      <c r="A16731">
        <v>16729</v>
      </c>
      <c r="B16731">
        <v>2040</v>
      </c>
      <c r="C16731">
        <v>2</v>
      </c>
      <c r="D16731">
        <v>2.7916840707345001</v>
      </c>
      <c r="E16731">
        <v>6.5683702963638</v>
      </c>
      <c r="F16731">
        <v>3.5345300857873201</v>
      </c>
      <c r="G16731">
        <v>36391.040895049002</v>
      </c>
      <c r="H16731">
        <v>0.197870063464166</v>
      </c>
      <c r="I16731">
        <v>3.3546012453089198E-2</v>
      </c>
      <c r="J16731">
        <v>0.67948555211782302</v>
      </c>
      <c r="K16731">
        <v>0.12511571110127301</v>
      </c>
      <c r="L16731">
        <v>0.26278011091740799</v>
      </c>
      <c r="M16731">
        <v>7.0926243146708104E-2</v>
      </c>
      <c r="N16731">
        <v>8.7139236253369692</v>
      </c>
      <c r="O16731">
        <v>14.9697457796208</v>
      </c>
      <c r="P16731">
        <v>11.7762013352728</v>
      </c>
      <c r="Q16731">
        <v>0</v>
      </c>
      <c r="R16731">
        <v>0</v>
      </c>
      <c r="S16731">
        <v>0</v>
      </c>
    </row>
    <row r="16732" spans="1:19" x14ac:dyDescent="0.35">
      <c r="A16732">
        <v>16730</v>
      </c>
      <c r="B16732">
        <v>2040</v>
      </c>
      <c r="C16732">
        <v>2</v>
      </c>
      <c r="D16732">
        <v>2.7676854323475601</v>
      </c>
      <c r="E16732">
        <v>6.2058919894631304</v>
      </c>
      <c r="F16732">
        <v>3.5169849084203602</v>
      </c>
      <c r="G16732">
        <v>36189.106938137898</v>
      </c>
      <c r="H16732">
        <v>0.20188698534344901</v>
      </c>
      <c r="I16732">
        <v>3.4397961664896302E-2</v>
      </c>
      <c r="J16732">
        <v>0.68793624643220197</v>
      </c>
      <c r="K16732">
        <v>0.12603881398921399</v>
      </c>
      <c r="L16732">
        <v>0.247730354438535</v>
      </c>
      <c r="M16732">
        <v>6.9390429018913694E-2</v>
      </c>
      <c r="N16732">
        <v>8.6544560844510396</v>
      </c>
      <c r="O16732">
        <v>14.4829068938599</v>
      </c>
      <c r="P16732">
        <v>11.782455876618901</v>
      </c>
      <c r="Q16732">
        <v>0</v>
      </c>
      <c r="R16732">
        <v>0</v>
      </c>
      <c r="S16732">
        <v>0</v>
      </c>
    </row>
    <row r="16733" spans="1:19" x14ac:dyDescent="0.35">
      <c r="A16733">
        <v>16731</v>
      </c>
      <c r="B16733">
        <v>2040</v>
      </c>
      <c r="C16733">
        <v>2</v>
      </c>
      <c r="D16733">
        <v>2.7163961789703501</v>
      </c>
      <c r="E16733">
        <v>5.85598732841067</v>
      </c>
      <c r="F16733">
        <v>3.48410025498195</v>
      </c>
      <c r="G16733">
        <v>36859.325835936601</v>
      </c>
      <c r="H16733">
        <v>0.209374351191393</v>
      </c>
      <c r="I16733">
        <v>3.57541883970297E-2</v>
      </c>
      <c r="J16733">
        <v>0.69150370733587596</v>
      </c>
      <c r="K16733">
        <v>0.12825485863268599</v>
      </c>
      <c r="L16733">
        <v>0.24396403610223399</v>
      </c>
      <c r="M16733">
        <v>6.9752201298858105E-2</v>
      </c>
      <c r="N16733">
        <v>8.5668927799356496</v>
      </c>
      <c r="O16733">
        <v>13.943232857624499</v>
      </c>
      <c r="P16733">
        <v>11.750337970291801</v>
      </c>
      <c r="Q16733">
        <v>0</v>
      </c>
      <c r="R16733">
        <v>0</v>
      </c>
      <c r="S16733">
        <v>0</v>
      </c>
    </row>
    <row r="16734" spans="1:19" x14ac:dyDescent="0.35">
      <c r="A16734">
        <v>16732</v>
      </c>
      <c r="B16734">
        <v>2040</v>
      </c>
      <c r="C16734">
        <v>2</v>
      </c>
      <c r="D16734">
        <v>2.6645086685741401</v>
      </c>
      <c r="E16734">
        <v>5.5058756130147604</v>
      </c>
      <c r="F16734">
        <v>3.4478958071194499</v>
      </c>
      <c r="G16734">
        <v>38798.926973175701</v>
      </c>
      <c r="H16734">
        <v>0.22051082826318599</v>
      </c>
      <c r="I16734">
        <v>3.7602947551910501E-2</v>
      </c>
      <c r="J16734">
        <v>0.68144972735578602</v>
      </c>
      <c r="K16734">
        <v>0.13227069906803601</v>
      </c>
      <c r="L16734">
        <v>0.25064013189754503</v>
      </c>
      <c r="M16734">
        <v>7.2043808005929896E-2</v>
      </c>
      <c r="N16734">
        <v>8.4578398475087599</v>
      </c>
      <c r="O16734">
        <v>13.353351891313499</v>
      </c>
      <c r="P16734">
        <v>11.703914254370799</v>
      </c>
      <c r="Q16734">
        <v>0</v>
      </c>
      <c r="R16734">
        <v>0</v>
      </c>
      <c r="S16734">
        <v>0</v>
      </c>
    </row>
    <row r="16735" spans="1:19" x14ac:dyDescent="0.35">
      <c r="A16735">
        <v>16733</v>
      </c>
      <c r="B16735">
        <v>2040</v>
      </c>
      <c r="C16735">
        <v>2</v>
      </c>
      <c r="D16735">
        <v>2.7383708674643099</v>
      </c>
      <c r="E16735">
        <v>5.5104656924059903</v>
      </c>
      <c r="F16735">
        <v>3.4856932517983901</v>
      </c>
      <c r="G16735">
        <v>43643.1961618555</v>
      </c>
      <c r="H16735">
        <v>0.21370775211478099</v>
      </c>
      <c r="I16735">
        <v>3.5698031174497401E-2</v>
      </c>
      <c r="J16735">
        <v>0.675569119232867</v>
      </c>
      <c r="K16735">
        <v>0.129075426442645</v>
      </c>
      <c r="L16735">
        <v>0.25753403332700497</v>
      </c>
      <c r="M16735">
        <v>8.0559469389786698E-2</v>
      </c>
      <c r="N16735">
        <v>8.5954179962341009</v>
      </c>
      <c r="O16735">
        <v>13.597087797113501</v>
      </c>
      <c r="P16735">
        <v>11.7796105561297</v>
      </c>
      <c r="Q16735">
        <v>0</v>
      </c>
      <c r="R16735">
        <v>6.8004480356993104E-3</v>
      </c>
      <c r="S16735">
        <v>0</v>
      </c>
    </row>
    <row r="16736" spans="1:19" x14ac:dyDescent="0.35">
      <c r="A16736">
        <v>16734</v>
      </c>
      <c r="B16736">
        <v>2040</v>
      </c>
      <c r="C16736">
        <v>2</v>
      </c>
      <c r="D16736">
        <v>2.7836764880976399</v>
      </c>
      <c r="E16736">
        <v>5.4643811987697104</v>
      </c>
      <c r="F16736">
        <v>3.4982935153972501</v>
      </c>
      <c r="G16736">
        <v>50658.835830974203</v>
      </c>
      <c r="H16736">
        <v>0.213344144412772</v>
      </c>
      <c r="I16736">
        <v>3.4882964869346597E-2</v>
      </c>
      <c r="J16736">
        <v>0.67024728273189205</v>
      </c>
      <c r="K16736">
        <v>0.12823410715372799</v>
      </c>
      <c r="L16736">
        <v>0.27275196158589499</v>
      </c>
      <c r="M16736">
        <v>9.2897008059044606E-2</v>
      </c>
      <c r="N16736">
        <v>8.6518235537629895</v>
      </c>
      <c r="O16736">
        <v>13.657125199813599</v>
      </c>
      <c r="P16736">
        <v>11.769488537126801</v>
      </c>
      <c r="Q16736">
        <v>2.65546464833669E-2</v>
      </c>
      <c r="R16736">
        <v>5.6331112876203099E-2</v>
      </c>
      <c r="S16736">
        <v>5.5112566692459E-3</v>
      </c>
    </row>
    <row r="16737" spans="1:19" x14ac:dyDescent="0.35">
      <c r="A16737">
        <v>16735</v>
      </c>
      <c r="B16737">
        <v>2040</v>
      </c>
      <c r="C16737">
        <v>2</v>
      </c>
      <c r="D16737">
        <v>2.8285534750455299</v>
      </c>
      <c r="E16737">
        <v>5.40932932011287</v>
      </c>
      <c r="F16737">
        <v>3.51064327244565</v>
      </c>
      <c r="G16737">
        <v>55681.443661836398</v>
      </c>
      <c r="H16737">
        <v>0.21892456396637799</v>
      </c>
      <c r="I16737">
        <v>3.5131245445952301E-2</v>
      </c>
      <c r="J16737">
        <v>0.66515480266899996</v>
      </c>
      <c r="K16737">
        <v>0.12998641981919701</v>
      </c>
      <c r="L16737">
        <v>0.29412858098283201</v>
      </c>
      <c r="M16737">
        <v>0.10922545642045001</v>
      </c>
      <c r="N16737">
        <v>8.7097581650009399</v>
      </c>
      <c r="O16737">
        <v>13.6929010938677</v>
      </c>
      <c r="P16737">
        <v>11.7529452302613</v>
      </c>
      <c r="Q16737">
        <v>0.15827315306901901</v>
      </c>
      <c r="R16737">
        <v>0.150297244939294</v>
      </c>
      <c r="S16737">
        <v>0.152608471444694</v>
      </c>
    </row>
    <row r="16738" spans="1:19" x14ac:dyDescent="0.35">
      <c r="A16738">
        <v>16736</v>
      </c>
      <c r="B16738">
        <v>2040</v>
      </c>
      <c r="C16738">
        <v>2</v>
      </c>
      <c r="D16738">
        <v>2.88421209022271</v>
      </c>
      <c r="E16738">
        <v>5.3517075943628001</v>
      </c>
      <c r="F16738">
        <v>3.5332438939887298</v>
      </c>
      <c r="G16738">
        <v>59177.472161214901</v>
      </c>
      <c r="H16738">
        <v>0.19594202243213099</v>
      </c>
      <c r="I16738">
        <v>3.8864703875046397E-2</v>
      </c>
      <c r="J16738">
        <v>0.66590762882299004</v>
      </c>
      <c r="K16738">
        <v>0.16647671384184801</v>
      </c>
      <c r="L16738">
        <v>0.26545664157292698</v>
      </c>
      <c r="M16738">
        <v>0.13015689297715899</v>
      </c>
      <c r="N16738">
        <v>8.7698492769237504</v>
      </c>
      <c r="O16738">
        <v>13.907208703525701</v>
      </c>
      <c r="P16738">
        <v>11.7468903660819</v>
      </c>
      <c r="Q16738">
        <v>0.28873968982856402</v>
      </c>
      <c r="R16738">
        <v>0.24412700772765999</v>
      </c>
      <c r="S16738">
        <v>0.31291034427851</v>
      </c>
    </row>
    <row r="16739" spans="1:19" x14ac:dyDescent="0.35">
      <c r="A16739">
        <v>16737</v>
      </c>
      <c r="B16739">
        <v>2040</v>
      </c>
      <c r="C16739">
        <v>2</v>
      </c>
      <c r="D16739">
        <v>2.9529669809094599</v>
      </c>
      <c r="E16739">
        <v>5.4339967582992701</v>
      </c>
      <c r="F16739">
        <v>3.5877619698514098</v>
      </c>
      <c r="G16739">
        <v>59322.007763286303</v>
      </c>
      <c r="H16739">
        <v>0.18051997483663099</v>
      </c>
      <c r="I16739">
        <v>4.5912571388220302E-2</v>
      </c>
      <c r="J16739">
        <v>0.66610025569503595</v>
      </c>
      <c r="K16739">
        <v>0.215331718606314</v>
      </c>
      <c r="L16739">
        <v>0.248189649719255</v>
      </c>
      <c r="M16739">
        <v>0.15887024757718399</v>
      </c>
      <c r="N16739">
        <v>8.8496894475250905</v>
      </c>
      <c r="O16739">
        <v>14.2840358632748</v>
      </c>
      <c r="P16739">
        <v>11.795443311465799</v>
      </c>
      <c r="Q16739">
        <v>0.37909407832768899</v>
      </c>
      <c r="R16739">
        <v>0.316376641186145</v>
      </c>
      <c r="S16739">
        <v>0.43406416273064802</v>
      </c>
    </row>
    <row r="16740" spans="1:19" x14ac:dyDescent="0.35">
      <c r="A16740">
        <v>16738</v>
      </c>
      <c r="B16740">
        <v>2040</v>
      </c>
      <c r="C16740">
        <v>2</v>
      </c>
      <c r="D16740">
        <v>3.0218660955626899</v>
      </c>
      <c r="E16740">
        <v>5.52214840277116</v>
      </c>
      <c r="F16740">
        <v>3.6449671104396901</v>
      </c>
      <c r="G16740">
        <v>58836.730756565397</v>
      </c>
      <c r="H16740">
        <v>0.17190541826497899</v>
      </c>
      <c r="I16740">
        <v>5.6053047960404501E-2</v>
      </c>
      <c r="J16740">
        <v>0.66507525708944104</v>
      </c>
      <c r="K16740">
        <v>0.27807110574177402</v>
      </c>
      <c r="L16740">
        <v>0.245255898160709</v>
      </c>
      <c r="M16740">
        <v>0.19569770036630599</v>
      </c>
      <c r="N16740">
        <v>8.9380732388118496</v>
      </c>
      <c r="O16740">
        <v>14.5604878961009</v>
      </c>
      <c r="P16740">
        <v>11.8251770387264</v>
      </c>
      <c r="Q16740">
        <v>0.42879835335822197</v>
      </c>
      <c r="R16740">
        <v>0.366595087354044</v>
      </c>
      <c r="S16740">
        <v>0.51695979825466498</v>
      </c>
    </row>
    <row r="16741" spans="1:19" x14ac:dyDescent="0.35">
      <c r="A16741">
        <v>16739</v>
      </c>
      <c r="B16741">
        <v>2040</v>
      </c>
      <c r="C16741">
        <v>2</v>
      </c>
      <c r="D16741">
        <v>3.07060019197435</v>
      </c>
      <c r="E16741">
        <v>5.4892315905622198</v>
      </c>
      <c r="F16741">
        <v>3.6412344271050898</v>
      </c>
      <c r="G16741">
        <v>59458.042993784002</v>
      </c>
      <c r="H16741">
        <v>0.166439482084528</v>
      </c>
      <c r="I16741">
        <v>6.6095184872092899E-2</v>
      </c>
      <c r="J16741">
        <v>0.67051711557759297</v>
      </c>
      <c r="K16741">
        <v>0.29752743475721399</v>
      </c>
      <c r="L16741">
        <v>0.207417816146482</v>
      </c>
      <c r="M16741">
        <v>0.211140571487414</v>
      </c>
      <c r="N16741">
        <v>8.9967540144339608</v>
      </c>
      <c r="O16741">
        <v>14.5271587678376</v>
      </c>
      <c r="P16741">
        <v>11.774626709012701</v>
      </c>
      <c r="Q16741">
        <v>0.47544870028943298</v>
      </c>
      <c r="R16741">
        <v>0.41500773340838498</v>
      </c>
      <c r="S16741">
        <v>0.59364959007663398</v>
      </c>
    </row>
    <row r="16742" spans="1:19" x14ac:dyDescent="0.35">
      <c r="A16742">
        <v>16740</v>
      </c>
      <c r="B16742">
        <v>2040</v>
      </c>
      <c r="C16742">
        <v>2</v>
      </c>
      <c r="D16742">
        <v>3.1401741653654698</v>
      </c>
      <c r="E16742">
        <v>5.4873423704736304</v>
      </c>
      <c r="F16742">
        <v>3.6588564263664498</v>
      </c>
      <c r="G16742">
        <v>60356.375614808203</v>
      </c>
      <c r="H16742">
        <v>0.169649095032087</v>
      </c>
      <c r="I16742">
        <v>8.0302643717935496E-2</v>
      </c>
      <c r="J16742">
        <v>0.67588579168321505</v>
      </c>
      <c r="K16742">
        <v>0.322463697208625</v>
      </c>
      <c r="L16742">
        <v>0.184456055604345</v>
      </c>
      <c r="M16742">
        <v>0.23214644790663</v>
      </c>
      <c r="N16742">
        <v>9.1004247882943599</v>
      </c>
      <c r="O16742">
        <v>14.5817426317277</v>
      </c>
      <c r="P16742">
        <v>11.7892582461331</v>
      </c>
      <c r="Q16742">
        <v>0.479600863975988</v>
      </c>
      <c r="R16742">
        <v>0.42784936675534802</v>
      </c>
      <c r="S16742">
        <v>0.61403053247194805</v>
      </c>
    </row>
    <row r="16743" spans="1:19" x14ac:dyDescent="0.35">
      <c r="A16743">
        <v>16741</v>
      </c>
      <c r="B16743">
        <v>2040</v>
      </c>
      <c r="C16743">
        <v>2</v>
      </c>
      <c r="D16743">
        <v>3.2105059042087198</v>
      </c>
      <c r="E16743">
        <v>5.4788100876082302</v>
      </c>
      <c r="F16743">
        <v>3.6764132270629002</v>
      </c>
      <c r="G16743">
        <v>58923.203310719</v>
      </c>
      <c r="H16743">
        <v>0.18071717727136499</v>
      </c>
      <c r="I16743">
        <v>9.8943169557761099E-2</v>
      </c>
      <c r="J16743">
        <v>0.68115130199330998</v>
      </c>
      <c r="K16743">
        <v>0.35290018487425001</v>
      </c>
      <c r="L16743">
        <v>0.178076646276254</v>
      </c>
      <c r="M16743">
        <v>0.25884528408829999</v>
      </c>
      <c r="N16743">
        <v>9.1991643637332796</v>
      </c>
      <c r="O16743">
        <v>14.7025208916131</v>
      </c>
      <c r="P16743">
        <v>11.806997206189701</v>
      </c>
      <c r="Q16743">
        <v>0.44238818066840102</v>
      </c>
      <c r="R16743">
        <v>0.40610150224445002</v>
      </c>
      <c r="S16743">
        <v>0.58065858235853496</v>
      </c>
    </row>
    <row r="16744" spans="1:19" x14ac:dyDescent="0.35">
      <c r="A16744">
        <v>16742</v>
      </c>
      <c r="B16744">
        <v>2040</v>
      </c>
      <c r="C16744">
        <v>2</v>
      </c>
      <c r="D16744">
        <v>3.24739473006631</v>
      </c>
      <c r="E16744">
        <v>5.5459770364706404</v>
      </c>
      <c r="F16744">
        <v>3.6826828854170399</v>
      </c>
      <c r="G16744">
        <v>59849.478009828097</v>
      </c>
      <c r="H16744">
        <v>0.194809645616767</v>
      </c>
      <c r="I16744">
        <v>9.5226927310635895E-2</v>
      </c>
      <c r="J16744">
        <v>0.66991714656951795</v>
      </c>
      <c r="K16744">
        <v>0.33812033341273801</v>
      </c>
      <c r="L16744">
        <v>0.176822943119883</v>
      </c>
      <c r="M16744">
        <v>0.24708404127278499</v>
      </c>
      <c r="N16744">
        <v>9.2176910303473694</v>
      </c>
      <c r="O16744">
        <v>14.5937845228204</v>
      </c>
      <c r="P16744">
        <v>11.7538261583371</v>
      </c>
      <c r="Q16744">
        <v>0.40529636150331999</v>
      </c>
      <c r="R16744">
        <v>0.38471514060354201</v>
      </c>
      <c r="S16744">
        <v>0.54457755825476095</v>
      </c>
    </row>
    <row r="16745" spans="1:19" x14ac:dyDescent="0.35">
      <c r="A16745">
        <v>16743</v>
      </c>
      <c r="B16745">
        <v>2040</v>
      </c>
      <c r="C16745">
        <v>2</v>
      </c>
      <c r="D16745">
        <v>3.3022380214823799</v>
      </c>
      <c r="E16745">
        <v>5.5654258668387202</v>
      </c>
      <c r="F16745">
        <v>3.6620281269434498</v>
      </c>
      <c r="G16745">
        <v>59746.907561697502</v>
      </c>
      <c r="H16745">
        <v>0.218376699066131</v>
      </c>
      <c r="I16745">
        <v>9.3654270014002505E-2</v>
      </c>
      <c r="J16745">
        <v>0.65649011355854203</v>
      </c>
      <c r="K16745">
        <v>0.32647147004860499</v>
      </c>
      <c r="L16745">
        <v>0.18980827611998599</v>
      </c>
      <c r="M16745">
        <v>0.23826680162764399</v>
      </c>
      <c r="N16745">
        <v>9.2628269541204507</v>
      </c>
      <c r="O16745">
        <v>14.586377133610201</v>
      </c>
      <c r="P16745">
        <v>11.6960316574231</v>
      </c>
      <c r="Q16745">
        <v>0.34153245055314102</v>
      </c>
      <c r="R16745">
        <v>0.331498822784285</v>
      </c>
      <c r="S16745">
        <v>0.46247270252150402</v>
      </c>
    </row>
    <row r="16746" spans="1:19" x14ac:dyDescent="0.35">
      <c r="A16746">
        <v>16744</v>
      </c>
      <c r="B16746">
        <v>2040</v>
      </c>
      <c r="C16746">
        <v>2</v>
      </c>
      <c r="D16746">
        <v>3.3572045563965398</v>
      </c>
      <c r="E16746">
        <v>5.6005189030316203</v>
      </c>
      <c r="F16746">
        <v>3.6413991515960702</v>
      </c>
      <c r="G16746">
        <v>57326.623688800602</v>
      </c>
      <c r="H16746">
        <v>0.24900167688651201</v>
      </c>
      <c r="I16746">
        <v>9.4675111978246601E-2</v>
      </c>
      <c r="J16746">
        <v>0.63397762286343795</v>
      </c>
      <c r="K16746">
        <v>0.31902842123192299</v>
      </c>
      <c r="L16746">
        <v>0.21592747485028899</v>
      </c>
      <c r="M16746">
        <v>0.23259823106427199</v>
      </c>
      <c r="N16746">
        <v>9.3331912599774594</v>
      </c>
      <c r="O16746">
        <v>14.6290735208371</v>
      </c>
      <c r="P16746">
        <v>11.6582585680038</v>
      </c>
      <c r="Q16746">
        <v>0.249063108459463</v>
      </c>
      <c r="R16746">
        <v>0.24550456573789101</v>
      </c>
      <c r="S16746">
        <v>0.329789882327366</v>
      </c>
    </row>
    <row r="16747" spans="1:19" x14ac:dyDescent="0.35">
      <c r="A16747">
        <v>16745</v>
      </c>
      <c r="B16747">
        <v>2040</v>
      </c>
      <c r="C16747">
        <v>2</v>
      </c>
      <c r="D16747">
        <v>3.21596120514547</v>
      </c>
      <c r="E16747">
        <v>5.0327235510862902</v>
      </c>
      <c r="F16747">
        <v>3.5027127994607299</v>
      </c>
      <c r="G16747">
        <v>57213.227501532601</v>
      </c>
      <c r="H16747">
        <v>0.24368057491091599</v>
      </c>
      <c r="I16747">
        <v>7.9283499173344901E-2</v>
      </c>
      <c r="J16747">
        <v>0.60453434174212195</v>
      </c>
      <c r="K16747">
        <v>0.24046380037100001</v>
      </c>
      <c r="L16747">
        <v>0.21978258118039701</v>
      </c>
      <c r="M16747">
        <v>0.181043003368733</v>
      </c>
      <c r="N16747">
        <v>9.0911230272446701</v>
      </c>
      <c r="O16747">
        <v>13.862457228182</v>
      </c>
      <c r="P16747">
        <v>11.40480425084</v>
      </c>
      <c r="Q16747">
        <v>0.14853355677934199</v>
      </c>
      <c r="R16747">
        <v>0.15637691947747601</v>
      </c>
      <c r="S16747">
        <v>0.179630536859756</v>
      </c>
    </row>
    <row r="16748" spans="1:19" x14ac:dyDescent="0.35">
      <c r="A16748">
        <v>16746</v>
      </c>
      <c r="B16748">
        <v>2040</v>
      </c>
      <c r="C16748">
        <v>2</v>
      </c>
      <c r="D16748">
        <v>3.0929780179591901</v>
      </c>
      <c r="E16748">
        <v>4.5146338111254298</v>
      </c>
      <c r="F16748">
        <v>3.3854579629206798</v>
      </c>
      <c r="G16748">
        <v>54937.071081948903</v>
      </c>
      <c r="H16748">
        <v>0.24097711721164899</v>
      </c>
      <c r="I16748">
        <v>6.7386595730343404E-2</v>
      </c>
      <c r="J16748">
        <v>0.57408266596650404</v>
      </c>
      <c r="K16748">
        <v>0.17771397965292399</v>
      </c>
      <c r="L16748">
        <v>0.23681293104288501</v>
      </c>
      <c r="M16748">
        <v>0.14003802501901</v>
      </c>
      <c r="N16748">
        <v>8.9045447333058991</v>
      </c>
      <c r="O16748">
        <v>13.2089573342246</v>
      </c>
      <c r="P16748">
        <v>11.2254732429436</v>
      </c>
      <c r="Q16748">
        <v>3.6305995972384902E-2</v>
      </c>
      <c r="R16748">
        <v>7.1977836068064793E-2</v>
      </c>
      <c r="S16748">
        <v>4.01087420107923E-2</v>
      </c>
    </row>
    <row r="16749" spans="1:19" x14ac:dyDescent="0.35">
      <c r="A16749">
        <v>16747</v>
      </c>
      <c r="B16749">
        <v>2040</v>
      </c>
      <c r="C16749">
        <v>2</v>
      </c>
      <c r="D16749">
        <v>2.9701431505402098</v>
      </c>
      <c r="E16749">
        <v>4.0044455523747304</v>
      </c>
      <c r="F16749">
        <v>3.2683347188048399</v>
      </c>
      <c r="G16749">
        <v>51751.879394061303</v>
      </c>
      <c r="H16749">
        <v>0.240620159062781</v>
      </c>
      <c r="I16749">
        <v>5.8479948551127099E-2</v>
      </c>
      <c r="J16749">
        <v>0.53737081496528905</v>
      </c>
      <c r="K16749">
        <v>0.129611951471096</v>
      </c>
      <c r="L16749">
        <v>0.26685471514115899</v>
      </c>
      <c r="M16749">
        <v>0.108828046101048</v>
      </c>
      <c r="N16749">
        <v>8.7226441932257899</v>
      </c>
      <c r="O16749">
        <v>12.6017380732472</v>
      </c>
      <c r="P16749">
        <v>11.0472079551253</v>
      </c>
      <c r="Q16749">
        <v>1.0136902755520001E-3</v>
      </c>
      <c r="R16749">
        <v>1.66944681150515E-2</v>
      </c>
      <c r="S16749" s="7">
        <v>1.6459075411632501E-6</v>
      </c>
    </row>
    <row r="16750" spans="1:19" x14ac:dyDescent="0.35">
      <c r="A16750">
        <v>16748</v>
      </c>
      <c r="B16750">
        <v>2040</v>
      </c>
      <c r="C16750">
        <v>2</v>
      </c>
      <c r="D16750">
        <v>2.8561767228789998</v>
      </c>
      <c r="E16750">
        <v>3.5177479447641802</v>
      </c>
      <c r="F16750">
        <v>3.1576613342747</v>
      </c>
      <c r="G16750">
        <v>48930.628926083198</v>
      </c>
      <c r="H16750">
        <v>0.22151769276375399</v>
      </c>
      <c r="I16750">
        <v>4.6262751980653202E-2</v>
      </c>
      <c r="J16750">
        <v>0.53767367597955495</v>
      </c>
      <c r="K16750">
        <v>0.111532859927486</v>
      </c>
      <c r="L16750">
        <v>0.26287460361907</v>
      </c>
      <c r="M16750">
        <v>8.5083005753253907E-2</v>
      </c>
      <c r="N16750">
        <v>8.5629138664634201</v>
      </c>
      <c r="O16750">
        <v>12.028147115712599</v>
      </c>
      <c r="P16750">
        <v>10.859950298261399</v>
      </c>
      <c r="Q16750">
        <v>0</v>
      </c>
      <c r="R16750" s="7">
        <v>4.7967165259532203E-6</v>
      </c>
      <c r="S16750">
        <v>0</v>
      </c>
    </row>
    <row r="16751" spans="1:19" x14ac:dyDescent="0.35">
      <c r="A16751">
        <v>16749</v>
      </c>
      <c r="B16751">
        <v>2040</v>
      </c>
      <c r="C16751">
        <v>2</v>
      </c>
      <c r="D16751">
        <v>2.7374712559238499</v>
      </c>
      <c r="E16751">
        <v>3.0173660086335001</v>
      </c>
      <c r="F16751">
        <v>3.05387727789341</v>
      </c>
      <c r="G16751">
        <v>45479.201736815601</v>
      </c>
      <c r="H16751">
        <v>0.210397443720476</v>
      </c>
      <c r="I16751">
        <v>3.7254252075902501E-2</v>
      </c>
      <c r="J16751">
        <v>0.535950569506223</v>
      </c>
      <c r="K16751">
        <v>9.6465164274119705E-2</v>
      </c>
      <c r="L16751">
        <v>0.266281925182829</v>
      </c>
      <c r="M16751">
        <v>6.88743392766481E-2</v>
      </c>
      <c r="N16751">
        <v>8.3860401622343392</v>
      </c>
      <c r="O16751">
        <v>11.217034190037101</v>
      </c>
      <c r="P16751">
        <v>10.654547156294701</v>
      </c>
      <c r="Q16751">
        <v>0</v>
      </c>
      <c r="R16751">
        <v>0</v>
      </c>
      <c r="S16751">
        <v>0</v>
      </c>
    </row>
    <row r="16752" spans="1:19" x14ac:dyDescent="0.35">
      <c r="A16752">
        <v>16750</v>
      </c>
      <c r="B16752">
        <v>2040</v>
      </c>
      <c r="C16752">
        <v>2</v>
      </c>
      <c r="D16752">
        <v>2.6196460655976801</v>
      </c>
      <c r="E16752">
        <v>2.4934834983386698</v>
      </c>
      <c r="F16752">
        <v>2.95009283485861</v>
      </c>
      <c r="G16752">
        <v>42359.676963581303</v>
      </c>
      <c r="H16752">
        <v>0.20732262067380899</v>
      </c>
      <c r="I16752">
        <v>3.1658314269997899E-2</v>
      </c>
      <c r="J16752">
        <v>0.53192101907561096</v>
      </c>
      <c r="K16752">
        <v>8.4183010910128905E-2</v>
      </c>
      <c r="L16752">
        <v>0.276616982189205</v>
      </c>
      <c r="M16752">
        <v>5.9885194676540299E-2</v>
      </c>
      <c r="N16752">
        <v>8.1911193124659505</v>
      </c>
      <c r="O16752">
        <v>10.495074369162801</v>
      </c>
      <c r="P16752">
        <v>10.4634796534749</v>
      </c>
      <c r="Q16752">
        <v>0</v>
      </c>
      <c r="R16752">
        <v>0</v>
      </c>
      <c r="S16752">
        <v>0</v>
      </c>
    </row>
    <row r="16753" spans="1:19" x14ac:dyDescent="0.35">
      <c r="A16753">
        <v>16751</v>
      </c>
      <c r="B16753">
        <v>2040</v>
      </c>
      <c r="C16753">
        <v>2</v>
      </c>
      <c r="D16753">
        <v>2.60123671898211</v>
      </c>
      <c r="E16753">
        <v>2.4134207226568001</v>
      </c>
      <c r="F16753">
        <v>2.9526905291176599</v>
      </c>
      <c r="G16753">
        <v>37984.996685240898</v>
      </c>
      <c r="H16753">
        <v>0.19329948781478701</v>
      </c>
      <c r="I16753">
        <v>3.0159449450352802E-2</v>
      </c>
      <c r="J16753">
        <v>0.53612376161616504</v>
      </c>
      <c r="K16753">
        <v>8.2996730883722294E-2</v>
      </c>
      <c r="L16753">
        <v>0.26160583371402502</v>
      </c>
      <c r="M16753">
        <v>5.8605106370032099E-2</v>
      </c>
      <c r="N16753">
        <v>8.1285616939579004</v>
      </c>
      <c r="O16753">
        <v>10.301499080467</v>
      </c>
      <c r="P16753">
        <v>10.447175335313901</v>
      </c>
      <c r="Q16753">
        <v>0</v>
      </c>
      <c r="R16753">
        <v>0</v>
      </c>
      <c r="S16753">
        <v>0</v>
      </c>
    </row>
    <row r="16754" spans="1:19" x14ac:dyDescent="0.35">
      <c r="A16754">
        <v>16752</v>
      </c>
      <c r="B16754">
        <v>2040</v>
      </c>
      <c r="C16754">
        <v>2</v>
      </c>
      <c r="D16754">
        <v>2.5692080604917198</v>
      </c>
      <c r="E16754">
        <v>2.3041093150276399</v>
      </c>
      <c r="F16754">
        <v>2.93420769780588</v>
      </c>
      <c r="G16754">
        <v>36992.789293669703</v>
      </c>
      <c r="H16754">
        <v>0.183197755984187</v>
      </c>
      <c r="I16754">
        <v>3.00576510583461E-2</v>
      </c>
      <c r="J16754">
        <v>0.54375791610897595</v>
      </c>
      <c r="K16754">
        <v>8.3062374218047796E-2</v>
      </c>
      <c r="L16754">
        <v>0.255312204313554</v>
      </c>
      <c r="M16754">
        <v>5.9703049623794198E-2</v>
      </c>
      <c r="N16754">
        <v>8.0396427278954601</v>
      </c>
      <c r="O16754">
        <v>10.1257503492977</v>
      </c>
      <c r="P16754">
        <v>10.367134688430699</v>
      </c>
      <c r="Q16754">
        <v>0</v>
      </c>
      <c r="R16754">
        <v>0</v>
      </c>
      <c r="S16754">
        <v>0</v>
      </c>
    </row>
    <row r="16755" spans="1:19" x14ac:dyDescent="0.35">
      <c r="A16755">
        <v>16753</v>
      </c>
      <c r="B16755">
        <v>2040</v>
      </c>
      <c r="C16755">
        <v>2</v>
      </c>
      <c r="D16755">
        <v>0.514892739250006</v>
      </c>
      <c r="E16755">
        <v>0.74644900659874702</v>
      </c>
      <c r="F16755">
        <v>0.60208913047781198</v>
      </c>
      <c r="G16755">
        <v>37374.868994981902</v>
      </c>
      <c r="H16755">
        <v>0.48125029866865598</v>
      </c>
      <c r="I16755">
        <v>9.2281846550128901E-2</v>
      </c>
      <c r="J16755">
        <v>0.49209486490667198</v>
      </c>
      <c r="K16755">
        <v>0.131925534357381</v>
      </c>
      <c r="L16755">
        <v>0.28669032563532398</v>
      </c>
      <c r="M16755">
        <v>8.1152332055797693E-2</v>
      </c>
      <c r="N16755">
        <v>2.3950502047489302</v>
      </c>
      <c r="O16755">
        <v>3.4772769359428701</v>
      </c>
      <c r="P16755">
        <v>2.77805331589557</v>
      </c>
      <c r="Q16755">
        <v>0</v>
      </c>
      <c r="R16755">
        <v>0</v>
      </c>
      <c r="S16755">
        <v>0</v>
      </c>
    </row>
    <row r="16756" spans="1:19" x14ac:dyDescent="0.35">
      <c r="A16756">
        <v>16754</v>
      </c>
      <c r="B16756">
        <v>2040</v>
      </c>
      <c r="C16756">
        <v>2</v>
      </c>
      <c r="D16756">
        <v>0.52576421217382796</v>
      </c>
      <c r="E16756">
        <v>0.74489415394755298</v>
      </c>
      <c r="F16756">
        <v>0.598883736491434</v>
      </c>
      <c r="G16756">
        <v>36824.707259311297</v>
      </c>
      <c r="H16756">
        <v>0.48196962182296699</v>
      </c>
      <c r="I16756">
        <v>9.1851012673159205E-2</v>
      </c>
      <c r="J16756">
        <v>0.49450639941601499</v>
      </c>
      <c r="K16756">
        <v>0.129578248203496</v>
      </c>
      <c r="L16756">
        <v>0.27697117417656802</v>
      </c>
      <c r="M16756">
        <v>7.6735567758847004E-2</v>
      </c>
      <c r="N16756">
        <v>2.4057655588705402</v>
      </c>
      <c r="O16756">
        <v>3.4989989593376798</v>
      </c>
      <c r="P16756">
        <v>2.7642693654808599</v>
      </c>
      <c r="Q16756">
        <v>0</v>
      </c>
      <c r="R16756">
        <v>0</v>
      </c>
      <c r="S16756">
        <v>0</v>
      </c>
    </row>
    <row r="16757" spans="1:19" x14ac:dyDescent="0.35">
      <c r="A16757">
        <v>16755</v>
      </c>
      <c r="B16757">
        <v>2040</v>
      </c>
      <c r="C16757">
        <v>2</v>
      </c>
      <c r="D16757">
        <v>0.51442740906138296</v>
      </c>
      <c r="E16757">
        <v>0.72788228351482698</v>
      </c>
      <c r="F16757">
        <v>0.58154232707777898</v>
      </c>
      <c r="G16757">
        <v>36768.483821641799</v>
      </c>
      <c r="H16757">
        <v>0.48213502888063398</v>
      </c>
      <c r="I16757">
        <v>9.2879557072844496E-2</v>
      </c>
      <c r="J16757">
        <v>0.49716833770419699</v>
      </c>
      <c r="K16757">
        <v>0.129285583516074</v>
      </c>
      <c r="L16757">
        <v>0.27189990918432799</v>
      </c>
      <c r="M16757">
        <v>7.4244475478943306E-2</v>
      </c>
      <c r="N16757">
        <v>2.3889987663240499</v>
      </c>
      <c r="O16757">
        <v>3.4976760754384202</v>
      </c>
      <c r="P16757">
        <v>2.73411820050248</v>
      </c>
      <c r="Q16757">
        <v>0</v>
      </c>
      <c r="R16757">
        <v>0</v>
      </c>
      <c r="S16757">
        <v>0</v>
      </c>
    </row>
    <row r="16758" spans="1:19" x14ac:dyDescent="0.35">
      <c r="A16758">
        <v>16756</v>
      </c>
      <c r="B16758">
        <v>2040</v>
      </c>
      <c r="C16758">
        <v>2</v>
      </c>
      <c r="D16758">
        <v>0.50282092388003996</v>
      </c>
      <c r="E16758">
        <v>0.70858152306863997</v>
      </c>
      <c r="F16758">
        <v>0.56400442332421696</v>
      </c>
      <c r="G16758">
        <v>38131.491049245997</v>
      </c>
      <c r="H16758">
        <v>0.48212704231947601</v>
      </c>
      <c r="I16758">
        <v>9.5308510689193798E-2</v>
      </c>
      <c r="J16758">
        <v>0.49908347210637799</v>
      </c>
      <c r="K16758">
        <v>0.13110162632094899</v>
      </c>
      <c r="L16758">
        <v>0.27157793062242702</v>
      </c>
      <c r="M16758">
        <v>7.3600939524399195E-2</v>
      </c>
      <c r="N16758">
        <v>2.3622907439928502</v>
      </c>
      <c r="O16758">
        <v>3.4860164787877101</v>
      </c>
      <c r="P16758">
        <v>2.6998077464755599</v>
      </c>
      <c r="Q16758">
        <v>0</v>
      </c>
      <c r="R16758">
        <v>0</v>
      </c>
      <c r="S16758">
        <v>0</v>
      </c>
    </row>
    <row r="16759" spans="1:19" x14ac:dyDescent="0.35">
      <c r="A16759">
        <v>16757</v>
      </c>
      <c r="B16759">
        <v>2040</v>
      </c>
      <c r="C16759">
        <v>2</v>
      </c>
      <c r="D16759">
        <v>0.54707119261695203</v>
      </c>
      <c r="E16759">
        <v>0.80834248426910105</v>
      </c>
      <c r="F16759">
        <v>0.61837953376008103</v>
      </c>
      <c r="G16759">
        <v>41511.657029750197</v>
      </c>
      <c r="H16759">
        <v>0.48673604332934201</v>
      </c>
      <c r="I16759">
        <v>9.5681469993944293E-2</v>
      </c>
      <c r="J16759">
        <v>0.50037589042421504</v>
      </c>
      <c r="K16759">
        <v>0.12726280586723099</v>
      </c>
      <c r="L16759">
        <v>0.26066844927496202</v>
      </c>
      <c r="M16759">
        <v>7.6779099579258395E-2</v>
      </c>
      <c r="N16759">
        <v>2.4646581136801098</v>
      </c>
      <c r="O16759">
        <v>3.7176345489503801</v>
      </c>
      <c r="P16759">
        <v>2.8351814431315701</v>
      </c>
      <c r="Q16759">
        <v>0</v>
      </c>
      <c r="R16759">
        <v>4.3348552542102098E-4</v>
      </c>
      <c r="S16759">
        <v>0</v>
      </c>
    </row>
    <row r="16760" spans="1:19" x14ac:dyDescent="0.35">
      <c r="A16760">
        <v>16758</v>
      </c>
      <c r="B16760">
        <v>2040</v>
      </c>
      <c r="C16760">
        <v>2</v>
      </c>
      <c r="D16760">
        <v>0.58533142478788802</v>
      </c>
      <c r="E16760">
        <v>0.89569567046426601</v>
      </c>
      <c r="F16760">
        <v>0.663395276232846</v>
      </c>
      <c r="G16760">
        <v>47404.104091417699</v>
      </c>
      <c r="H16760">
        <v>0.49065347697150402</v>
      </c>
      <c r="I16760">
        <v>9.8038604322701506E-2</v>
      </c>
      <c r="J16760">
        <v>0.50221735406694301</v>
      </c>
      <c r="K16760">
        <v>0.12528660158388499</v>
      </c>
      <c r="L16760">
        <v>0.25407190163422899</v>
      </c>
      <c r="M16760">
        <v>8.1880159372564598E-2</v>
      </c>
      <c r="N16760">
        <v>2.5365894190576799</v>
      </c>
      <c r="O16760">
        <v>3.9016540053456499</v>
      </c>
      <c r="P16760">
        <v>2.9348414090818902</v>
      </c>
      <c r="Q16760">
        <v>8.8147980588081602E-3</v>
      </c>
      <c r="R16760">
        <v>2.3970973140222E-2</v>
      </c>
      <c r="S16760">
        <v>5.4035816217834801E-4</v>
      </c>
    </row>
    <row r="16761" spans="1:19" x14ac:dyDescent="0.35">
      <c r="A16761">
        <v>16759</v>
      </c>
      <c r="B16761">
        <v>2040</v>
      </c>
      <c r="C16761">
        <v>2</v>
      </c>
      <c r="D16761">
        <v>0.62279545461841002</v>
      </c>
      <c r="E16761">
        <v>0.98166305224706896</v>
      </c>
      <c r="F16761">
        <v>0.70758373938916497</v>
      </c>
      <c r="G16761">
        <v>52302.288791532301</v>
      </c>
      <c r="H16761">
        <v>0.49169150215961099</v>
      </c>
      <c r="I16761">
        <v>0.102423454916011</v>
      </c>
      <c r="J16761">
        <v>0.50383155103306798</v>
      </c>
      <c r="K16761">
        <v>0.12551604313753101</v>
      </c>
      <c r="L16761">
        <v>0.25215063940857702</v>
      </c>
      <c r="M16761">
        <v>8.8951457133090703E-2</v>
      </c>
      <c r="N16761">
        <v>2.6150703010743501</v>
      </c>
      <c r="O16761">
        <v>4.08431257626457</v>
      </c>
      <c r="P16761">
        <v>3.0378712322747701</v>
      </c>
      <c r="Q16761">
        <v>0.15192196003698999</v>
      </c>
      <c r="R16761">
        <v>0.132738128710404</v>
      </c>
      <c r="S16761">
        <v>0.10777418309070801</v>
      </c>
    </row>
    <row r="16762" spans="1:19" x14ac:dyDescent="0.35">
      <c r="A16762">
        <v>16760</v>
      </c>
      <c r="B16762">
        <v>2040</v>
      </c>
      <c r="C16762">
        <v>2</v>
      </c>
      <c r="D16762">
        <v>0.66082419781525403</v>
      </c>
      <c r="E16762">
        <v>1.06623756482916</v>
      </c>
      <c r="F16762">
        <v>0.75092883113548003</v>
      </c>
      <c r="G16762">
        <v>55648.540537820503</v>
      </c>
      <c r="H16762">
        <v>0.49590461665290803</v>
      </c>
      <c r="I16762">
        <v>0.111170255255972</v>
      </c>
      <c r="J16762">
        <v>0.50105021248187698</v>
      </c>
      <c r="K16762">
        <v>0.146228413461052</v>
      </c>
      <c r="L16762">
        <v>0.242756314586445</v>
      </c>
      <c r="M16762">
        <v>9.3936474396830699E-2</v>
      </c>
      <c r="N16762">
        <v>2.7030250224216998</v>
      </c>
      <c r="O16762">
        <v>4.2250964305171896</v>
      </c>
      <c r="P16762">
        <v>3.1451393911544199</v>
      </c>
      <c r="Q16762">
        <v>0.296332430676018</v>
      </c>
      <c r="R16762">
        <v>0.23917548175025399</v>
      </c>
      <c r="S16762">
        <v>0.24175219278744101</v>
      </c>
    </row>
    <row r="16763" spans="1:19" x14ac:dyDescent="0.35">
      <c r="A16763">
        <v>16761</v>
      </c>
      <c r="B16763">
        <v>2040</v>
      </c>
      <c r="C16763">
        <v>2</v>
      </c>
      <c r="D16763">
        <v>0.71148753966775802</v>
      </c>
      <c r="E16763">
        <v>1.16536141734134</v>
      </c>
      <c r="F16763">
        <v>0.80266692110134097</v>
      </c>
      <c r="G16763">
        <v>56592.286796389701</v>
      </c>
      <c r="H16763">
        <v>0.49905739355308598</v>
      </c>
      <c r="I16763">
        <v>0.12501977817227999</v>
      </c>
      <c r="J16763">
        <v>0.49919841582194602</v>
      </c>
      <c r="K16763">
        <v>0.174442901177113</v>
      </c>
      <c r="L16763">
        <v>0.237416319114713</v>
      </c>
      <c r="M16763">
        <v>0.101882274042712</v>
      </c>
      <c r="N16763">
        <v>2.8122824777827602</v>
      </c>
      <c r="O16763">
        <v>4.4052651044565003</v>
      </c>
      <c r="P16763">
        <v>3.2667958203323102</v>
      </c>
      <c r="Q16763">
        <v>0.387011154741432</v>
      </c>
      <c r="R16763">
        <v>0.314966261582597</v>
      </c>
      <c r="S16763">
        <v>0.34269907072323103</v>
      </c>
    </row>
    <row r="16764" spans="1:19" x14ac:dyDescent="0.35">
      <c r="A16764">
        <v>16762</v>
      </c>
      <c r="B16764">
        <v>2040</v>
      </c>
      <c r="C16764">
        <v>2</v>
      </c>
      <c r="D16764">
        <v>0.76216676039765596</v>
      </c>
      <c r="E16764">
        <v>1.26637610607116</v>
      </c>
      <c r="F16764">
        <v>0.85443031532237701</v>
      </c>
      <c r="G16764">
        <v>57284.266447405098</v>
      </c>
      <c r="H16764">
        <v>0.50059613622120902</v>
      </c>
      <c r="I16764">
        <v>0.14356445514138599</v>
      </c>
      <c r="J16764">
        <v>0.49804454635306999</v>
      </c>
      <c r="K16764">
        <v>0.21006388771687801</v>
      </c>
      <c r="L16764">
        <v>0.236020977007982</v>
      </c>
      <c r="M16764">
        <v>0.112746563260334</v>
      </c>
      <c r="N16764">
        <v>2.9256442089347998</v>
      </c>
      <c r="O16764">
        <v>4.5971054496476897</v>
      </c>
      <c r="P16764">
        <v>3.4024082236714301</v>
      </c>
      <c r="Q16764">
        <v>0.45432187089496401</v>
      </c>
      <c r="R16764">
        <v>0.387402371668009</v>
      </c>
      <c r="S16764">
        <v>0.43708747146648502</v>
      </c>
    </row>
    <row r="16765" spans="1:19" x14ac:dyDescent="0.35">
      <c r="A16765">
        <v>16763</v>
      </c>
      <c r="B16765">
        <v>2040</v>
      </c>
      <c r="C16765">
        <v>2</v>
      </c>
      <c r="D16765">
        <v>0.80705769237898695</v>
      </c>
      <c r="E16765">
        <v>1.261952242225</v>
      </c>
      <c r="F16765">
        <v>0.89777096195114203</v>
      </c>
      <c r="G16765">
        <v>58056.793540743703</v>
      </c>
      <c r="H16765">
        <v>0.498276750462886</v>
      </c>
      <c r="I16765">
        <v>0.155374976479495</v>
      </c>
      <c r="J16765">
        <v>0.49612632952816099</v>
      </c>
      <c r="K16765">
        <v>0.225073616819327</v>
      </c>
      <c r="L16765">
        <v>0.22890617844346001</v>
      </c>
      <c r="M16765">
        <v>0.116023113547011</v>
      </c>
      <c r="N16765">
        <v>3.0502700003251002</v>
      </c>
      <c r="O16765">
        <v>4.5958799680883002</v>
      </c>
      <c r="P16765">
        <v>3.5381413809749298</v>
      </c>
      <c r="Q16765">
        <v>0.525385643059888</v>
      </c>
      <c r="R16765">
        <v>0.46136061842515003</v>
      </c>
      <c r="S16765">
        <v>0.53298038147068305</v>
      </c>
    </row>
    <row r="16766" spans="1:19" x14ac:dyDescent="0.35">
      <c r="A16766">
        <v>16764</v>
      </c>
      <c r="B16766">
        <v>2040</v>
      </c>
      <c r="C16766">
        <v>2</v>
      </c>
      <c r="D16766">
        <v>0.853885315400297</v>
      </c>
      <c r="E16766">
        <v>1.2685314853419101</v>
      </c>
      <c r="F16766">
        <v>0.94607799598436704</v>
      </c>
      <c r="G16766">
        <v>58919.063189649904</v>
      </c>
      <c r="H16766">
        <v>0.49716573040418599</v>
      </c>
      <c r="I16766">
        <v>0.17230467014036599</v>
      </c>
      <c r="J16766">
        <v>0.49464628872883598</v>
      </c>
      <c r="K16766">
        <v>0.24523269654275401</v>
      </c>
      <c r="L16766">
        <v>0.22620140308088099</v>
      </c>
      <c r="M16766">
        <v>0.12214621869426499</v>
      </c>
      <c r="N16766">
        <v>3.19533086375221</v>
      </c>
      <c r="O16766">
        <v>4.6296820649955999</v>
      </c>
      <c r="P16766">
        <v>3.69361736036134</v>
      </c>
      <c r="Q16766">
        <v>0.53407404886786702</v>
      </c>
      <c r="R16766">
        <v>0.47739067620090098</v>
      </c>
      <c r="S16766">
        <v>0.55756906453153299</v>
      </c>
    </row>
    <row r="16767" spans="1:19" x14ac:dyDescent="0.35">
      <c r="A16767">
        <v>16765</v>
      </c>
      <c r="B16767">
        <v>2040</v>
      </c>
      <c r="C16767">
        <v>2</v>
      </c>
      <c r="D16767">
        <v>0.89993038228240096</v>
      </c>
      <c r="E16767">
        <v>1.2764963442163699</v>
      </c>
      <c r="F16767">
        <v>0.99407378737607199</v>
      </c>
      <c r="G16767">
        <v>57711.4316926256</v>
      </c>
      <c r="H16767">
        <v>0.49791534575792401</v>
      </c>
      <c r="I16767">
        <v>0.193997601324605</v>
      </c>
      <c r="J16767">
        <v>0.49455793747846699</v>
      </c>
      <c r="K16767">
        <v>0.270415974947607</v>
      </c>
      <c r="L16767">
        <v>0.228197667733922</v>
      </c>
      <c r="M16767">
        <v>0.13115347333630201</v>
      </c>
      <c r="N16767">
        <v>3.3430817131280302</v>
      </c>
      <c r="O16767">
        <v>4.6697266851645498</v>
      </c>
      <c r="P16767">
        <v>3.8445918768167999</v>
      </c>
      <c r="Q16767">
        <v>0.48370282996163</v>
      </c>
      <c r="R16767">
        <v>0.43868856678336499</v>
      </c>
      <c r="S16767">
        <v>0.51533109662332</v>
      </c>
    </row>
    <row r="16768" spans="1:19" x14ac:dyDescent="0.35">
      <c r="A16768">
        <v>16766</v>
      </c>
      <c r="B16768">
        <v>2040</v>
      </c>
      <c r="C16768">
        <v>2</v>
      </c>
      <c r="D16768">
        <v>0.92430991670059603</v>
      </c>
      <c r="E16768">
        <v>1.2756694638244599</v>
      </c>
      <c r="F16768">
        <v>1.0319788709486599</v>
      </c>
      <c r="G16768">
        <v>58847.048216897703</v>
      </c>
      <c r="H16768">
        <v>0.50637781094901702</v>
      </c>
      <c r="I16768">
        <v>0.193462258764593</v>
      </c>
      <c r="J16768">
        <v>0.49772795194719299</v>
      </c>
      <c r="K16768">
        <v>0.26447266818449799</v>
      </c>
      <c r="L16768">
        <v>0.23317579776349401</v>
      </c>
      <c r="M16768">
        <v>0.13301114088565599</v>
      </c>
      <c r="N16768">
        <v>3.4336852000137399</v>
      </c>
      <c r="O16768">
        <v>4.6652416877244702</v>
      </c>
      <c r="P16768">
        <v>3.93328314234707</v>
      </c>
      <c r="Q16768">
        <v>0.44200237587339197</v>
      </c>
      <c r="R16768">
        <v>0.40721994006281598</v>
      </c>
      <c r="S16768">
        <v>0.48276044366529502</v>
      </c>
    </row>
    <row r="16769" spans="1:19" x14ac:dyDescent="0.35">
      <c r="A16769">
        <v>16767</v>
      </c>
      <c r="B16769">
        <v>2040</v>
      </c>
      <c r="C16769">
        <v>2</v>
      </c>
      <c r="D16769">
        <v>0.957534049255231</v>
      </c>
      <c r="E16769">
        <v>1.2810539794383</v>
      </c>
      <c r="F16769">
        <v>1.07719637627458</v>
      </c>
      <c r="G16769">
        <v>57991.034052299401</v>
      </c>
      <c r="H16769">
        <v>0.51655301851172697</v>
      </c>
      <c r="I16769">
        <v>0.19643943299320399</v>
      </c>
      <c r="J16769">
        <v>0.50289827443698598</v>
      </c>
      <c r="K16769">
        <v>0.26196302009306299</v>
      </c>
      <c r="L16769">
        <v>0.24352871335786999</v>
      </c>
      <c r="M16769">
        <v>0.137164665147578</v>
      </c>
      <c r="N16769">
        <v>3.5171297582193</v>
      </c>
      <c r="O16769">
        <v>4.6670974754679104</v>
      </c>
      <c r="P16769">
        <v>4.0177000185288101</v>
      </c>
      <c r="Q16769">
        <v>0.36663508248406501</v>
      </c>
      <c r="R16769">
        <v>0.34260548406625202</v>
      </c>
      <c r="S16769">
        <v>0.402740226140128</v>
      </c>
    </row>
    <row r="16770" spans="1:19" x14ac:dyDescent="0.35">
      <c r="A16770">
        <v>16768</v>
      </c>
      <c r="B16770">
        <v>2040</v>
      </c>
      <c r="C16770">
        <v>2</v>
      </c>
      <c r="D16770">
        <v>0.99085942685776696</v>
      </c>
      <c r="E16770">
        <v>1.28338993053399</v>
      </c>
      <c r="F16770">
        <v>1.12260713559139</v>
      </c>
      <c r="G16770">
        <v>56401.592098305497</v>
      </c>
      <c r="H16770">
        <v>0.526519186995273</v>
      </c>
      <c r="I16770">
        <v>0.20267886447827399</v>
      </c>
      <c r="J16770">
        <v>0.50653929710494106</v>
      </c>
      <c r="K16770">
        <v>0.26317700382044001</v>
      </c>
      <c r="L16770">
        <v>0.25900075144004397</v>
      </c>
      <c r="M16770">
        <v>0.143814174862294</v>
      </c>
      <c r="N16770">
        <v>3.6107798421994</v>
      </c>
      <c r="O16770">
        <v>4.6923572222755299</v>
      </c>
      <c r="P16770">
        <v>4.1109551414016403</v>
      </c>
      <c r="Q16770">
        <v>0.25019820157700201</v>
      </c>
      <c r="R16770">
        <v>0.241478450568236</v>
      </c>
      <c r="S16770">
        <v>0.26930521469685398</v>
      </c>
    </row>
    <row r="16771" spans="1:19" x14ac:dyDescent="0.35">
      <c r="A16771">
        <v>16769</v>
      </c>
      <c r="B16771">
        <v>2040</v>
      </c>
      <c r="C16771">
        <v>2</v>
      </c>
      <c r="D16771">
        <v>0.916051210679515</v>
      </c>
      <c r="E16771">
        <v>1.18791561769172</v>
      </c>
      <c r="F16771">
        <v>1.02869372433678</v>
      </c>
      <c r="G16771">
        <v>56009.304424759001</v>
      </c>
      <c r="H16771">
        <v>0.53659129618775603</v>
      </c>
      <c r="I16771">
        <v>0.18084686051533899</v>
      </c>
      <c r="J16771">
        <v>0.50934471117733504</v>
      </c>
      <c r="K16771">
        <v>0.217262098713777</v>
      </c>
      <c r="L16771">
        <v>0.25779283933354402</v>
      </c>
      <c r="M16771">
        <v>0.11838316386162</v>
      </c>
      <c r="N16771">
        <v>3.4395854182154002</v>
      </c>
      <c r="O16771">
        <v>4.4897550497926098</v>
      </c>
      <c r="P16771">
        <v>3.8625687713651802</v>
      </c>
      <c r="Q16771">
        <v>0.12866548372834399</v>
      </c>
      <c r="R16771">
        <v>0.139672990549814</v>
      </c>
      <c r="S16771">
        <v>0.12868148467188101</v>
      </c>
    </row>
    <row r="16772" spans="1:19" x14ac:dyDescent="0.35">
      <c r="A16772">
        <v>16770</v>
      </c>
      <c r="B16772">
        <v>2040</v>
      </c>
      <c r="C16772">
        <v>2</v>
      </c>
      <c r="D16772">
        <v>0.84574923745461705</v>
      </c>
      <c r="E16772">
        <v>1.10270320511398</v>
      </c>
      <c r="F16772">
        <v>0.93886234547410696</v>
      </c>
      <c r="G16772">
        <v>55123.9967083148</v>
      </c>
      <c r="H16772">
        <v>0.54463010623424402</v>
      </c>
      <c r="I16772">
        <v>0.163762056977794</v>
      </c>
      <c r="J16772">
        <v>0.51132550863064696</v>
      </c>
      <c r="K16772">
        <v>0.17999907920486799</v>
      </c>
      <c r="L16772">
        <v>0.26107036733353201</v>
      </c>
      <c r="M16772">
        <v>9.8412916093288894E-2</v>
      </c>
      <c r="N16772">
        <v>3.2862646915040501</v>
      </c>
      <c r="O16772">
        <v>4.3228852576744501</v>
      </c>
      <c r="P16772">
        <v>3.6334520432736199</v>
      </c>
      <c r="Q16772">
        <v>1.6864685011899701E-2</v>
      </c>
      <c r="R16772">
        <v>3.9873787500292399E-2</v>
      </c>
      <c r="S16772">
        <v>1.2474233087260801E-2</v>
      </c>
    </row>
    <row r="16773" spans="1:19" x14ac:dyDescent="0.35">
      <c r="A16773">
        <v>16771</v>
      </c>
      <c r="B16773">
        <v>2040</v>
      </c>
      <c r="C16773">
        <v>2</v>
      </c>
      <c r="D16773">
        <v>0.77633589694941596</v>
      </c>
      <c r="E16773">
        <v>1.0170390566034799</v>
      </c>
      <c r="F16773">
        <v>0.85007732261115398</v>
      </c>
      <c r="G16773">
        <v>53295.531997846199</v>
      </c>
      <c r="H16773">
        <v>0.54993126562510597</v>
      </c>
      <c r="I16773">
        <v>0.15153738513555901</v>
      </c>
      <c r="J16773">
        <v>0.51145624113145705</v>
      </c>
      <c r="K16773">
        <v>0.15117037040395501</v>
      </c>
      <c r="L16773">
        <v>0.26935908196779901</v>
      </c>
      <c r="M16773">
        <v>8.3523642954768398E-2</v>
      </c>
      <c r="N16773">
        <v>3.1327584517304099</v>
      </c>
      <c r="O16773">
        <v>4.1504999257005704</v>
      </c>
      <c r="P16773">
        <v>3.40931169687937</v>
      </c>
      <c r="Q16773" s="7">
        <v>2.8764527580365798E-6</v>
      </c>
      <c r="R16773">
        <v>3.4318612705537999E-3</v>
      </c>
      <c r="S16773">
        <v>0</v>
      </c>
    </row>
    <row r="16774" spans="1:19" x14ac:dyDescent="0.35">
      <c r="A16774">
        <v>16772</v>
      </c>
      <c r="B16774">
        <v>2040</v>
      </c>
      <c r="C16774">
        <v>2</v>
      </c>
      <c r="D16774">
        <v>0.71948567100536598</v>
      </c>
      <c r="E16774">
        <v>0.93675530292349796</v>
      </c>
      <c r="F16774">
        <v>0.76667253504775501</v>
      </c>
      <c r="G16774">
        <v>50083.491992552197</v>
      </c>
      <c r="H16774">
        <v>0.54706208217774999</v>
      </c>
      <c r="I16774">
        <v>0.133482238971386</v>
      </c>
      <c r="J16774">
        <v>0.50705803690173501</v>
      </c>
      <c r="K16774">
        <v>0.138091458198808</v>
      </c>
      <c r="L16774">
        <v>0.26406224526820299</v>
      </c>
      <c r="M16774">
        <v>7.6555975182224303E-2</v>
      </c>
      <c r="N16774">
        <v>3.0045563197698102</v>
      </c>
      <c r="O16774">
        <v>3.99979400437884</v>
      </c>
      <c r="P16774">
        <v>3.2159219369472001</v>
      </c>
      <c r="Q16774">
        <v>0</v>
      </c>
      <c r="R16774" s="7">
        <v>3.9014907430514803E-7</v>
      </c>
      <c r="S16774">
        <v>0</v>
      </c>
    </row>
    <row r="16775" spans="1:19" x14ac:dyDescent="0.35">
      <c r="A16775">
        <v>16773</v>
      </c>
      <c r="B16775">
        <v>2040</v>
      </c>
      <c r="C16775">
        <v>2</v>
      </c>
      <c r="D16775">
        <v>0.66375352181439595</v>
      </c>
      <c r="E16775">
        <v>0.85034862021630997</v>
      </c>
      <c r="F16775">
        <v>0.68134123320419404</v>
      </c>
      <c r="G16775">
        <v>46531.104988658</v>
      </c>
      <c r="H16775">
        <v>0.54139435748089204</v>
      </c>
      <c r="I16775">
        <v>0.120118653803946</v>
      </c>
      <c r="J16775">
        <v>0.50174889478362605</v>
      </c>
      <c r="K16775">
        <v>0.128855418862591</v>
      </c>
      <c r="L16775">
        <v>0.263309783684188</v>
      </c>
      <c r="M16775">
        <v>7.2601648242205594E-2</v>
      </c>
      <c r="N16775">
        <v>2.8919187319124</v>
      </c>
      <c r="O16775">
        <v>3.8260329498899202</v>
      </c>
      <c r="P16775">
        <v>3.0313634395413498</v>
      </c>
      <c r="Q16775">
        <v>0</v>
      </c>
      <c r="R16775">
        <v>0</v>
      </c>
      <c r="S16775">
        <v>0</v>
      </c>
    </row>
    <row r="16776" spans="1:19" x14ac:dyDescent="0.35">
      <c r="A16776">
        <v>16774</v>
      </c>
      <c r="B16776">
        <v>2040</v>
      </c>
      <c r="C16776">
        <v>2</v>
      </c>
      <c r="D16776">
        <v>0.60822214985352197</v>
      </c>
      <c r="E16776">
        <v>0.76734164527179405</v>
      </c>
      <c r="F16776">
        <v>0.59599013744217</v>
      </c>
      <c r="G16776">
        <v>43277.285652441598</v>
      </c>
      <c r="H16776">
        <v>0.53446659540590902</v>
      </c>
      <c r="I16776">
        <v>0.111412573734086</v>
      </c>
      <c r="J16776">
        <v>0.49173701360919297</v>
      </c>
      <c r="K16776">
        <v>0.123288881019784</v>
      </c>
      <c r="L16776">
        <v>0.267554517414479</v>
      </c>
      <c r="M16776">
        <v>7.1613275805979607E-2</v>
      </c>
      <c r="N16776">
        <v>2.7769275138249299</v>
      </c>
      <c r="O16776">
        <v>3.6295290930822399</v>
      </c>
      <c r="P16776">
        <v>2.82655591229874</v>
      </c>
      <c r="Q16776">
        <v>0</v>
      </c>
      <c r="R16776">
        <v>0</v>
      </c>
      <c r="S16776">
        <v>0</v>
      </c>
    </row>
    <row r="16777" spans="1:19" x14ac:dyDescent="0.35">
      <c r="A16777">
        <v>16775</v>
      </c>
      <c r="B16777">
        <v>2040</v>
      </c>
      <c r="C16777">
        <v>2</v>
      </c>
      <c r="D16777">
        <v>0.61292867366892401</v>
      </c>
      <c r="E16777">
        <v>0.77245505409593396</v>
      </c>
      <c r="F16777">
        <v>0.59254255337270101</v>
      </c>
      <c r="G16777">
        <v>40386.343681313803</v>
      </c>
      <c r="H16777">
        <v>0.53976534080044203</v>
      </c>
      <c r="I16777">
        <v>0.106737996724759</v>
      </c>
      <c r="J16777">
        <v>0.487481084724249</v>
      </c>
      <c r="K16777">
        <v>0.120112483484153</v>
      </c>
      <c r="L16777">
        <v>0.26066047557238298</v>
      </c>
      <c r="M16777">
        <v>6.9468689940697895E-2</v>
      </c>
      <c r="N16777">
        <v>2.7885146869905202</v>
      </c>
      <c r="O16777">
        <v>3.6145442623351598</v>
      </c>
      <c r="P16777">
        <v>2.8123437564524498</v>
      </c>
      <c r="Q16777">
        <v>0</v>
      </c>
      <c r="R16777">
        <v>0</v>
      </c>
      <c r="S16777">
        <v>0</v>
      </c>
    </row>
    <row r="16778" spans="1:19" x14ac:dyDescent="0.35">
      <c r="A16778">
        <v>16776</v>
      </c>
      <c r="B16778">
        <v>2040</v>
      </c>
      <c r="C16778">
        <v>2</v>
      </c>
      <c r="D16778">
        <v>0.61733632354867396</v>
      </c>
      <c r="E16778">
        <v>0.76818917473208903</v>
      </c>
      <c r="F16778">
        <v>0.58898205537316095</v>
      </c>
      <c r="G16778">
        <v>38502.166798439903</v>
      </c>
      <c r="H16778">
        <v>0.54192941870793498</v>
      </c>
      <c r="I16778">
        <v>0.104622384408065</v>
      </c>
      <c r="J16778">
        <v>0.48265124681082999</v>
      </c>
      <c r="K16778">
        <v>0.119291284200437</v>
      </c>
      <c r="L16778">
        <v>0.259309986646655</v>
      </c>
      <c r="M16778">
        <v>6.9395611527985596E-2</v>
      </c>
      <c r="N16778">
        <v>2.7936216204971398</v>
      </c>
      <c r="O16778">
        <v>3.5769989090834202</v>
      </c>
      <c r="P16778">
        <v>2.7939626779777198</v>
      </c>
      <c r="Q16778">
        <v>0</v>
      </c>
      <c r="R16778">
        <v>0</v>
      </c>
      <c r="S16778">
        <v>0</v>
      </c>
    </row>
    <row r="16779" spans="1:19" x14ac:dyDescent="0.35">
      <c r="A16779">
        <v>16777</v>
      </c>
      <c r="B16779">
        <v>2040</v>
      </c>
      <c r="C16779">
        <v>2</v>
      </c>
      <c r="D16779">
        <v>0.35207822900000002</v>
      </c>
      <c r="E16779">
        <v>0.54569479200000004</v>
      </c>
      <c r="F16779">
        <v>0.274880876</v>
      </c>
      <c r="G16779">
        <v>40880.493349999997</v>
      </c>
      <c r="H16779">
        <v>0.70254703900000004</v>
      </c>
      <c r="I16779">
        <v>0.102919279</v>
      </c>
      <c r="J16779">
        <v>6.1468859000000001E-2</v>
      </c>
      <c r="K16779">
        <v>4.2674380999999997E-2</v>
      </c>
      <c r="L16779">
        <v>0.205486841</v>
      </c>
      <c r="M16779">
        <v>7.8403727000000006E-2</v>
      </c>
      <c r="N16779">
        <v>1.393796166</v>
      </c>
      <c r="O16779">
        <v>3.4757070109999999</v>
      </c>
      <c r="P16779">
        <v>1.523486675</v>
      </c>
      <c r="Q16779">
        <v>0</v>
      </c>
      <c r="R16779">
        <v>0</v>
      </c>
      <c r="S16779">
        <v>0</v>
      </c>
    </row>
    <row r="16780" spans="1:19" x14ac:dyDescent="0.35">
      <c r="A16780">
        <v>16778</v>
      </c>
      <c r="B16780">
        <v>2040</v>
      </c>
      <c r="C16780">
        <v>2</v>
      </c>
      <c r="D16780">
        <v>0.35803496499999998</v>
      </c>
      <c r="E16780">
        <v>0.57818611900000005</v>
      </c>
      <c r="F16780">
        <v>0.28959179099999999</v>
      </c>
      <c r="G16780">
        <v>38765.148979999998</v>
      </c>
      <c r="H16780">
        <v>0.76205490899999995</v>
      </c>
      <c r="I16780">
        <v>0.113050838</v>
      </c>
      <c r="J16780">
        <v>6.3562217000000004E-2</v>
      </c>
      <c r="K16780">
        <v>4.2255875999999998E-2</v>
      </c>
      <c r="L16780">
        <v>0.22183476399999999</v>
      </c>
      <c r="M16780">
        <v>8.476918E-2</v>
      </c>
      <c r="N16780">
        <v>1.4034651149999899</v>
      </c>
      <c r="O16780">
        <v>3.575817856</v>
      </c>
      <c r="P16780">
        <v>1.54763249</v>
      </c>
      <c r="Q16780">
        <v>0</v>
      </c>
      <c r="R16780">
        <v>0</v>
      </c>
      <c r="S16780">
        <v>0</v>
      </c>
    </row>
    <row r="16781" spans="1:19" x14ac:dyDescent="0.35">
      <c r="A16781">
        <v>16779</v>
      </c>
      <c r="B16781">
        <v>2040</v>
      </c>
      <c r="C16781">
        <v>2</v>
      </c>
      <c r="D16781">
        <v>0.36125571000000001</v>
      </c>
      <c r="E16781">
        <v>0.57429502399999899</v>
      </c>
      <c r="F16781">
        <v>0.29639408</v>
      </c>
      <c r="G16781">
        <v>38499.773589999997</v>
      </c>
      <c r="H16781">
        <v>0.79975143699999995</v>
      </c>
      <c r="I16781">
        <v>0.12671823600000001</v>
      </c>
      <c r="J16781">
        <v>6.7834040999999998E-2</v>
      </c>
      <c r="K16781">
        <v>4.2002957E-2</v>
      </c>
      <c r="L16781">
        <v>0.245601493999999</v>
      </c>
      <c r="M16781">
        <v>9.3288048999999998E-2</v>
      </c>
      <c r="N16781">
        <v>1.405603162</v>
      </c>
      <c r="O16781">
        <v>3.6062584210000002</v>
      </c>
      <c r="P16781">
        <v>1.557991712</v>
      </c>
      <c r="Q16781">
        <v>0</v>
      </c>
      <c r="R16781">
        <v>0</v>
      </c>
      <c r="S16781">
        <v>0</v>
      </c>
    </row>
    <row r="16782" spans="1:19" x14ac:dyDescent="0.35">
      <c r="A16782">
        <v>16780</v>
      </c>
      <c r="B16782">
        <v>2040</v>
      </c>
      <c r="C16782">
        <v>2</v>
      </c>
      <c r="D16782">
        <v>0.36387530800000001</v>
      </c>
      <c r="E16782">
        <v>0.57040402299999904</v>
      </c>
      <c r="F16782">
        <v>0.298524234</v>
      </c>
      <c r="G16782">
        <v>38471.932970000002</v>
      </c>
      <c r="H16782">
        <v>0.81617414600000004</v>
      </c>
      <c r="I16782">
        <v>0.14377556799999999</v>
      </c>
      <c r="J16782">
        <v>7.4524556000000006E-2</v>
      </c>
      <c r="K16782">
        <v>4.2020199000000001E-2</v>
      </c>
      <c r="L16782">
        <v>0.27724448299999999</v>
      </c>
      <c r="M16782">
        <v>0.103706517</v>
      </c>
      <c r="N16782">
        <v>1.406160946</v>
      </c>
      <c r="O16782">
        <v>3.600894839</v>
      </c>
      <c r="P16782">
        <v>1.5729242320000001</v>
      </c>
      <c r="Q16782">
        <v>0</v>
      </c>
      <c r="R16782">
        <v>0</v>
      </c>
      <c r="S16782">
        <v>0</v>
      </c>
    </row>
    <row r="16783" spans="1:19" x14ac:dyDescent="0.35">
      <c r="A16783">
        <v>16781</v>
      </c>
      <c r="B16783">
        <v>2040</v>
      </c>
      <c r="C16783">
        <v>2</v>
      </c>
      <c r="D16783">
        <v>0.37201300100000001</v>
      </c>
      <c r="E16783">
        <v>0.85620977799999998</v>
      </c>
      <c r="F16783">
        <v>0.30977252</v>
      </c>
      <c r="G16783">
        <v>46045.611239999998</v>
      </c>
      <c r="H16783">
        <v>0.838533317</v>
      </c>
      <c r="I16783">
        <v>0.15396759300000001</v>
      </c>
      <c r="J16783">
        <v>7.5790376000000007E-2</v>
      </c>
      <c r="K16783">
        <v>4.0781871999999997E-2</v>
      </c>
      <c r="L16783">
        <v>0.28227960800000002</v>
      </c>
      <c r="M16783">
        <v>0.105239497</v>
      </c>
      <c r="N16783">
        <v>1.4292922560000001</v>
      </c>
      <c r="O16783">
        <v>4.4902121409999998</v>
      </c>
      <c r="P16783">
        <v>1.6442339429999899</v>
      </c>
      <c r="Q16783">
        <v>0</v>
      </c>
      <c r="R16783">
        <v>0</v>
      </c>
      <c r="S16783">
        <v>0</v>
      </c>
    </row>
    <row r="16784" spans="1:19" x14ac:dyDescent="0.35">
      <c r="A16784">
        <v>16782</v>
      </c>
      <c r="B16784">
        <v>2040</v>
      </c>
      <c r="C16784">
        <v>2</v>
      </c>
      <c r="D16784">
        <v>0.37920638000000001</v>
      </c>
      <c r="E16784">
        <v>1.113836877</v>
      </c>
      <c r="F16784">
        <v>0.31883394500000001</v>
      </c>
      <c r="G16784">
        <v>68120.614050000004</v>
      </c>
      <c r="H16784">
        <v>0.86008838700000001</v>
      </c>
      <c r="I16784">
        <v>0.16718149600000001</v>
      </c>
      <c r="J16784">
        <v>7.8161652999999998E-2</v>
      </c>
      <c r="K16784">
        <v>3.9743872E-2</v>
      </c>
      <c r="L16784">
        <v>0.29142958299999999</v>
      </c>
      <c r="M16784">
        <v>0.10794031799999999</v>
      </c>
      <c r="N16784">
        <v>1.4470747559999899</v>
      </c>
      <c r="O16784">
        <v>5.2275218780000001</v>
      </c>
      <c r="P16784">
        <v>1.6969916810000001</v>
      </c>
      <c r="Q16784">
        <v>0</v>
      </c>
      <c r="R16784">
        <v>0</v>
      </c>
      <c r="S16784">
        <v>0</v>
      </c>
    </row>
    <row r="16785" spans="1:19" x14ac:dyDescent="0.35">
      <c r="A16785">
        <v>16783</v>
      </c>
      <c r="B16785">
        <v>2040</v>
      </c>
      <c r="C16785">
        <v>2</v>
      </c>
      <c r="D16785">
        <v>0.38560750900000001</v>
      </c>
      <c r="E16785">
        <v>1.3699810690000001</v>
      </c>
      <c r="F16785">
        <v>0.32741605099999999</v>
      </c>
      <c r="G16785">
        <v>71390.075259999998</v>
      </c>
      <c r="H16785">
        <v>0.871858201</v>
      </c>
      <c r="I16785">
        <v>0.183748157</v>
      </c>
      <c r="J16785">
        <v>8.1857724000000007E-2</v>
      </c>
      <c r="K16785">
        <v>3.8948925000000002E-2</v>
      </c>
      <c r="L16785">
        <v>0.30773905200000001</v>
      </c>
      <c r="M16785">
        <v>0.112404289</v>
      </c>
      <c r="N16785">
        <v>1.4645298550000001</v>
      </c>
      <c r="O16785">
        <v>5.9359487179999997</v>
      </c>
      <c r="P16785">
        <v>1.7477458219999999</v>
      </c>
      <c r="Q16785">
        <v>8.9192582000000006E-2</v>
      </c>
      <c r="R16785">
        <v>0.165953611</v>
      </c>
      <c r="S16785">
        <v>6.7223231999999994E-2</v>
      </c>
    </row>
    <row r="16786" spans="1:19" x14ac:dyDescent="0.35">
      <c r="A16786">
        <v>16784</v>
      </c>
      <c r="B16786">
        <v>2040</v>
      </c>
      <c r="C16786">
        <v>2</v>
      </c>
      <c r="D16786">
        <v>0.39335591800000003</v>
      </c>
      <c r="E16786">
        <v>1.600250564</v>
      </c>
      <c r="F16786">
        <v>0.32508052700000001</v>
      </c>
      <c r="G16786">
        <v>76458.478449999995</v>
      </c>
      <c r="H16786">
        <v>0.91608992199999995</v>
      </c>
      <c r="I16786">
        <v>0.220857363</v>
      </c>
      <c r="J16786">
        <v>8.1592494000000002E-2</v>
      </c>
      <c r="K16786">
        <v>3.4807645999999998E-2</v>
      </c>
      <c r="L16786">
        <v>0.30526298800000001</v>
      </c>
      <c r="M16786">
        <v>0.13268756800000001</v>
      </c>
      <c r="N16786">
        <v>1.485153924</v>
      </c>
      <c r="O16786">
        <v>6.6176032930000002</v>
      </c>
      <c r="P16786">
        <v>1.773157482</v>
      </c>
      <c r="Q16786">
        <v>0.16820734800000001</v>
      </c>
      <c r="R16786">
        <v>0.24910668599999999</v>
      </c>
      <c r="S16786">
        <v>0.130911799</v>
      </c>
    </row>
    <row r="16787" spans="1:19" x14ac:dyDescent="0.35">
      <c r="A16787">
        <v>16785</v>
      </c>
      <c r="B16787">
        <v>2040</v>
      </c>
      <c r="C16787">
        <v>2</v>
      </c>
      <c r="D16787">
        <v>0.402688622</v>
      </c>
      <c r="E16787">
        <v>1.8576601070000001</v>
      </c>
      <c r="F16787">
        <v>0.32667064099999998</v>
      </c>
      <c r="G16787">
        <v>75843.650909999997</v>
      </c>
      <c r="H16787">
        <v>0.93789349300000002</v>
      </c>
      <c r="I16787">
        <v>0.26733277900000002</v>
      </c>
      <c r="J16787">
        <v>8.2957300999999997E-2</v>
      </c>
      <c r="K16787">
        <v>3.1909260000000002E-2</v>
      </c>
      <c r="L16787">
        <v>0.307955537</v>
      </c>
      <c r="M16787">
        <v>0.15887452099999999</v>
      </c>
      <c r="N16787">
        <v>1.5132198640000001</v>
      </c>
      <c r="O16787">
        <v>7.3920808190000002</v>
      </c>
      <c r="P16787">
        <v>1.805981512</v>
      </c>
      <c r="Q16787">
        <v>0.241685547</v>
      </c>
      <c r="R16787">
        <v>0.34079426999999901</v>
      </c>
      <c r="S16787">
        <v>0.19923790499999999</v>
      </c>
    </row>
    <row r="16788" spans="1:19" x14ac:dyDescent="0.35">
      <c r="A16788">
        <v>16786</v>
      </c>
      <c r="B16788">
        <v>2040</v>
      </c>
      <c r="C16788">
        <v>2</v>
      </c>
      <c r="D16788">
        <v>0.41221583299999998</v>
      </c>
      <c r="E16788">
        <v>2.1150696949999999</v>
      </c>
      <c r="F16788">
        <v>0.32888205500000001</v>
      </c>
      <c r="G16788">
        <v>71571.366590000005</v>
      </c>
      <c r="H16788">
        <v>0.94688537699999997</v>
      </c>
      <c r="I16788">
        <v>0.32406378899999999</v>
      </c>
      <c r="J16788">
        <v>8.5939726999999994E-2</v>
      </c>
      <c r="K16788">
        <v>3.0242424E-2</v>
      </c>
      <c r="L16788">
        <v>0.31526403400000003</v>
      </c>
      <c r="M16788">
        <v>0.190476441</v>
      </c>
      <c r="N16788">
        <v>1.5442461089999999</v>
      </c>
      <c r="O16788">
        <v>8.1740986180000004</v>
      </c>
      <c r="P16788">
        <v>1.835237781</v>
      </c>
      <c r="Q16788">
        <v>0.32254685300000002</v>
      </c>
      <c r="R16788">
        <v>0.44876486199999999</v>
      </c>
      <c r="S16788">
        <v>0.27530913899999998</v>
      </c>
    </row>
    <row r="16789" spans="1:19" x14ac:dyDescent="0.35">
      <c r="A16789">
        <v>16787</v>
      </c>
      <c r="B16789">
        <v>2040</v>
      </c>
      <c r="C16789">
        <v>2</v>
      </c>
      <c r="D16789">
        <v>0.43309482900000001</v>
      </c>
      <c r="E16789">
        <v>2.0180500220000002</v>
      </c>
      <c r="F16789">
        <v>0.34545854300000001</v>
      </c>
      <c r="G16789">
        <v>68881.555720000004</v>
      </c>
      <c r="H16789">
        <v>0.97127960899999999</v>
      </c>
      <c r="I16789">
        <v>0.34428535799999899</v>
      </c>
      <c r="J16789">
        <v>8.0561932000000003E-2</v>
      </c>
      <c r="K16789">
        <v>3.6046278000000001E-2</v>
      </c>
      <c r="L16789">
        <v>0.32807263599999997</v>
      </c>
      <c r="M16789">
        <v>0.19308830900000001</v>
      </c>
      <c r="N16789">
        <v>1.637463211</v>
      </c>
      <c r="O16789">
        <v>7.968105907</v>
      </c>
      <c r="P16789">
        <v>1.8664774789999901</v>
      </c>
      <c r="Q16789">
        <v>0.409727966</v>
      </c>
      <c r="R16789">
        <v>0.56090944200000004</v>
      </c>
      <c r="S16789">
        <v>0.35752218099999999</v>
      </c>
    </row>
    <row r="16790" spans="1:19" x14ac:dyDescent="0.35">
      <c r="A16790">
        <v>16788</v>
      </c>
      <c r="B16790">
        <v>2040</v>
      </c>
      <c r="C16790">
        <v>2</v>
      </c>
      <c r="D16790">
        <v>0.45191941000000002</v>
      </c>
      <c r="E16790">
        <v>1.938807862</v>
      </c>
      <c r="F16790">
        <v>0.362856069</v>
      </c>
      <c r="G16790">
        <v>66626.253920000003</v>
      </c>
      <c r="H16790">
        <v>0.97943622100000005</v>
      </c>
      <c r="I16790">
        <v>0.365896423999999</v>
      </c>
      <c r="J16790">
        <v>7.7846811000000002E-2</v>
      </c>
      <c r="K16790">
        <v>4.5088305000000002E-2</v>
      </c>
      <c r="L16790">
        <v>0.34582611099999999</v>
      </c>
      <c r="M16790">
        <v>0.19806157699999999</v>
      </c>
      <c r="N16790">
        <v>1.731542388</v>
      </c>
      <c r="O16790">
        <v>7.8559482000000003</v>
      </c>
      <c r="P16790">
        <v>1.892335407</v>
      </c>
      <c r="Q16790">
        <v>0.42561358100000002</v>
      </c>
      <c r="R16790">
        <v>0.58811418199999999</v>
      </c>
      <c r="S16790">
        <v>0.371030943</v>
      </c>
    </row>
    <row r="16791" spans="1:19" x14ac:dyDescent="0.35">
      <c r="A16791">
        <v>16789</v>
      </c>
      <c r="B16791">
        <v>2040</v>
      </c>
      <c r="C16791">
        <v>2</v>
      </c>
      <c r="D16791">
        <v>0.47073023800000002</v>
      </c>
      <c r="E16791">
        <v>1.861135647</v>
      </c>
      <c r="F16791">
        <v>0.37985126000000002</v>
      </c>
      <c r="G16791">
        <v>66196.555869999997</v>
      </c>
      <c r="H16791">
        <v>0.97965913900000001</v>
      </c>
      <c r="I16791">
        <v>0.39013552999999901</v>
      </c>
      <c r="J16791">
        <v>7.7940595000000001E-2</v>
      </c>
      <c r="K16791">
        <v>5.7314033E-2</v>
      </c>
      <c r="L16791">
        <v>0.36749631799999999</v>
      </c>
      <c r="M16791">
        <v>0.20589717499999999</v>
      </c>
      <c r="N16791">
        <v>1.8279520549999999</v>
      </c>
      <c r="O16791">
        <v>7.760159968</v>
      </c>
      <c r="P16791">
        <v>1.9307999979999999</v>
      </c>
      <c r="Q16791">
        <v>0.37555709499999901</v>
      </c>
      <c r="R16791">
        <v>0.53789327099999995</v>
      </c>
      <c r="S16791">
        <v>0.32021064900000001</v>
      </c>
    </row>
    <row r="16792" spans="1:19" x14ac:dyDescent="0.35">
      <c r="A16792">
        <v>16790</v>
      </c>
      <c r="B16792">
        <v>2040</v>
      </c>
      <c r="C16792">
        <v>2</v>
      </c>
      <c r="D16792">
        <v>0.486348681</v>
      </c>
      <c r="E16792">
        <v>1.7648906419999999</v>
      </c>
      <c r="F16792">
        <v>0.40175474700000002</v>
      </c>
      <c r="G16792">
        <v>72490.793550000002</v>
      </c>
      <c r="H16792">
        <v>0.98668180999999999</v>
      </c>
      <c r="I16792">
        <v>0.39618784800000001</v>
      </c>
      <c r="J16792">
        <v>7.3111427000000007E-2</v>
      </c>
      <c r="K16792">
        <v>5.8691485000000002E-2</v>
      </c>
      <c r="L16792">
        <v>0.40011676099999999</v>
      </c>
      <c r="M16792">
        <v>0.20305883699999999</v>
      </c>
      <c r="N16792">
        <v>1.908460944</v>
      </c>
      <c r="O16792">
        <v>7.4879198560000004</v>
      </c>
      <c r="P16792">
        <v>1.9761174239999999</v>
      </c>
      <c r="Q16792">
        <v>0.338406928</v>
      </c>
      <c r="R16792">
        <v>0.50592329800000002</v>
      </c>
      <c r="S16792">
        <v>0.28110621200000002</v>
      </c>
    </row>
    <row r="16793" spans="1:19" x14ac:dyDescent="0.35">
      <c r="A16793">
        <v>16791</v>
      </c>
      <c r="B16793">
        <v>2040</v>
      </c>
      <c r="C16793">
        <v>2</v>
      </c>
      <c r="D16793">
        <v>0.50290182500000002</v>
      </c>
      <c r="E16793">
        <v>1.7020133159999999</v>
      </c>
      <c r="F16793">
        <v>0.42582893700000002</v>
      </c>
      <c r="G16793">
        <v>77345.184280000001</v>
      </c>
      <c r="H16793">
        <v>0.989337876</v>
      </c>
      <c r="I16793">
        <v>0.40182483899999999</v>
      </c>
      <c r="J16793">
        <v>7.0240807000000002E-2</v>
      </c>
      <c r="K16793">
        <v>6.1207448999999997E-2</v>
      </c>
      <c r="L16793">
        <v>0.42975995099999997</v>
      </c>
      <c r="M16793">
        <v>0.20295969</v>
      </c>
      <c r="N16793">
        <v>1.9787596869999999</v>
      </c>
      <c r="O16793">
        <v>7.2620508890000002</v>
      </c>
      <c r="P16793">
        <v>2.0009647180000001</v>
      </c>
      <c r="Q16793">
        <v>0.27145503700000001</v>
      </c>
      <c r="R16793">
        <v>0.42660640900000002</v>
      </c>
      <c r="S16793">
        <v>0.21706334499999999</v>
      </c>
    </row>
    <row r="16794" spans="1:19" x14ac:dyDescent="0.35">
      <c r="A16794">
        <v>16792</v>
      </c>
      <c r="B16794">
        <v>2040</v>
      </c>
      <c r="C16794">
        <v>2</v>
      </c>
      <c r="D16794">
        <v>0.51960569700000003</v>
      </c>
      <c r="E16794">
        <v>1.63913599</v>
      </c>
      <c r="F16794">
        <v>0.45174670900000002</v>
      </c>
      <c r="G16794">
        <v>69986.352289999995</v>
      </c>
      <c r="H16794">
        <v>0.98035189</v>
      </c>
      <c r="I16794">
        <v>0.40621507199999901</v>
      </c>
      <c r="J16794">
        <v>6.9258288000000001E-2</v>
      </c>
      <c r="K16794">
        <v>6.4702546999999999E-2</v>
      </c>
      <c r="L16794">
        <v>0.44583407000000003</v>
      </c>
      <c r="M16794">
        <v>0.20482125300000001</v>
      </c>
      <c r="N16794">
        <v>2.0518728309999998</v>
      </c>
      <c r="O16794">
        <v>7.1121319759999997</v>
      </c>
      <c r="P16794">
        <v>2.0269887149999999</v>
      </c>
      <c r="Q16794">
        <v>0.16787440100000001</v>
      </c>
      <c r="R16794">
        <v>0.28928637800000001</v>
      </c>
      <c r="S16794">
        <v>0.122242639</v>
      </c>
    </row>
    <row r="16795" spans="1:19" x14ac:dyDescent="0.35">
      <c r="A16795">
        <v>16793</v>
      </c>
      <c r="B16795">
        <v>2040</v>
      </c>
      <c r="C16795">
        <v>2</v>
      </c>
      <c r="D16795">
        <v>0.48436937600000002</v>
      </c>
      <c r="E16795">
        <v>1.441709422</v>
      </c>
      <c r="F16795">
        <v>0.42592469900000002</v>
      </c>
      <c r="G16795">
        <v>63040.246469999896</v>
      </c>
      <c r="H16795">
        <v>0.98479693700000004</v>
      </c>
      <c r="I16795">
        <v>0.37858760899999999</v>
      </c>
      <c r="J16795">
        <v>6.8072896999999993E-2</v>
      </c>
      <c r="K16795">
        <v>4.8693219000000003E-2</v>
      </c>
      <c r="L16795">
        <v>0.46113578999999999</v>
      </c>
      <c r="M16795">
        <v>0.16354152799999999</v>
      </c>
      <c r="N16795">
        <v>1.936078886</v>
      </c>
      <c r="O16795">
        <v>6.4667407399999899</v>
      </c>
      <c r="P16795">
        <v>1.933340316</v>
      </c>
      <c r="Q16795">
        <v>6.7708118999999997E-2</v>
      </c>
      <c r="R16795">
        <v>0.15075077200000001</v>
      </c>
      <c r="S16795">
        <v>3.4563232999999999E-2</v>
      </c>
    </row>
    <row r="16796" spans="1:19" x14ac:dyDescent="0.35">
      <c r="A16796">
        <v>16794</v>
      </c>
      <c r="B16796">
        <v>2040</v>
      </c>
      <c r="C16796">
        <v>2</v>
      </c>
      <c r="D16796">
        <v>0.45104474999999999</v>
      </c>
      <c r="E16796">
        <v>1.2672275239999999</v>
      </c>
      <c r="F16796">
        <v>0.40055702100000001</v>
      </c>
      <c r="G16796">
        <v>67999.914390000005</v>
      </c>
      <c r="H16796">
        <v>0.976312398999999</v>
      </c>
      <c r="I16796">
        <v>0.35009783300000002</v>
      </c>
      <c r="J16796">
        <v>6.8544354000000002E-2</v>
      </c>
      <c r="K16796">
        <v>3.6369542999999997E-2</v>
      </c>
      <c r="L16796">
        <v>0.47520892599999998</v>
      </c>
      <c r="M16796">
        <v>0.130382943</v>
      </c>
      <c r="N16796">
        <v>1.825827737</v>
      </c>
      <c r="O16796">
        <v>5.9417838529999996</v>
      </c>
      <c r="P16796">
        <v>1.852784628</v>
      </c>
      <c r="Q16796">
        <v>2.5234165999999999E-2</v>
      </c>
      <c r="R16796">
        <v>5.4637757000000002E-2</v>
      </c>
      <c r="S16796">
        <v>9.7379119999999996E-3</v>
      </c>
    </row>
    <row r="16797" spans="1:19" x14ac:dyDescent="0.35">
      <c r="A16797">
        <v>16795</v>
      </c>
      <c r="B16797">
        <v>2040</v>
      </c>
      <c r="C16797">
        <v>2</v>
      </c>
      <c r="D16797">
        <v>0.41811556</v>
      </c>
      <c r="E16797">
        <v>1.0952357210000001</v>
      </c>
      <c r="F16797">
        <v>0.37548347199999998</v>
      </c>
      <c r="G16797">
        <v>67097.667549999998</v>
      </c>
      <c r="H16797">
        <v>0.94600664000000001</v>
      </c>
      <c r="I16797">
        <v>0.32642841900000003</v>
      </c>
      <c r="J16797">
        <v>7.0769082999999997E-2</v>
      </c>
      <c r="K16797">
        <v>2.8383136999999999E-2</v>
      </c>
      <c r="L16797">
        <v>0.475736029</v>
      </c>
      <c r="M16797">
        <v>0.104124942</v>
      </c>
      <c r="N16797">
        <v>1.720332524</v>
      </c>
      <c r="O16797">
        <v>5.4374150700000001</v>
      </c>
      <c r="P16797">
        <v>1.7675552619999999</v>
      </c>
      <c r="Q16797">
        <v>0</v>
      </c>
      <c r="R16797">
        <v>0</v>
      </c>
      <c r="S16797">
        <v>0</v>
      </c>
    </row>
    <row r="16798" spans="1:19" x14ac:dyDescent="0.35">
      <c r="A16798">
        <v>16796</v>
      </c>
      <c r="B16798">
        <v>2040</v>
      </c>
      <c r="C16798">
        <v>2</v>
      </c>
      <c r="D16798">
        <v>0.38685041999999997</v>
      </c>
      <c r="E16798">
        <v>0.93792242400000003</v>
      </c>
      <c r="F16798">
        <v>0.34746392799999998</v>
      </c>
      <c r="G16798">
        <v>62721.228199999998</v>
      </c>
      <c r="H16798">
        <v>0.95031901699999999</v>
      </c>
      <c r="I16798">
        <v>0.305810372</v>
      </c>
      <c r="J16798">
        <v>6.6818800999999997E-2</v>
      </c>
      <c r="K16798">
        <v>2.6598681999999998E-2</v>
      </c>
      <c r="L16798">
        <v>0.49027564299999998</v>
      </c>
      <c r="M16798">
        <v>0.100474467999999</v>
      </c>
      <c r="N16798">
        <v>1.623147476</v>
      </c>
      <c r="O16798">
        <v>5.0001559740000001</v>
      </c>
      <c r="P16798">
        <v>1.679759461</v>
      </c>
      <c r="Q16798">
        <v>0</v>
      </c>
      <c r="R16798">
        <v>0</v>
      </c>
      <c r="S16798">
        <v>0</v>
      </c>
    </row>
    <row r="16799" spans="1:19" x14ac:dyDescent="0.35">
      <c r="A16799">
        <v>16797</v>
      </c>
      <c r="B16799">
        <v>2040</v>
      </c>
      <c r="C16799">
        <v>2</v>
      </c>
      <c r="D16799">
        <v>0.356225179</v>
      </c>
      <c r="E16799">
        <v>0.75089769200000001</v>
      </c>
      <c r="F16799">
        <v>0.31961780499999998</v>
      </c>
      <c r="G16799">
        <v>55913.223810000003</v>
      </c>
      <c r="H16799">
        <v>0.94282915599999995</v>
      </c>
      <c r="I16799">
        <v>0.29053646300000002</v>
      </c>
      <c r="J16799">
        <v>6.5085325999999999E-2</v>
      </c>
      <c r="K16799">
        <v>2.5881106000000001E-2</v>
      </c>
      <c r="L16799">
        <v>0.50898135099999997</v>
      </c>
      <c r="M16799">
        <v>9.9109748999999997E-2</v>
      </c>
      <c r="N16799">
        <v>1.5344119599999999</v>
      </c>
      <c r="O16799">
        <v>4.4777264570000002</v>
      </c>
      <c r="P16799">
        <v>1.61288582</v>
      </c>
      <c r="Q16799">
        <v>0</v>
      </c>
      <c r="R16799">
        <v>0</v>
      </c>
      <c r="S16799">
        <v>0</v>
      </c>
    </row>
    <row r="16800" spans="1:19" x14ac:dyDescent="0.35">
      <c r="A16800">
        <v>16798</v>
      </c>
      <c r="B16800">
        <v>2040</v>
      </c>
      <c r="C16800">
        <v>2</v>
      </c>
      <c r="D16800">
        <v>0.32556504800000002</v>
      </c>
      <c r="E16800">
        <v>0.56387295599999898</v>
      </c>
      <c r="F16800">
        <v>0.29109279700000001</v>
      </c>
      <c r="G16800">
        <v>50658.366319999899</v>
      </c>
      <c r="H16800">
        <v>0.93154905300000002</v>
      </c>
      <c r="I16800">
        <v>0.28154641400000002</v>
      </c>
      <c r="J16800">
        <v>6.5568457999999996E-2</v>
      </c>
      <c r="K16800">
        <v>2.6205636000000001E-2</v>
      </c>
      <c r="L16800">
        <v>0.52932695699999999</v>
      </c>
      <c r="M16800">
        <v>0.100247477999999</v>
      </c>
      <c r="N16800">
        <v>1.440470814</v>
      </c>
      <c r="O16800">
        <v>3.900966602</v>
      </c>
      <c r="P16800">
        <v>1.55069387099999</v>
      </c>
      <c r="Q16800">
        <v>0</v>
      </c>
      <c r="R16800">
        <v>0</v>
      </c>
      <c r="S16800">
        <v>0</v>
      </c>
    </row>
    <row r="16801" spans="1:19" x14ac:dyDescent="0.35">
      <c r="A16801">
        <v>16799</v>
      </c>
      <c r="B16801">
        <v>2040</v>
      </c>
      <c r="C16801">
        <v>2</v>
      </c>
      <c r="D16801">
        <v>0.325155315</v>
      </c>
      <c r="E16801">
        <v>0.579475768</v>
      </c>
      <c r="F16801">
        <v>0.28010263400000002</v>
      </c>
      <c r="G16801">
        <v>47173.968849999997</v>
      </c>
      <c r="H16801">
        <v>0.93108540900000003</v>
      </c>
      <c r="I16801">
        <v>0.27557960300000001</v>
      </c>
      <c r="J16801">
        <v>6.6333814000000005E-2</v>
      </c>
      <c r="K16801">
        <v>2.6729968999999999E-2</v>
      </c>
      <c r="L16801">
        <v>0.55507214000000005</v>
      </c>
      <c r="M16801">
        <v>0.100351843</v>
      </c>
      <c r="N16801">
        <v>1.4418108549999999</v>
      </c>
      <c r="O16801">
        <v>3.9240357590000001</v>
      </c>
      <c r="P16801">
        <v>1.54871275</v>
      </c>
      <c r="Q16801">
        <v>0</v>
      </c>
      <c r="R16801">
        <v>0</v>
      </c>
      <c r="S16801">
        <v>0</v>
      </c>
    </row>
    <row r="16802" spans="1:19" x14ac:dyDescent="0.35">
      <c r="A16802">
        <v>16800</v>
      </c>
      <c r="B16802">
        <v>2040</v>
      </c>
      <c r="C16802">
        <v>2</v>
      </c>
      <c r="D16802">
        <v>0.32564108800000002</v>
      </c>
      <c r="E16802">
        <v>0.57607739199999997</v>
      </c>
      <c r="F16802">
        <v>0.26956037199999999</v>
      </c>
      <c r="G16802">
        <v>44021.411749999897</v>
      </c>
      <c r="H16802">
        <v>0.92663420699999999</v>
      </c>
      <c r="I16802">
        <v>0.27420465299999902</v>
      </c>
      <c r="J16802">
        <v>6.9354588999999994E-2</v>
      </c>
      <c r="K16802">
        <v>2.8124072999999999E-2</v>
      </c>
      <c r="L16802">
        <v>0.58764775599999997</v>
      </c>
      <c r="M16802">
        <v>0.10182024000000001</v>
      </c>
      <c r="N16802">
        <v>1.444512531</v>
      </c>
      <c r="O16802">
        <v>3.8766988840000001</v>
      </c>
      <c r="P16802">
        <v>1.5570311889999999</v>
      </c>
      <c r="Q16802">
        <v>0</v>
      </c>
      <c r="R16802">
        <v>0</v>
      </c>
      <c r="S16802">
        <v>0</v>
      </c>
    </row>
    <row r="16803" spans="1:19" x14ac:dyDescent="0.35">
      <c r="A16803">
        <v>16801</v>
      </c>
      <c r="B16803">
        <v>2040</v>
      </c>
      <c r="C16803">
        <v>3</v>
      </c>
      <c r="D16803">
        <v>0.57505941334602895</v>
      </c>
      <c r="E16803">
        <v>0.68115612240958001</v>
      </c>
      <c r="F16803">
        <v>0.452540190224199</v>
      </c>
      <c r="G16803">
        <v>39137.846136695502</v>
      </c>
      <c r="H16803">
        <v>0.42644072488916601</v>
      </c>
      <c r="I16803">
        <v>8.1812834512356006E-2</v>
      </c>
      <c r="J16803">
        <v>0.53954358357957899</v>
      </c>
      <c r="K16803">
        <v>0.196882606729365</v>
      </c>
      <c r="L16803">
        <v>0.627179252079204</v>
      </c>
      <c r="M16803">
        <v>0.15089909949949001</v>
      </c>
      <c r="N16803">
        <v>3.1989210554602701</v>
      </c>
      <c r="O16803">
        <v>2.88289753729098</v>
      </c>
      <c r="P16803">
        <v>2.2248092953474798</v>
      </c>
      <c r="Q16803">
        <v>0</v>
      </c>
      <c r="R16803">
        <v>0</v>
      </c>
      <c r="S16803">
        <v>0</v>
      </c>
    </row>
    <row r="16804" spans="1:19" x14ac:dyDescent="0.35">
      <c r="A16804">
        <v>16802</v>
      </c>
      <c r="B16804">
        <v>2040</v>
      </c>
      <c r="C16804">
        <v>3</v>
      </c>
      <c r="D16804">
        <v>0.58026365791009205</v>
      </c>
      <c r="E16804">
        <v>0.67972400479337503</v>
      </c>
      <c r="F16804">
        <v>0.46160586656226599</v>
      </c>
      <c r="G16804">
        <v>38365.305267864002</v>
      </c>
      <c r="H16804">
        <v>0.41146640629350201</v>
      </c>
      <c r="I16804">
        <v>7.8296878492553804E-2</v>
      </c>
      <c r="J16804">
        <v>0.54971828064081096</v>
      </c>
      <c r="K16804">
        <v>0.19616983035822999</v>
      </c>
      <c r="L16804">
        <v>0.61926620825141698</v>
      </c>
      <c r="M16804">
        <v>0.14891703160080599</v>
      </c>
      <c r="N16804">
        <v>3.20031665659236</v>
      </c>
      <c r="O16804">
        <v>2.8525219947773399</v>
      </c>
      <c r="P16804">
        <v>2.2573565298701102</v>
      </c>
      <c r="Q16804">
        <v>0</v>
      </c>
      <c r="R16804">
        <v>0</v>
      </c>
      <c r="S16804">
        <v>0</v>
      </c>
    </row>
    <row r="16805" spans="1:19" x14ac:dyDescent="0.35">
      <c r="A16805">
        <v>16803</v>
      </c>
      <c r="B16805">
        <v>2040</v>
      </c>
      <c r="C16805">
        <v>3</v>
      </c>
      <c r="D16805">
        <v>0.57231601798251697</v>
      </c>
      <c r="E16805">
        <v>0.66499782033828703</v>
      </c>
      <c r="F16805">
        <v>0.464966434786175</v>
      </c>
      <c r="G16805">
        <v>38336.906423196298</v>
      </c>
      <c r="H16805">
        <v>0.39745344332205701</v>
      </c>
      <c r="I16805">
        <v>7.6027431111699004E-2</v>
      </c>
      <c r="J16805">
        <v>0.55943012686443105</v>
      </c>
      <c r="K16805">
        <v>0.19949971351374499</v>
      </c>
      <c r="L16805">
        <v>0.60632714489192796</v>
      </c>
      <c r="M16805">
        <v>0.149111527825876</v>
      </c>
      <c r="N16805">
        <v>3.1882705319418299</v>
      </c>
      <c r="O16805">
        <v>2.8172618531513001</v>
      </c>
      <c r="P16805">
        <v>2.2843461906461799</v>
      </c>
      <c r="Q16805">
        <v>0</v>
      </c>
      <c r="R16805">
        <v>0</v>
      </c>
      <c r="S16805">
        <v>0</v>
      </c>
    </row>
    <row r="16806" spans="1:19" x14ac:dyDescent="0.35">
      <c r="A16806">
        <v>16804</v>
      </c>
      <c r="B16806">
        <v>2040</v>
      </c>
      <c r="C16806">
        <v>3</v>
      </c>
      <c r="D16806">
        <v>0.56412728885500796</v>
      </c>
      <c r="E16806">
        <v>0.65063712040240196</v>
      </c>
      <c r="F16806">
        <v>0.46778513616170703</v>
      </c>
      <c r="G16806">
        <v>39130.3026785447</v>
      </c>
      <c r="H16806">
        <v>0.38549643717481902</v>
      </c>
      <c r="I16806">
        <v>7.5251749154082295E-2</v>
      </c>
      <c r="J16806">
        <v>0.57039808875308395</v>
      </c>
      <c r="K16806">
        <v>0.20592035015989099</v>
      </c>
      <c r="L16806">
        <v>0.58959445102430996</v>
      </c>
      <c r="M16806">
        <v>0.15181465724340801</v>
      </c>
      <c r="N16806">
        <v>3.1667533048738301</v>
      </c>
      <c r="O16806">
        <v>2.77850218273585</v>
      </c>
      <c r="P16806">
        <v>2.3031491510061199</v>
      </c>
      <c r="Q16806">
        <v>0</v>
      </c>
      <c r="R16806">
        <v>0</v>
      </c>
      <c r="S16806">
        <v>0</v>
      </c>
    </row>
    <row r="16807" spans="1:19" x14ac:dyDescent="0.35">
      <c r="A16807">
        <v>16805</v>
      </c>
      <c r="B16807">
        <v>2040</v>
      </c>
      <c r="C16807">
        <v>3</v>
      </c>
      <c r="D16807">
        <v>0.65299874390393498</v>
      </c>
      <c r="E16807">
        <v>0.73875006398392695</v>
      </c>
      <c r="F16807">
        <v>0.48406170010739802</v>
      </c>
      <c r="G16807">
        <v>41582.532511352802</v>
      </c>
      <c r="H16807">
        <v>0.37553918984718898</v>
      </c>
      <c r="I16807">
        <v>7.2991546293885906E-2</v>
      </c>
      <c r="J16807">
        <v>0.58178833090265503</v>
      </c>
      <c r="K16807">
        <v>0.20761841683474</v>
      </c>
      <c r="L16807">
        <v>0.58449525369936695</v>
      </c>
      <c r="M16807">
        <v>0.15910925759813299</v>
      </c>
      <c r="N16807">
        <v>3.3387070210769298</v>
      </c>
      <c r="O16807">
        <v>3.0559086324537299</v>
      </c>
      <c r="P16807">
        <v>2.3322425150253601</v>
      </c>
      <c r="Q16807">
        <v>0</v>
      </c>
      <c r="R16807">
        <v>7.7124566023707697E-4</v>
      </c>
      <c r="S16807">
        <v>0</v>
      </c>
    </row>
    <row r="16808" spans="1:19" x14ac:dyDescent="0.35">
      <c r="A16808">
        <v>16806</v>
      </c>
      <c r="B16808">
        <v>2040</v>
      </c>
      <c r="C16808">
        <v>3</v>
      </c>
      <c r="D16808">
        <v>0.73526179823297999</v>
      </c>
      <c r="E16808">
        <v>0.817753080860948</v>
      </c>
      <c r="F16808">
        <v>0.497790511787358</v>
      </c>
      <c r="G16808">
        <v>45939.949707957603</v>
      </c>
      <c r="H16808">
        <v>0.36667469076458897</v>
      </c>
      <c r="I16808">
        <v>7.1926325326843094E-2</v>
      </c>
      <c r="J16808">
        <v>0.59041588335850403</v>
      </c>
      <c r="K16808">
        <v>0.212589904085664</v>
      </c>
      <c r="L16808">
        <v>0.57807889249335798</v>
      </c>
      <c r="M16808">
        <v>0.169337410389683</v>
      </c>
      <c r="N16808">
        <v>3.4871517625480801</v>
      </c>
      <c r="O16808">
        <v>3.30311673619858</v>
      </c>
      <c r="P16808">
        <v>2.3500798726198502</v>
      </c>
      <c r="Q16808">
        <v>7.2309286939480199E-3</v>
      </c>
      <c r="R16808">
        <v>1.6435733348985002E-2</v>
      </c>
      <c r="S16808">
        <v>1.7819986465312299E-3</v>
      </c>
    </row>
    <row r="16809" spans="1:19" x14ac:dyDescent="0.35">
      <c r="A16809">
        <v>16807</v>
      </c>
      <c r="B16809">
        <v>2040</v>
      </c>
      <c r="C16809">
        <v>3</v>
      </c>
      <c r="D16809">
        <v>0.81637693068597905</v>
      </c>
      <c r="E16809">
        <v>0.89733369883971204</v>
      </c>
      <c r="F16809">
        <v>0.51139235394731397</v>
      </c>
      <c r="G16809">
        <v>51096.651841932697</v>
      </c>
      <c r="H16809">
        <v>0.35786755824412397</v>
      </c>
      <c r="I16809">
        <v>7.2116538629702104E-2</v>
      </c>
      <c r="J16809">
        <v>0.59581125481697805</v>
      </c>
      <c r="K16809">
        <v>0.22071973705192099</v>
      </c>
      <c r="L16809">
        <v>0.57125109712286404</v>
      </c>
      <c r="M16809">
        <v>0.18247130134629699</v>
      </c>
      <c r="N16809">
        <v>3.6364733136290202</v>
      </c>
      <c r="O16809">
        <v>3.5511815867676999</v>
      </c>
      <c r="P16809">
        <v>2.3705509439315202</v>
      </c>
      <c r="Q16809">
        <v>0.15137963067176899</v>
      </c>
      <c r="R16809">
        <v>0.122072904199952</v>
      </c>
      <c r="S16809">
        <v>0.10251316049039599</v>
      </c>
    </row>
    <row r="16810" spans="1:19" x14ac:dyDescent="0.35">
      <c r="A16810">
        <v>16808</v>
      </c>
      <c r="B16810">
        <v>2040</v>
      </c>
      <c r="C16810">
        <v>3</v>
      </c>
      <c r="D16810">
        <v>0.89307999991465103</v>
      </c>
      <c r="E16810">
        <v>0.95992074654761606</v>
      </c>
      <c r="F16810">
        <v>0.52629134564911495</v>
      </c>
      <c r="G16810">
        <v>54990.914493565302</v>
      </c>
      <c r="H16810">
        <v>0.34449328957261499</v>
      </c>
      <c r="I16810">
        <v>7.2936273297089502E-2</v>
      </c>
      <c r="J16810">
        <v>0.60486627290030204</v>
      </c>
      <c r="K16810">
        <v>0.252915948754452</v>
      </c>
      <c r="L16810">
        <v>0.57250656855790105</v>
      </c>
      <c r="M16810">
        <v>0.20564360785809599</v>
      </c>
      <c r="N16810">
        <v>3.7785484025106202</v>
      </c>
      <c r="O16810">
        <v>3.7530437845172999</v>
      </c>
      <c r="P16810">
        <v>2.3847640833589598</v>
      </c>
      <c r="Q16810">
        <v>0.30363500581628</v>
      </c>
      <c r="R16810">
        <v>0.19628378966031201</v>
      </c>
      <c r="S16810">
        <v>0.204381505184933</v>
      </c>
    </row>
    <row r="16811" spans="1:19" x14ac:dyDescent="0.35">
      <c r="A16811">
        <v>16809</v>
      </c>
      <c r="B16811">
        <v>2040</v>
      </c>
      <c r="C16811">
        <v>3</v>
      </c>
      <c r="D16811">
        <v>0.97770626624603896</v>
      </c>
      <c r="E16811">
        <v>1.0357367747758</v>
      </c>
      <c r="F16811">
        <v>0.54490552400443404</v>
      </c>
      <c r="G16811">
        <v>56515.516046507</v>
      </c>
      <c r="H16811">
        <v>0.33209765098215599</v>
      </c>
      <c r="I16811">
        <v>7.6890311031119193E-2</v>
      </c>
      <c r="J16811">
        <v>0.60769342293806905</v>
      </c>
      <c r="K16811">
        <v>0.28892262820097597</v>
      </c>
      <c r="L16811">
        <v>0.57251091829509004</v>
      </c>
      <c r="M16811">
        <v>0.233251981834071</v>
      </c>
      <c r="N16811">
        <v>3.9267249827190498</v>
      </c>
      <c r="O16811">
        <v>3.9679754710545398</v>
      </c>
      <c r="P16811">
        <v>2.4073005465410602</v>
      </c>
      <c r="Q16811">
        <v>0.38452577785063302</v>
      </c>
      <c r="R16811">
        <v>0.25061812620919899</v>
      </c>
      <c r="S16811">
        <v>0.27955346147290699</v>
      </c>
    </row>
    <row r="16812" spans="1:19" x14ac:dyDescent="0.35">
      <c r="A16812">
        <v>16810</v>
      </c>
      <c r="B16812">
        <v>2040</v>
      </c>
      <c r="C16812">
        <v>3</v>
      </c>
      <c r="D16812">
        <v>1.0624445666928599</v>
      </c>
      <c r="E16812">
        <v>1.1081935369154601</v>
      </c>
      <c r="F16812">
        <v>0.56345834467317202</v>
      </c>
      <c r="G16812">
        <v>57093.213824407001</v>
      </c>
      <c r="H16812">
        <v>0.32094321142388599</v>
      </c>
      <c r="I16812">
        <v>8.39646478682399E-2</v>
      </c>
      <c r="J16812">
        <v>0.60803616185212195</v>
      </c>
      <c r="K16812">
        <v>0.32479367442060397</v>
      </c>
      <c r="L16812">
        <v>0.56896441144327203</v>
      </c>
      <c r="M16812">
        <v>0.26541704660412302</v>
      </c>
      <c r="N16812">
        <v>4.0823333044229102</v>
      </c>
      <c r="O16812">
        <v>4.1848206806066797</v>
      </c>
      <c r="P16812">
        <v>2.4358807207945801</v>
      </c>
      <c r="Q16812">
        <v>0.45943517051885502</v>
      </c>
      <c r="R16812">
        <v>0.31917643342017299</v>
      </c>
      <c r="S16812">
        <v>0.36460240711192299</v>
      </c>
    </row>
    <row r="16813" spans="1:19" x14ac:dyDescent="0.35">
      <c r="A16813">
        <v>16811</v>
      </c>
      <c r="B16813">
        <v>2040</v>
      </c>
      <c r="C16813">
        <v>3</v>
      </c>
      <c r="D16813">
        <v>1.09137336127038</v>
      </c>
      <c r="E16813">
        <v>1.1054794018024401</v>
      </c>
      <c r="F16813">
        <v>0.56877540427526896</v>
      </c>
      <c r="G16813">
        <v>57259.696118066102</v>
      </c>
      <c r="H16813">
        <v>0.30848097151311099</v>
      </c>
      <c r="I16813">
        <v>9.0462129072161904E-2</v>
      </c>
      <c r="J16813">
        <v>0.61645767759263204</v>
      </c>
      <c r="K16813">
        <v>0.34000719342296998</v>
      </c>
      <c r="L16813">
        <v>0.57843993913993696</v>
      </c>
      <c r="M16813">
        <v>0.274227047415463</v>
      </c>
      <c r="N16813">
        <v>4.1548401406076199</v>
      </c>
      <c r="O16813">
        <v>4.2093130529093301</v>
      </c>
      <c r="P16813">
        <v>2.4547460440669302</v>
      </c>
      <c r="Q16813">
        <v>0.54525369104518595</v>
      </c>
      <c r="R16813">
        <v>0.391487761152567</v>
      </c>
      <c r="S16813">
        <v>0.45530898583588603</v>
      </c>
    </row>
    <row r="16814" spans="1:19" x14ac:dyDescent="0.35">
      <c r="A16814">
        <v>16812</v>
      </c>
      <c r="B16814">
        <v>2040</v>
      </c>
      <c r="C16814">
        <v>3</v>
      </c>
      <c r="D16814">
        <v>1.1228232440927699</v>
      </c>
      <c r="E16814">
        <v>1.1096746716943</v>
      </c>
      <c r="F16814">
        <v>0.57609747915597098</v>
      </c>
      <c r="G16814">
        <v>57114.751109422898</v>
      </c>
      <c r="H16814">
        <v>0.30018751748891898</v>
      </c>
      <c r="I16814">
        <v>0.101373351796071</v>
      </c>
      <c r="J16814">
        <v>0.61835532702607898</v>
      </c>
      <c r="K16814">
        <v>0.35845879985131301</v>
      </c>
      <c r="L16814">
        <v>0.57955726571172095</v>
      </c>
      <c r="M16814">
        <v>0.286861802464632</v>
      </c>
      <c r="N16814">
        <v>4.2381749146214602</v>
      </c>
      <c r="O16814">
        <v>4.2481961128289898</v>
      </c>
      <c r="P16814">
        <v>2.4736919856234501</v>
      </c>
      <c r="Q16814">
        <v>0.55511222224707701</v>
      </c>
      <c r="R16814">
        <v>0.40601580205783899</v>
      </c>
      <c r="S16814">
        <v>0.474968547161567</v>
      </c>
    </row>
    <row r="16815" spans="1:19" x14ac:dyDescent="0.35">
      <c r="A16815">
        <v>16813</v>
      </c>
      <c r="B16815">
        <v>2040</v>
      </c>
      <c r="C16815">
        <v>3</v>
      </c>
      <c r="D16815">
        <v>1.15382062299574</v>
      </c>
      <c r="E16815">
        <v>1.11401438966379</v>
      </c>
      <c r="F16815">
        <v>0.58356644506744704</v>
      </c>
      <c r="G16815">
        <v>57004.453658778097</v>
      </c>
      <c r="H16815">
        <v>0.29768104772822102</v>
      </c>
      <c r="I16815">
        <v>0.116705994889043</v>
      </c>
      <c r="J16815">
        <v>0.61421793387441104</v>
      </c>
      <c r="K16815">
        <v>0.38036823312558898</v>
      </c>
      <c r="L16815">
        <v>0.57512441688171601</v>
      </c>
      <c r="M16815">
        <v>0.30298288675171903</v>
      </c>
      <c r="N16815">
        <v>4.3206283110666304</v>
      </c>
      <c r="O16815">
        <v>4.2982100390387199</v>
      </c>
      <c r="P16815">
        <v>2.4911749746998799</v>
      </c>
      <c r="Q16815">
        <v>0.49420478849409299</v>
      </c>
      <c r="R16815">
        <v>0.366178569255518</v>
      </c>
      <c r="S16815">
        <v>0.42813377524129298</v>
      </c>
    </row>
    <row r="16816" spans="1:19" x14ac:dyDescent="0.35">
      <c r="A16816">
        <v>16814</v>
      </c>
      <c r="B16816">
        <v>2040</v>
      </c>
      <c r="C16816">
        <v>3</v>
      </c>
      <c r="D16816">
        <v>1.16411266372319</v>
      </c>
      <c r="E16816">
        <v>1.11092068888702</v>
      </c>
      <c r="F16816">
        <v>0.58718304568723301</v>
      </c>
      <c r="G16816">
        <v>57735.910259324599</v>
      </c>
      <c r="H16816">
        <v>0.30446281071721598</v>
      </c>
      <c r="I16816">
        <v>0.11515716737489699</v>
      </c>
      <c r="J16816">
        <v>0.61229427436470496</v>
      </c>
      <c r="K16816">
        <v>0.36995306451769999</v>
      </c>
      <c r="L16816">
        <v>0.57997255816292803</v>
      </c>
      <c r="M16816">
        <v>0.300402114331422</v>
      </c>
      <c r="N16816">
        <v>4.3527618175895002</v>
      </c>
      <c r="O16816">
        <v>4.3069584367541403</v>
      </c>
      <c r="P16816">
        <v>2.4907254075791498</v>
      </c>
      <c r="Q16816">
        <v>0.449273104268613</v>
      </c>
      <c r="R16816">
        <v>0.335827405294502</v>
      </c>
      <c r="S16816">
        <v>0.39423175771848901</v>
      </c>
    </row>
    <row r="16817" spans="1:19" x14ac:dyDescent="0.35">
      <c r="A16817">
        <v>16815</v>
      </c>
      <c r="B16817">
        <v>2040</v>
      </c>
      <c r="C16817">
        <v>3</v>
      </c>
      <c r="D16817">
        <v>1.1832279802732799</v>
      </c>
      <c r="E16817">
        <v>1.1216764433251101</v>
      </c>
      <c r="F16817">
        <v>0.59461853997762604</v>
      </c>
      <c r="G16817">
        <v>58053.619996456699</v>
      </c>
      <c r="H16817">
        <v>0.31913520812756901</v>
      </c>
      <c r="I16817">
        <v>0.115872788209624</v>
      </c>
      <c r="J16817">
        <v>0.60714030369783301</v>
      </c>
      <c r="K16817">
        <v>0.362485279223905</v>
      </c>
      <c r="L16817">
        <v>0.58598052977667203</v>
      </c>
      <c r="M16817">
        <v>0.30138162182181899</v>
      </c>
      <c r="N16817">
        <v>4.3860631637068703</v>
      </c>
      <c r="O16817">
        <v>4.33444931694941</v>
      </c>
      <c r="P16817">
        <v>2.4822332471851398</v>
      </c>
      <c r="Q16817">
        <v>0.37524059203827098</v>
      </c>
      <c r="R16817">
        <v>0.280509652318785</v>
      </c>
      <c r="S16817">
        <v>0.32391408780578101</v>
      </c>
    </row>
    <row r="16818" spans="1:19" x14ac:dyDescent="0.35">
      <c r="A16818">
        <v>16816</v>
      </c>
      <c r="B16818">
        <v>2040</v>
      </c>
      <c r="C16818">
        <v>3</v>
      </c>
      <c r="D16818">
        <v>1.20245414317223</v>
      </c>
      <c r="E16818">
        <v>1.13407487431493</v>
      </c>
      <c r="F16818">
        <v>0.60246833058974203</v>
      </c>
      <c r="G16818">
        <v>57587.765193946499</v>
      </c>
      <c r="H16818">
        <v>0.33839437909794101</v>
      </c>
      <c r="I16818">
        <v>0.118799109761551</v>
      </c>
      <c r="J16818">
        <v>0.597635874443745</v>
      </c>
      <c r="K16818">
        <v>0.35606352781922102</v>
      </c>
      <c r="L16818">
        <v>0.58873205689454899</v>
      </c>
      <c r="M16818">
        <v>0.304495923951763</v>
      </c>
      <c r="N16818">
        <v>4.4326726099354401</v>
      </c>
      <c r="O16818">
        <v>4.3804065064708402</v>
      </c>
      <c r="P16818">
        <v>2.4811537544009701</v>
      </c>
      <c r="Q16818">
        <v>0.26043563856083202</v>
      </c>
      <c r="R16818">
        <v>0.202770014848692</v>
      </c>
      <c r="S16818">
        <v>0.215842075844035</v>
      </c>
    </row>
    <row r="16819" spans="1:19" x14ac:dyDescent="0.35">
      <c r="A16819">
        <v>16817</v>
      </c>
      <c r="B16819">
        <v>2040</v>
      </c>
      <c r="C16819">
        <v>3</v>
      </c>
      <c r="D16819">
        <v>1.0926192182974299</v>
      </c>
      <c r="E16819">
        <v>1.04545854939969</v>
      </c>
      <c r="F16819">
        <v>0.57743858082859001</v>
      </c>
      <c r="G16819">
        <v>57635.914667802899</v>
      </c>
      <c r="H16819">
        <v>0.34950880938151702</v>
      </c>
      <c r="I16819">
        <v>9.8668841842222701E-2</v>
      </c>
      <c r="J16819">
        <v>0.59279326710260405</v>
      </c>
      <c r="K16819">
        <v>0.320522623029249</v>
      </c>
      <c r="L16819">
        <v>0.58822940215660302</v>
      </c>
      <c r="M16819">
        <v>0.26746743789772198</v>
      </c>
      <c r="N16819">
        <v>4.2038896463709099</v>
      </c>
      <c r="O16819">
        <v>4.1408418615703102</v>
      </c>
      <c r="P16819">
        <v>2.4135724432560099</v>
      </c>
      <c r="Q16819">
        <v>0.115173128162569</v>
      </c>
      <c r="R16819">
        <v>9.4706776696273698E-2</v>
      </c>
      <c r="S16819">
        <v>8.9542796874721206E-2</v>
      </c>
    </row>
    <row r="16820" spans="1:19" x14ac:dyDescent="0.35">
      <c r="A16820">
        <v>16818</v>
      </c>
      <c r="B16820">
        <v>2040</v>
      </c>
      <c r="C16820">
        <v>3</v>
      </c>
      <c r="D16820">
        <v>0.98788683155324497</v>
      </c>
      <c r="E16820">
        <v>0.96378224343730801</v>
      </c>
      <c r="F16820">
        <v>0.55344154993626804</v>
      </c>
      <c r="G16820">
        <v>57373.942387780298</v>
      </c>
      <c r="H16820">
        <v>0.36439459867754098</v>
      </c>
      <c r="I16820">
        <v>8.2920447281860404E-2</v>
      </c>
      <c r="J16820">
        <v>0.58661375160580498</v>
      </c>
      <c r="K16820">
        <v>0.28699132152812101</v>
      </c>
      <c r="L16820">
        <v>0.58856935265618104</v>
      </c>
      <c r="M16820">
        <v>0.234755307294958</v>
      </c>
      <c r="N16820">
        <v>3.9939805005367499</v>
      </c>
      <c r="O16820">
        <v>3.93815249126125</v>
      </c>
      <c r="P16820">
        <v>2.3543797347356499</v>
      </c>
      <c r="Q16820">
        <v>1.31724614831351E-2</v>
      </c>
      <c r="R16820">
        <v>2.7179423080565899E-2</v>
      </c>
      <c r="S16820">
        <v>1.1358170351502101E-2</v>
      </c>
    </row>
    <row r="16821" spans="1:19" x14ac:dyDescent="0.35">
      <c r="A16821">
        <v>16819</v>
      </c>
      <c r="B16821">
        <v>2040</v>
      </c>
      <c r="C16821">
        <v>3</v>
      </c>
      <c r="D16821">
        <v>0.884510533314668</v>
      </c>
      <c r="E16821">
        <v>0.88463396184188203</v>
      </c>
      <c r="F16821">
        <v>0.52917262853665603</v>
      </c>
      <c r="G16821">
        <v>55326.053431481501</v>
      </c>
      <c r="H16821">
        <v>0.38135352901483199</v>
      </c>
      <c r="I16821">
        <v>7.1641692175864802E-2</v>
      </c>
      <c r="J16821">
        <v>0.57861577723704005</v>
      </c>
      <c r="K16821">
        <v>0.25697324421220902</v>
      </c>
      <c r="L16821">
        <v>0.58786007321126499</v>
      </c>
      <c r="M16821">
        <v>0.206644010961267</v>
      </c>
      <c r="N16821">
        <v>3.7878701630778999</v>
      </c>
      <c r="O16821">
        <v>3.7048048027622098</v>
      </c>
      <c r="P16821">
        <v>2.2951670913475501</v>
      </c>
      <c r="Q16821" s="7">
        <v>2.4081237523090502E-6</v>
      </c>
      <c r="R16821">
        <v>2.4523669093785699E-3</v>
      </c>
      <c r="S16821">
        <v>0</v>
      </c>
    </row>
    <row r="16822" spans="1:19" x14ac:dyDescent="0.35">
      <c r="A16822">
        <v>16820</v>
      </c>
      <c r="B16822">
        <v>2040</v>
      </c>
      <c r="C16822">
        <v>3</v>
      </c>
      <c r="D16822">
        <v>0.79322752429888399</v>
      </c>
      <c r="E16822">
        <v>0.81629555939745002</v>
      </c>
      <c r="F16822">
        <v>0.50664858638529697</v>
      </c>
      <c r="G16822">
        <v>51972.019046859597</v>
      </c>
      <c r="H16822">
        <v>0.38306613737977102</v>
      </c>
      <c r="I16822">
        <v>6.2627934055260306E-2</v>
      </c>
      <c r="J16822">
        <v>0.58005980995121398</v>
      </c>
      <c r="K16822">
        <v>0.24448152602648501</v>
      </c>
      <c r="L16822">
        <v>0.59882655522345196</v>
      </c>
      <c r="M16822">
        <v>0.19777665094100999</v>
      </c>
      <c r="N16822">
        <v>3.6023676520944701</v>
      </c>
      <c r="O16822">
        <v>3.5095041163668501</v>
      </c>
      <c r="P16822">
        <v>2.2469175527996401</v>
      </c>
      <c r="Q16822">
        <v>0</v>
      </c>
      <c r="R16822">
        <v>0</v>
      </c>
      <c r="S16822">
        <v>0</v>
      </c>
    </row>
    <row r="16823" spans="1:19" x14ac:dyDescent="0.35">
      <c r="A16823">
        <v>16821</v>
      </c>
      <c r="B16823">
        <v>2040</v>
      </c>
      <c r="C16823">
        <v>3</v>
      </c>
      <c r="D16823">
        <v>0.69708239998076504</v>
      </c>
      <c r="E16823">
        <v>0.73337335741196497</v>
      </c>
      <c r="F16823">
        <v>0.48148932003865402</v>
      </c>
      <c r="G16823">
        <v>48246.519822745802</v>
      </c>
      <c r="H16823">
        <v>0.388606203118053</v>
      </c>
      <c r="I16823">
        <v>5.6567023354569902E-2</v>
      </c>
      <c r="J16823">
        <v>0.58270900853014596</v>
      </c>
      <c r="K16823">
        <v>0.23379847972458101</v>
      </c>
      <c r="L16823">
        <v>0.60651895755693896</v>
      </c>
      <c r="M16823">
        <v>0.19179843543872799</v>
      </c>
      <c r="N16823">
        <v>3.4240640995830001</v>
      </c>
      <c r="O16823">
        <v>3.28436487402392</v>
      </c>
      <c r="P16823">
        <v>2.20351644013558</v>
      </c>
      <c r="Q16823">
        <v>0</v>
      </c>
      <c r="R16823">
        <v>0</v>
      </c>
      <c r="S16823">
        <v>0</v>
      </c>
    </row>
    <row r="16824" spans="1:19" x14ac:dyDescent="0.35">
      <c r="A16824">
        <v>16822</v>
      </c>
      <c r="B16824">
        <v>2040</v>
      </c>
      <c r="C16824">
        <v>3</v>
      </c>
      <c r="D16824">
        <v>0.601042889816641</v>
      </c>
      <c r="E16824">
        <v>0.65168171886211701</v>
      </c>
      <c r="F16824">
        <v>0.45665560481213802</v>
      </c>
      <c r="G16824">
        <v>44996.178050355498</v>
      </c>
      <c r="H16824">
        <v>0.39651710349213698</v>
      </c>
      <c r="I16824">
        <v>5.3651245034897301E-2</v>
      </c>
      <c r="J16824">
        <v>0.58213608666600603</v>
      </c>
      <c r="K16824">
        <v>0.225182625216304</v>
      </c>
      <c r="L16824">
        <v>0.60908408545339399</v>
      </c>
      <c r="M16824">
        <v>0.18941925256096701</v>
      </c>
      <c r="N16824">
        <v>3.23603020275536</v>
      </c>
      <c r="O16824">
        <v>3.0411194131250801</v>
      </c>
      <c r="P16824">
        <v>2.15427579545335</v>
      </c>
      <c r="Q16824">
        <v>0</v>
      </c>
      <c r="R16824">
        <v>0</v>
      </c>
      <c r="S16824">
        <v>0</v>
      </c>
    </row>
    <row r="16825" spans="1:19" x14ac:dyDescent="0.35">
      <c r="A16825">
        <v>16823</v>
      </c>
      <c r="B16825">
        <v>2040</v>
      </c>
      <c r="C16825">
        <v>3</v>
      </c>
      <c r="D16825">
        <v>0.59305254359154902</v>
      </c>
      <c r="E16825">
        <v>0.63648896558046497</v>
      </c>
      <c r="F16825">
        <v>0.45966037145063299</v>
      </c>
      <c r="G16825">
        <v>41828.98780612</v>
      </c>
      <c r="H16825">
        <v>0.39025681932519901</v>
      </c>
      <c r="I16825">
        <v>5.4419341035765997E-2</v>
      </c>
      <c r="J16825">
        <v>0.58141876618174704</v>
      </c>
      <c r="K16825">
        <v>0.215185326578544</v>
      </c>
      <c r="L16825">
        <v>0.61157759463184402</v>
      </c>
      <c r="M16825">
        <v>0.18607782518213001</v>
      </c>
      <c r="N16825">
        <v>3.21492026172576</v>
      </c>
      <c r="O16825">
        <v>2.9303245869504102</v>
      </c>
      <c r="P16825">
        <v>2.1613025739778098</v>
      </c>
      <c r="Q16825">
        <v>0</v>
      </c>
      <c r="R16825">
        <v>0</v>
      </c>
      <c r="S16825">
        <v>0</v>
      </c>
    </row>
    <row r="16826" spans="1:19" x14ac:dyDescent="0.35">
      <c r="A16826">
        <v>16824</v>
      </c>
      <c r="B16826">
        <v>2040</v>
      </c>
      <c r="C16826">
        <v>3</v>
      </c>
      <c r="D16826">
        <v>0.58379733238922604</v>
      </c>
      <c r="E16826">
        <v>0.61737925937397897</v>
      </c>
      <c r="F16826">
        <v>0.46296588317248899</v>
      </c>
      <c r="G16826">
        <v>39580.014863358199</v>
      </c>
      <c r="H16826">
        <v>0.38556969961505499</v>
      </c>
      <c r="I16826">
        <v>5.6554825870259097E-2</v>
      </c>
      <c r="J16826">
        <v>0.58236075155253197</v>
      </c>
      <c r="K16826">
        <v>0.207792083656859</v>
      </c>
      <c r="L16826">
        <v>0.61324836757387302</v>
      </c>
      <c r="M16826">
        <v>0.184982601082502</v>
      </c>
      <c r="N16826">
        <v>3.1849421461315699</v>
      </c>
      <c r="O16826">
        <v>2.7990698054587502</v>
      </c>
      <c r="P16826">
        <v>2.1738869366013498</v>
      </c>
      <c r="Q16826">
        <v>0</v>
      </c>
      <c r="R16826">
        <v>0</v>
      </c>
      <c r="S16826">
        <v>0</v>
      </c>
    </row>
    <row r="16827" spans="1:19" x14ac:dyDescent="0.35">
      <c r="A16827">
        <v>16825</v>
      </c>
      <c r="B16827">
        <v>2040</v>
      </c>
      <c r="C16827">
        <v>3</v>
      </c>
      <c r="D16827">
        <v>0.57237782143629301</v>
      </c>
      <c r="E16827">
        <v>0.25674275874332297</v>
      </c>
      <c r="F16827">
        <v>0.364264078143613</v>
      </c>
      <c r="G16827">
        <v>40216.971005343301</v>
      </c>
      <c r="H16827">
        <v>0.91908803343901802</v>
      </c>
      <c r="I16827">
        <v>0.181461538074071</v>
      </c>
      <c r="J16827">
        <v>0.75550816808973598</v>
      </c>
      <c r="K16827">
        <v>0.18762411636440501</v>
      </c>
      <c r="L16827">
        <v>0.52461893967213102</v>
      </c>
      <c r="M16827">
        <v>0.12593734311381699</v>
      </c>
      <c r="N16827">
        <v>4.7820071765546199</v>
      </c>
      <c r="O16827">
        <v>2.5102728708988602</v>
      </c>
      <c r="P16827">
        <v>3.1762151807142698</v>
      </c>
      <c r="Q16827">
        <v>0</v>
      </c>
      <c r="R16827">
        <v>0</v>
      </c>
      <c r="S16827">
        <v>0</v>
      </c>
    </row>
    <row r="16828" spans="1:19" x14ac:dyDescent="0.35">
      <c r="A16828">
        <v>16826</v>
      </c>
      <c r="B16828">
        <v>2040</v>
      </c>
      <c r="C16828">
        <v>3</v>
      </c>
      <c r="D16828">
        <v>0.56794145103127702</v>
      </c>
      <c r="E16828">
        <v>0.24859569768353701</v>
      </c>
      <c r="F16828">
        <v>0.36225564380688502</v>
      </c>
      <c r="G16828">
        <v>38891.1408916902</v>
      </c>
      <c r="H16828">
        <v>0.92897401205540997</v>
      </c>
      <c r="I16828">
        <v>0.174892731544941</v>
      </c>
      <c r="J16828">
        <v>0.77032758852987504</v>
      </c>
      <c r="K16828">
        <v>0.17733042821502301</v>
      </c>
      <c r="L16828">
        <v>0.52471843038289601</v>
      </c>
      <c r="M16828">
        <v>0.123254935954455</v>
      </c>
      <c r="N16828">
        <v>4.7531229535952804</v>
      </c>
      <c r="O16828">
        <v>2.4642228580792098</v>
      </c>
      <c r="P16828">
        <v>3.16550232441644</v>
      </c>
      <c r="Q16828">
        <v>0</v>
      </c>
      <c r="R16828">
        <v>0</v>
      </c>
      <c r="S16828">
        <v>0</v>
      </c>
    </row>
    <row r="16829" spans="1:19" x14ac:dyDescent="0.35">
      <c r="A16829">
        <v>16827</v>
      </c>
      <c r="B16829">
        <v>2040</v>
      </c>
      <c r="C16829">
        <v>3</v>
      </c>
      <c r="D16829">
        <v>0.56201827068758903</v>
      </c>
      <c r="E16829">
        <v>0.24002804636151201</v>
      </c>
      <c r="F16829">
        <v>0.35956867065932702</v>
      </c>
      <c r="G16829">
        <v>38028.690153941403</v>
      </c>
      <c r="H16829">
        <v>0.92660239876120698</v>
      </c>
      <c r="I16829">
        <v>0.17108899668939301</v>
      </c>
      <c r="J16829">
        <v>0.77478106659759505</v>
      </c>
      <c r="K16829">
        <v>0.170292124387389</v>
      </c>
      <c r="L16829">
        <v>0.52466287550944501</v>
      </c>
      <c r="M16829">
        <v>0.12201359899997</v>
      </c>
      <c r="N16829">
        <v>4.7256324038305504</v>
      </c>
      <c r="O16829">
        <v>2.4124291096661201</v>
      </c>
      <c r="P16829">
        <v>3.1541514729080999</v>
      </c>
      <c r="Q16829">
        <v>0</v>
      </c>
      <c r="R16829">
        <v>0</v>
      </c>
      <c r="S16829">
        <v>0</v>
      </c>
    </row>
    <row r="16830" spans="1:19" x14ac:dyDescent="0.35">
      <c r="A16830">
        <v>16828</v>
      </c>
      <c r="B16830">
        <v>2040</v>
      </c>
      <c r="C16830">
        <v>3</v>
      </c>
      <c r="D16830">
        <v>0.55520670900500302</v>
      </c>
      <c r="E16830">
        <v>0.23130256894197401</v>
      </c>
      <c r="F16830">
        <v>0.35680193590834802</v>
      </c>
      <c r="G16830">
        <v>37681.081270463597</v>
      </c>
      <c r="H16830">
        <v>0.91710402905854405</v>
      </c>
      <c r="I16830">
        <v>0.170623191583542</v>
      </c>
      <c r="J16830">
        <v>0.76502963375289301</v>
      </c>
      <c r="K16830">
        <v>0.16635468179551799</v>
      </c>
      <c r="L16830">
        <v>0.52415027589452801</v>
      </c>
      <c r="M16830">
        <v>0.122261488079389</v>
      </c>
      <c r="N16830">
        <v>4.7120145020402502</v>
      </c>
      <c r="O16830">
        <v>2.35766945175981</v>
      </c>
      <c r="P16830">
        <v>3.1405892777517099</v>
      </c>
      <c r="Q16830">
        <v>0</v>
      </c>
      <c r="R16830">
        <v>0</v>
      </c>
      <c r="S16830">
        <v>0</v>
      </c>
    </row>
    <row r="16831" spans="1:19" x14ac:dyDescent="0.35">
      <c r="A16831">
        <v>16829</v>
      </c>
      <c r="B16831">
        <v>2040</v>
      </c>
      <c r="C16831">
        <v>3</v>
      </c>
      <c r="D16831">
        <v>0.54559947273321996</v>
      </c>
      <c r="E16831">
        <v>0.25148990665547299</v>
      </c>
      <c r="F16831">
        <v>0.36224367565510701</v>
      </c>
      <c r="G16831">
        <v>39333.845184531099</v>
      </c>
      <c r="H16831">
        <v>0.92753944349038897</v>
      </c>
      <c r="I16831">
        <v>0.17007229205997701</v>
      </c>
      <c r="J16831">
        <v>0.75751086663997302</v>
      </c>
      <c r="K16831">
        <v>0.16469137087667701</v>
      </c>
      <c r="L16831">
        <v>0.522551925690668</v>
      </c>
      <c r="M16831">
        <v>0.121170950042486</v>
      </c>
      <c r="N16831">
        <v>4.6866996981830296</v>
      </c>
      <c r="O16831">
        <v>2.4386241161214</v>
      </c>
      <c r="P16831">
        <v>3.1680521326614701</v>
      </c>
      <c r="Q16831">
        <v>0</v>
      </c>
      <c r="R16831">
        <v>0</v>
      </c>
      <c r="S16831">
        <v>0</v>
      </c>
    </row>
    <row r="16832" spans="1:19" x14ac:dyDescent="0.35">
      <c r="A16832">
        <v>16830</v>
      </c>
      <c r="B16832">
        <v>2040</v>
      </c>
      <c r="C16832">
        <v>3</v>
      </c>
      <c r="D16832">
        <v>0.53477969431675798</v>
      </c>
      <c r="E16832">
        <v>0.27141670217785602</v>
      </c>
      <c r="F16832">
        <v>0.36677710117286499</v>
      </c>
      <c r="G16832">
        <v>44452.110996043099</v>
      </c>
      <c r="H16832">
        <v>0.92439973637117701</v>
      </c>
      <c r="I16832">
        <v>0.17222685073876001</v>
      </c>
      <c r="J16832">
        <v>0.74885194879358896</v>
      </c>
      <c r="K16832">
        <v>0.165989693566817</v>
      </c>
      <c r="L16832">
        <v>0.518831559934533</v>
      </c>
      <c r="M16832">
        <v>0.121713188099557</v>
      </c>
      <c r="N16832">
        <v>4.6681327743288197</v>
      </c>
      <c r="O16832">
        <v>2.5143489226101901</v>
      </c>
      <c r="P16832">
        <v>3.1845535774460898</v>
      </c>
      <c r="Q16832">
        <v>0</v>
      </c>
      <c r="R16832">
        <v>0</v>
      </c>
      <c r="S16832">
        <v>0</v>
      </c>
    </row>
    <row r="16833" spans="1:19" x14ac:dyDescent="0.35">
      <c r="A16833">
        <v>16831</v>
      </c>
      <c r="B16833">
        <v>2040</v>
      </c>
      <c r="C16833">
        <v>3</v>
      </c>
      <c r="D16833">
        <v>0.523945116649427</v>
      </c>
      <c r="E16833">
        <v>0.29151052350780099</v>
      </c>
      <c r="F16833">
        <v>0.37128444325402199</v>
      </c>
      <c r="G16833">
        <v>50983.491327084899</v>
      </c>
      <c r="H16833">
        <v>0.90920852455507295</v>
      </c>
      <c r="I16833">
        <v>0.177352446017468</v>
      </c>
      <c r="J16833">
        <v>0.73593791579927403</v>
      </c>
      <c r="K16833">
        <v>0.17004508784518399</v>
      </c>
      <c r="L16833">
        <v>0.51613394616949904</v>
      </c>
      <c r="M16833">
        <v>0.123883957670538</v>
      </c>
      <c r="N16833">
        <v>4.63973282703145</v>
      </c>
      <c r="O16833">
        <v>2.6023483623639501</v>
      </c>
      <c r="P16833">
        <v>3.2031247687776401</v>
      </c>
      <c r="Q16833">
        <v>1.8566130898106499E-2</v>
      </c>
      <c r="R16833">
        <v>3.2659743612133203E-2</v>
      </c>
      <c r="S16833">
        <v>2.29607780498811E-2</v>
      </c>
    </row>
    <row r="16834" spans="1:19" x14ac:dyDescent="0.35">
      <c r="A16834">
        <v>16832</v>
      </c>
      <c r="B16834">
        <v>2040</v>
      </c>
      <c r="C16834">
        <v>3</v>
      </c>
      <c r="D16834">
        <v>0.51492022707646701</v>
      </c>
      <c r="E16834">
        <v>0.310270170573133</v>
      </c>
      <c r="F16834">
        <v>0.37586865116875201</v>
      </c>
      <c r="G16834">
        <v>55494.228956157604</v>
      </c>
      <c r="H16834">
        <v>0.91955539502727301</v>
      </c>
      <c r="I16834">
        <v>0.194111162351425</v>
      </c>
      <c r="J16834">
        <v>0.74980664509712203</v>
      </c>
      <c r="K16834">
        <v>0.177716141640754</v>
      </c>
      <c r="L16834">
        <v>0.51618614850148603</v>
      </c>
      <c r="M16834">
        <v>0.14435698957749399</v>
      </c>
      <c r="N16834">
        <v>4.6213203286373998</v>
      </c>
      <c r="O16834">
        <v>2.6887898357249398</v>
      </c>
      <c r="P16834">
        <v>3.2229402664315399</v>
      </c>
      <c r="Q16834">
        <v>0.195927168258618</v>
      </c>
      <c r="R16834">
        <v>0.1277096863072</v>
      </c>
      <c r="S16834">
        <v>0.14853676468389701</v>
      </c>
    </row>
    <row r="16835" spans="1:19" x14ac:dyDescent="0.35">
      <c r="A16835">
        <v>16833</v>
      </c>
      <c r="B16835">
        <v>2040</v>
      </c>
      <c r="C16835">
        <v>3</v>
      </c>
      <c r="D16835">
        <v>0.50503384155823805</v>
      </c>
      <c r="E16835">
        <v>0.32897274583153802</v>
      </c>
      <c r="F16835">
        <v>0.38133337401753697</v>
      </c>
      <c r="G16835">
        <v>57118.108433210298</v>
      </c>
      <c r="H16835">
        <v>0.91894660575991205</v>
      </c>
      <c r="I16835">
        <v>0.215787678499614</v>
      </c>
      <c r="J16835">
        <v>0.75833007438900202</v>
      </c>
      <c r="K16835">
        <v>0.18921540510080601</v>
      </c>
      <c r="L16835">
        <v>0.51590647189699901</v>
      </c>
      <c r="M16835">
        <v>0.17040196900885399</v>
      </c>
      <c r="N16835">
        <v>4.5919373013603701</v>
      </c>
      <c r="O16835">
        <v>2.7653717567540199</v>
      </c>
      <c r="P16835">
        <v>3.24000890081959</v>
      </c>
      <c r="Q16835">
        <v>0.187745112512538</v>
      </c>
      <c r="R16835">
        <v>0.124781298088439</v>
      </c>
      <c r="S16835">
        <v>0.13091114251507999</v>
      </c>
    </row>
    <row r="16836" spans="1:19" x14ac:dyDescent="0.35">
      <c r="A16836">
        <v>16834</v>
      </c>
      <c r="B16836">
        <v>2040</v>
      </c>
      <c r="C16836">
        <v>3</v>
      </c>
      <c r="D16836">
        <v>0.495411586877748</v>
      </c>
      <c r="E16836">
        <v>0.34794651152759198</v>
      </c>
      <c r="F16836">
        <v>0.38676050045039301</v>
      </c>
      <c r="G16836">
        <v>57712.954740514797</v>
      </c>
      <c r="H16836">
        <v>0.90664832912202298</v>
      </c>
      <c r="I16836">
        <v>0.24266369575557101</v>
      </c>
      <c r="J16836">
        <v>0.75949648082232402</v>
      </c>
      <c r="K16836">
        <v>0.204846416796931</v>
      </c>
      <c r="L16836">
        <v>0.51385415795021006</v>
      </c>
      <c r="M16836">
        <v>0.20240169317845499</v>
      </c>
      <c r="N16836">
        <v>4.5599465335742098</v>
      </c>
      <c r="O16836">
        <v>2.8413938238787799</v>
      </c>
      <c r="P16836">
        <v>3.2592354442917002</v>
      </c>
      <c r="Q16836">
        <v>0.246996984844253</v>
      </c>
      <c r="R16836">
        <v>0.18151638289778199</v>
      </c>
      <c r="S16836">
        <v>0.21773696953122099</v>
      </c>
    </row>
    <row r="16837" spans="1:19" x14ac:dyDescent="0.35">
      <c r="A16837">
        <v>16835</v>
      </c>
      <c r="B16837">
        <v>2040</v>
      </c>
      <c r="C16837">
        <v>3</v>
      </c>
      <c r="D16837">
        <v>0.50320201209589599</v>
      </c>
      <c r="E16837">
        <v>0.33667339093915499</v>
      </c>
      <c r="F16837">
        <v>0.38632004375580198</v>
      </c>
      <c r="G16837">
        <v>58340.724869434503</v>
      </c>
      <c r="H16837">
        <v>0.90916551026435</v>
      </c>
      <c r="I16837">
        <v>0.25564632760529998</v>
      </c>
      <c r="J16837">
        <v>0.77512491676270201</v>
      </c>
      <c r="K16837">
        <v>0.22965226560712099</v>
      </c>
      <c r="L16837">
        <v>0.51632251190032796</v>
      </c>
      <c r="M16837">
        <v>0.21240358004992399</v>
      </c>
      <c r="N16837">
        <v>4.6059661956795299</v>
      </c>
      <c r="O16837">
        <v>2.79204678613806</v>
      </c>
      <c r="P16837">
        <v>3.2526976654141602</v>
      </c>
      <c r="Q16837">
        <v>0.33081073843369901</v>
      </c>
      <c r="R16837">
        <v>0.24708967979037499</v>
      </c>
      <c r="S16837">
        <v>0.32317943594635901</v>
      </c>
    </row>
    <row r="16838" spans="1:19" x14ac:dyDescent="0.35">
      <c r="A16838">
        <v>16836</v>
      </c>
      <c r="B16838">
        <v>2040</v>
      </c>
      <c r="C16838">
        <v>3</v>
      </c>
      <c r="D16838">
        <v>0.51199303619884595</v>
      </c>
      <c r="E16838">
        <v>0.32557435719882999</v>
      </c>
      <c r="F16838">
        <v>0.38610815707694601</v>
      </c>
      <c r="G16838">
        <v>57834.5583920153</v>
      </c>
      <c r="H16838">
        <v>0.90011341191232197</v>
      </c>
      <c r="I16838">
        <v>0.27260625001636701</v>
      </c>
      <c r="J16838">
        <v>0.78544323998098697</v>
      </c>
      <c r="K16838">
        <v>0.261234974111477</v>
      </c>
      <c r="L16838">
        <v>0.51690592275911695</v>
      </c>
      <c r="M16838">
        <v>0.22557846438245299</v>
      </c>
      <c r="N16838">
        <v>4.6274063077412801</v>
      </c>
      <c r="O16838">
        <v>2.73882639991169</v>
      </c>
      <c r="P16838">
        <v>3.2553316068423599</v>
      </c>
      <c r="Q16838">
        <v>0.33604262443975202</v>
      </c>
      <c r="R16838">
        <v>0.25653267701211802</v>
      </c>
      <c r="S16838">
        <v>0.34619999083033398</v>
      </c>
    </row>
    <row r="16839" spans="1:19" x14ac:dyDescent="0.35">
      <c r="A16839">
        <v>16837</v>
      </c>
      <c r="B16839">
        <v>2040</v>
      </c>
      <c r="C16839">
        <v>3</v>
      </c>
      <c r="D16839">
        <v>0.52096498580696304</v>
      </c>
      <c r="E16839">
        <v>0.31486889895745601</v>
      </c>
      <c r="F16839">
        <v>0.38584813603097301</v>
      </c>
      <c r="G16839">
        <v>57327.631081183703</v>
      </c>
      <c r="H16839">
        <v>0.88461795252961595</v>
      </c>
      <c r="I16839">
        <v>0.294180972296673</v>
      </c>
      <c r="J16839">
        <v>0.79118021233904001</v>
      </c>
      <c r="K16839">
        <v>0.29959195875022498</v>
      </c>
      <c r="L16839">
        <v>0.51369145472771505</v>
      </c>
      <c r="M16839">
        <v>0.24108408980594101</v>
      </c>
      <c r="N16839">
        <v>4.6543194170814797</v>
      </c>
      <c r="O16839">
        <v>2.6759866014815001</v>
      </c>
      <c r="P16839">
        <v>3.2624048341236098</v>
      </c>
      <c r="Q16839">
        <v>0.27022033651156402</v>
      </c>
      <c r="R16839">
        <v>0.214420302056234</v>
      </c>
      <c r="S16839">
        <v>0.29476765607734301</v>
      </c>
    </row>
    <row r="16840" spans="1:19" x14ac:dyDescent="0.35">
      <c r="A16840">
        <v>16838</v>
      </c>
      <c r="B16840">
        <v>2040</v>
      </c>
      <c r="C16840">
        <v>3</v>
      </c>
      <c r="D16840">
        <v>0.52770254958739704</v>
      </c>
      <c r="E16840">
        <v>0.30365459743991902</v>
      </c>
      <c r="F16840">
        <v>0.38574184012009599</v>
      </c>
      <c r="G16840">
        <v>58021.691858098697</v>
      </c>
      <c r="H16840">
        <v>0.88955699915140696</v>
      </c>
      <c r="I16840">
        <v>0.29756315460118599</v>
      </c>
      <c r="J16840">
        <v>0.79504480599272498</v>
      </c>
      <c r="K16840">
        <v>0.272631693103835</v>
      </c>
      <c r="L16840">
        <v>0.51268248054701204</v>
      </c>
      <c r="M16840">
        <v>0.227645930103959</v>
      </c>
      <c r="N16840">
        <v>4.6857126211236597</v>
      </c>
      <c r="O16840">
        <v>2.60838669142474</v>
      </c>
      <c r="P16840">
        <v>3.2572364919965402</v>
      </c>
      <c r="Q16840">
        <v>0.23110247602973499</v>
      </c>
      <c r="R16840">
        <v>0.18631743814766499</v>
      </c>
      <c r="S16840">
        <v>0.27541462925767202</v>
      </c>
    </row>
    <row r="16841" spans="1:19" x14ac:dyDescent="0.35">
      <c r="A16841">
        <v>16839</v>
      </c>
      <c r="B16841">
        <v>2040</v>
      </c>
      <c r="C16841">
        <v>3</v>
      </c>
      <c r="D16841">
        <v>0.535488110655026</v>
      </c>
      <c r="E16841">
        <v>0.293522537679343</v>
      </c>
      <c r="F16841">
        <v>0.38650046968600199</v>
      </c>
      <c r="G16841">
        <v>58679.611888934698</v>
      </c>
      <c r="H16841">
        <v>0.89175159679729399</v>
      </c>
      <c r="I16841">
        <v>0.304460774378222</v>
      </c>
      <c r="J16841">
        <v>0.78998667141203405</v>
      </c>
      <c r="K16841">
        <v>0.25117929984634202</v>
      </c>
      <c r="L16841">
        <v>0.51165545506726895</v>
      </c>
      <c r="M16841">
        <v>0.21653775733824401</v>
      </c>
      <c r="N16841">
        <v>4.7263852926403196</v>
      </c>
      <c r="O16841">
        <v>2.5502876699431298</v>
      </c>
      <c r="P16841">
        <v>3.2537497110937301</v>
      </c>
      <c r="Q16841">
        <v>0.19812575819768699</v>
      </c>
      <c r="R16841">
        <v>0.15383376532843299</v>
      </c>
      <c r="S16841">
        <v>0.23531858971901501</v>
      </c>
    </row>
    <row r="16842" spans="1:19" x14ac:dyDescent="0.35">
      <c r="A16842">
        <v>16840</v>
      </c>
      <c r="B16842">
        <v>2040</v>
      </c>
      <c r="C16842">
        <v>3</v>
      </c>
      <c r="D16842">
        <v>0.543179732269918</v>
      </c>
      <c r="E16842">
        <v>0.28323788370865099</v>
      </c>
      <c r="F16842">
        <v>0.38738520671494803</v>
      </c>
      <c r="G16842">
        <v>59782.872652410202</v>
      </c>
      <c r="H16842">
        <v>0.89180022993858399</v>
      </c>
      <c r="I16842">
        <v>0.31345233713802201</v>
      </c>
      <c r="J16842">
        <v>0.78057523973729104</v>
      </c>
      <c r="K16842">
        <v>0.23467126190084001</v>
      </c>
      <c r="L16842">
        <v>0.510004099556156</v>
      </c>
      <c r="M16842">
        <v>0.207782129439706</v>
      </c>
      <c r="N16842">
        <v>4.7722823990343803</v>
      </c>
      <c r="O16842">
        <v>2.4991311840377102</v>
      </c>
      <c r="P16842">
        <v>3.25229998315127</v>
      </c>
      <c r="Q16842">
        <v>0.17213193351251299</v>
      </c>
      <c r="R16842">
        <v>0.13471691699296701</v>
      </c>
      <c r="S16842">
        <v>0.170753641480445</v>
      </c>
    </row>
    <row r="16843" spans="1:19" x14ac:dyDescent="0.35">
      <c r="A16843">
        <v>16841</v>
      </c>
      <c r="B16843">
        <v>2040</v>
      </c>
      <c r="C16843">
        <v>3</v>
      </c>
      <c r="D16843">
        <v>0.54022921031035498</v>
      </c>
      <c r="E16843">
        <v>0.27933738634480498</v>
      </c>
      <c r="F16843">
        <v>0.37794805624244898</v>
      </c>
      <c r="G16843">
        <v>60973.728005467899</v>
      </c>
      <c r="H16843">
        <v>0.90522895922996904</v>
      </c>
      <c r="I16843">
        <v>0.30129145571605398</v>
      </c>
      <c r="J16843">
        <v>0.76179679946657897</v>
      </c>
      <c r="K16843">
        <v>0.20847149633956299</v>
      </c>
      <c r="L16843">
        <v>0.51528549312999605</v>
      </c>
      <c r="M16843">
        <v>0.18069491406178501</v>
      </c>
      <c r="N16843">
        <v>4.80729734970528</v>
      </c>
      <c r="O16843">
        <v>2.4462474339534599</v>
      </c>
      <c r="P16843">
        <v>3.19605468383768</v>
      </c>
      <c r="Q16843">
        <v>4.9839235347859501E-2</v>
      </c>
      <c r="R16843">
        <v>4.85759592324745E-2</v>
      </c>
      <c r="S16843">
        <v>3.88917873028327E-2</v>
      </c>
    </row>
    <row r="16844" spans="1:19" x14ac:dyDescent="0.35">
      <c r="A16844">
        <v>16842</v>
      </c>
      <c r="B16844">
        <v>2040</v>
      </c>
      <c r="C16844">
        <v>3</v>
      </c>
      <c r="D16844">
        <v>0.53671913818652395</v>
      </c>
      <c r="E16844">
        <v>0.27569549536843102</v>
      </c>
      <c r="F16844">
        <v>0.36901506334709</v>
      </c>
      <c r="G16844">
        <v>60892.352985920799</v>
      </c>
      <c r="H16844">
        <v>0.91633898750670695</v>
      </c>
      <c r="I16844">
        <v>0.29153893643217799</v>
      </c>
      <c r="J16844">
        <v>0.73859254401481</v>
      </c>
      <c r="K16844">
        <v>0.184982649511063</v>
      </c>
      <c r="L16844">
        <v>0.52071852818376196</v>
      </c>
      <c r="M16844">
        <v>0.15852570253147599</v>
      </c>
      <c r="N16844">
        <v>4.8433343559877402</v>
      </c>
      <c r="O16844">
        <v>2.4116054919890502</v>
      </c>
      <c r="P16844">
        <v>3.1452645680197899</v>
      </c>
      <c r="Q16844">
        <v>0</v>
      </c>
      <c r="R16844">
        <v>0</v>
      </c>
      <c r="S16844">
        <v>0</v>
      </c>
    </row>
    <row r="16845" spans="1:19" x14ac:dyDescent="0.35">
      <c r="A16845">
        <v>16843</v>
      </c>
      <c r="B16845">
        <v>2040</v>
      </c>
      <c r="C16845">
        <v>3</v>
      </c>
      <c r="D16845">
        <v>0.53312480201651002</v>
      </c>
      <c r="E16845">
        <v>0.27104455228450303</v>
      </c>
      <c r="F16845">
        <v>0.360042252182462</v>
      </c>
      <c r="G16845">
        <v>58740.391623580603</v>
      </c>
      <c r="H16845">
        <v>0.92193154537133903</v>
      </c>
      <c r="I16845">
        <v>0.28456318213176202</v>
      </c>
      <c r="J16845">
        <v>0.71619793938688803</v>
      </c>
      <c r="K16845">
        <v>0.16751248105161601</v>
      </c>
      <c r="L16845">
        <v>0.52386832477878897</v>
      </c>
      <c r="M16845">
        <v>0.14082328503078501</v>
      </c>
      <c r="N16845">
        <v>4.8836283991052696</v>
      </c>
      <c r="O16845">
        <v>2.3814522742450799</v>
      </c>
      <c r="P16845">
        <v>3.0909025339812399</v>
      </c>
      <c r="Q16845">
        <v>0</v>
      </c>
      <c r="R16845">
        <v>0</v>
      </c>
      <c r="S16845">
        <v>0</v>
      </c>
    </row>
    <row r="16846" spans="1:19" x14ac:dyDescent="0.35">
      <c r="A16846">
        <v>16844</v>
      </c>
      <c r="B16846">
        <v>2040</v>
      </c>
      <c r="C16846">
        <v>3</v>
      </c>
      <c r="D16846">
        <v>0.529950768064542</v>
      </c>
      <c r="E16846">
        <v>0.26642209460865801</v>
      </c>
      <c r="F16846">
        <v>0.35145325765865498</v>
      </c>
      <c r="G16846">
        <v>55061.982655967797</v>
      </c>
      <c r="H16846">
        <v>0.93898046203227403</v>
      </c>
      <c r="I16846">
        <v>0.279441574271035</v>
      </c>
      <c r="J16846">
        <v>0.69875386193212297</v>
      </c>
      <c r="K16846">
        <v>0.16052319924707301</v>
      </c>
      <c r="L16846">
        <v>0.53029294696473095</v>
      </c>
      <c r="M16846">
        <v>0.13420219108795001</v>
      </c>
      <c r="N16846">
        <v>4.9130614719743804</v>
      </c>
      <c r="O16846">
        <v>2.3605986013794</v>
      </c>
      <c r="P16846">
        <v>3.0482441985332498</v>
      </c>
      <c r="Q16846">
        <v>0</v>
      </c>
      <c r="R16846">
        <v>0</v>
      </c>
      <c r="S16846">
        <v>0</v>
      </c>
    </row>
    <row r="16847" spans="1:19" x14ac:dyDescent="0.35">
      <c r="A16847">
        <v>16845</v>
      </c>
      <c r="B16847">
        <v>2040</v>
      </c>
      <c r="C16847">
        <v>3</v>
      </c>
      <c r="D16847">
        <v>0.52752210952507805</v>
      </c>
      <c r="E16847">
        <v>0.26177279885914101</v>
      </c>
      <c r="F16847">
        <v>0.34199112479848798</v>
      </c>
      <c r="G16847">
        <v>51243.475162095499</v>
      </c>
      <c r="H16847">
        <v>0.94968843346971399</v>
      </c>
      <c r="I16847">
        <v>0.27614643584204601</v>
      </c>
      <c r="J16847">
        <v>0.67848041063007503</v>
      </c>
      <c r="K16847">
        <v>0.155015719359235</v>
      </c>
      <c r="L16847">
        <v>0.53437131932311299</v>
      </c>
      <c r="M16847">
        <v>0.129456692871326</v>
      </c>
      <c r="N16847">
        <v>4.9462954960680996</v>
      </c>
      <c r="O16847">
        <v>2.3503356090858398</v>
      </c>
      <c r="P16847">
        <v>3.0076084206560498</v>
      </c>
      <c r="Q16847">
        <v>0</v>
      </c>
      <c r="R16847">
        <v>0</v>
      </c>
      <c r="S16847">
        <v>0</v>
      </c>
    </row>
    <row r="16848" spans="1:19" x14ac:dyDescent="0.35">
      <c r="A16848">
        <v>16846</v>
      </c>
      <c r="B16848">
        <v>2040</v>
      </c>
      <c r="C16848">
        <v>3</v>
      </c>
      <c r="D16848">
        <v>0.52516669172215702</v>
      </c>
      <c r="E16848">
        <v>0.25734694472633002</v>
      </c>
      <c r="F16848">
        <v>0.33257042027856598</v>
      </c>
      <c r="G16848">
        <v>47799.619368015497</v>
      </c>
      <c r="H16848">
        <v>0.95117412425803904</v>
      </c>
      <c r="I16848">
        <v>0.27503681799806701</v>
      </c>
      <c r="J16848">
        <v>0.65586858336144604</v>
      </c>
      <c r="K16848">
        <v>0.151695529404028</v>
      </c>
      <c r="L16848">
        <v>0.53363896565176905</v>
      </c>
      <c r="M16848">
        <v>0.126683667738377</v>
      </c>
      <c r="N16848">
        <v>4.9720146893257997</v>
      </c>
      <c r="O16848">
        <v>2.3342154324620701</v>
      </c>
      <c r="P16848">
        <v>2.96366780783337</v>
      </c>
      <c r="Q16848">
        <v>0</v>
      </c>
      <c r="R16848">
        <v>0</v>
      </c>
      <c r="S16848">
        <v>0</v>
      </c>
    </row>
    <row r="16849" spans="1:19" x14ac:dyDescent="0.35">
      <c r="A16849">
        <v>16847</v>
      </c>
      <c r="B16849">
        <v>2040</v>
      </c>
      <c r="C16849">
        <v>3</v>
      </c>
      <c r="D16849">
        <v>0.53098388239245997</v>
      </c>
      <c r="E16849">
        <v>0.25805407195397201</v>
      </c>
      <c r="F16849">
        <v>0.33404968645114302</v>
      </c>
      <c r="G16849">
        <v>44642.726992772099</v>
      </c>
      <c r="H16849">
        <v>0.96115310934905496</v>
      </c>
      <c r="I16849">
        <v>0.272429143389672</v>
      </c>
      <c r="J16849">
        <v>0.656743840357502</v>
      </c>
      <c r="K16849">
        <v>0.150792367182006</v>
      </c>
      <c r="L16849">
        <v>0.53410225827513702</v>
      </c>
      <c r="M16849">
        <v>0.123494086712509</v>
      </c>
      <c r="N16849">
        <v>5.02165056316184</v>
      </c>
      <c r="O16849">
        <v>2.3934454617437302</v>
      </c>
      <c r="P16849">
        <v>2.9826776035654201</v>
      </c>
      <c r="Q16849">
        <v>0</v>
      </c>
      <c r="R16849">
        <v>0</v>
      </c>
      <c r="S16849">
        <v>0</v>
      </c>
    </row>
    <row r="16850" spans="1:19" x14ac:dyDescent="0.35">
      <c r="A16850">
        <v>16848</v>
      </c>
      <c r="B16850">
        <v>2040</v>
      </c>
      <c r="C16850">
        <v>3</v>
      </c>
      <c r="D16850">
        <v>0.53671895247909396</v>
      </c>
      <c r="E16850">
        <v>0.25865259378790201</v>
      </c>
      <c r="F16850">
        <v>0.33559577423358899</v>
      </c>
      <c r="G16850">
        <v>41759.360517557601</v>
      </c>
      <c r="H16850">
        <v>0.96209443373894299</v>
      </c>
      <c r="I16850">
        <v>0.27219056680437098</v>
      </c>
      <c r="J16850">
        <v>0.65743189396486501</v>
      </c>
      <c r="K16850">
        <v>0.152189563221551</v>
      </c>
      <c r="L16850">
        <v>0.53254650694679095</v>
      </c>
      <c r="M16850">
        <v>0.121680156390908</v>
      </c>
      <c r="N16850">
        <v>5.08833685085024</v>
      </c>
      <c r="O16850">
        <v>2.4475719609674398</v>
      </c>
      <c r="P16850">
        <v>2.9989922781663898</v>
      </c>
      <c r="Q16850">
        <v>0</v>
      </c>
      <c r="R16850">
        <v>0</v>
      </c>
      <c r="S16850">
        <v>0</v>
      </c>
    </row>
    <row r="16851" spans="1:19" x14ac:dyDescent="0.35">
      <c r="A16851">
        <v>16849</v>
      </c>
      <c r="B16851">
        <v>2040</v>
      </c>
      <c r="C16851">
        <v>3</v>
      </c>
      <c r="D16851">
        <v>2.0784774111768298</v>
      </c>
      <c r="E16851">
        <v>0.96298665929432803</v>
      </c>
      <c r="F16851">
        <v>1.1372549320989001</v>
      </c>
      <c r="G16851">
        <v>37385.511528650903</v>
      </c>
      <c r="H16851">
        <v>0.43885502342629301</v>
      </c>
      <c r="I16851">
        <v>9.4102424984309194E-2</v>
      </c>
      <c r="J16851">
        <v>0.26342963831440203</v>
      </c>
      <c r="K16851">
        <v>6.3245887019143507E-2</v>
      </c>
      <c r="L16851">
        <v>0.34228404388307898</v>
      </c>
      <c r="M16851">
        <v>0.10434864791102499</v>
      </c>
      <c r="N16851">
        <v>6.5126982650695098</v>
      </c>
      <c r="O16851">
        <v>3.4415260578290598</v>
      </c>
      <c r="P16851">
        <v>3.7498552209837199</v>
      </c>
      <c r="Q16851">
        <v>0</v>
      </c>
      <c r="R16851">
        <v>0</v>
      </c>
      <c r="S16851">
        <v>0</v>
      </c>
    </row>
    <row r="16852" spans="1:19" x14ac:dyDescent="0.35">
      <c r="A16852">
        <v>16850</v>
      </c>
      <c r="B16852">
        <v>2040</v>
      </c>
      <c r="C16852">
        <v>3</v>
      </c>
      <c r="D16852">
        <v>2.0710453422053701</v>
      </c>
      <c r="E16852">
        <v>0.98020000611859204</v>
      </c>
      <c r="F16852">
        <v>1.13889765904361</v>
      </c>
      <c r="G16852">
        <v>37072.326770822197</v>
      </c>
      <c r="H16852">
        <v>0.44115952531484798</v>
      </c>
      <c r="I16852">
        <v>9.2160298531958507E-2</v>
      </c>
      <c r="J16852">
        <v>0.26350342758364598</v>
      </c>
      <c r="K16852">
        <v>6.3003553972382997E-2</v>
      </c>
      <c r="L16852">
        <v>0.33033127600283202</v>
      </c>
      <c r="M16852">
        <v>9.8077836298813004E-2</v>
      </c>
      <c r="N16852">
        <v>6.5203884623458697</v>
      </c>
      <c r="O16852">
        <v>3.4990650434845501</v>
      </c>
      <c r="P16852">
        <v>3.7563488160813501</v>
      </c>
      <c r="Q16852">
        <v>0</v>
      </c>
      <c r="R16852">
        <v>0</v>
      </c>
      <c r="S16852">
        <v>0</v>
      </c>
    </row>
    <row r="16853" spans="1:19" x14ac:dyDescent="0.35">
      <c r="A16853">
        <v>16851</v>
      </c>
      <c r="B16853">
        <v>2040</v>
      </c>
      <c r="C16853">
        <v>3</v>
      </c>
      <c r="D16853">
        <v>2.0451895398467399</v>
      </c>
      <c r="E16853">
        <v>0.98123975430750598</v>
      </c>
      <c r="F16853">
        <v>1.1214296003559201</v>
      </c>
      <c r="G16853">
        <v>37302.383984555898</v>
      </c>
      <c r="H16853">
        <v>0.44585153555588902</v>
      </c>
      <c r="I16853">
        <v>9.2199290437755099E-2</v>
      </c>
      <c r="J16853">
        <v>0.267117067689289</v>
      </c>
      <c r="K16853">
        <v>6.3658080481254195E-2</v>
      </c>
      <c r="L16853">
        <v>0.32215374430107602</v>
      </c>
      <c r="M16853">
        <v>9.4097038129292807E-2</v>
      </c>
      <c r="N16853">
        <v>6.50442223205813</v>
      </c>
      <c r="O16853">
        <v>3.54551371121911</v>
      </c>
      <c r="P16853">
        <v>3.73578783477245</v>
      </c>
      <c r="Q16853">
        <v>0</v>
      </c>
      <c r="R16853">
        <v>0</v>
      </c>
      <c r="S16853">
        <v>0</v>
      </c>
    </row>
    <row r="16854" spans="1:19" x14ac:dyDescent="0.35">
      <c r="A16854">
        <v>16852</v>
      </c>
      <c r="B16854">
        <v>2040</v>
      </c>
      <c r="C16854">
        <v>3</v>
      </c>
      <c r="D16854">
        <v>2.0187908517633302</v>
      </c>
      <c r="E16854">
        <v>0.98258754708088403</v>
      </c>
      <c r="F16854">
        <v>1.10391319541206</v>
      </c>
      <c r="G16854">
        <v>38535.1037854893</v>
      </c>
      <c r="H16854">
        <v>0.45154511904574102</v>
      </c>
      <c r="I16854">
        <v>9.4133399955724006E-2</v>
      </c>
      <c r="J16854">
        <v>0.274762718916224</v>
      </c>
      <c r="K16854">
        <v>6.5241788282126498E-2</v>
      </c>
      <c r="L16854">
        <v>0.318699408388253</v>
      </c>
      <c r="M16854">
        <v>9.2313510008440305E-2</v>
      </c>
      <c r="N16854">
        <v>6.4617945541735304</v>
      </c>
      <c r="O16854">
        <v>3.5784543765354702</v>
      </c>
      <c r="P16854">
        <v>3.7015695266598101</v>
      </c>
      <c r="Q16854">
        <v>0</v>
      </c>
      <c r="R16854">
        <v>0</v>
      </c>
      <c r="S16854">
        <v>0</v>
      </c>
    </row>
    <row r="16855" spans="1:19" x14ac:dyDescent="0.35">
      <c r="A16855">
        <v>16853</v>
      </c>
      <c r="B16855">
        <v>2040</v>
      </c>
      <c r="C16855">
        <v>3</v>
      </c>
      <c r="D16855">
        <v>2.1262645301064098</v>
      </c>
      <c r="E16855">
        <v>1.0827187757238701</v>
      </c>
      <c r="F16855">
        <v>1.14610818342189</v>
      </c>
      <c r="G16855">
        <v>41756.026623455698</v>
      </c>
      <c r="H16855">
        <v>0.45224322113142501</v>
      </c>
      <c r="I16855">
        <v>9.6646262852013803E-2</v>
      </c>
      <c r="J16855">
        <v>0.27502880347327602</v>
      </c>
      <c r="K16855">
        <v>6.4862591059725194E-2</v>
      </c>
      <c r="L16855">
        <v>0.30901759303960602</v>
      </c>
      <c r="M16855">
        <v>9.8516173737347904E-2</v>
      </c>
      <c r="N16855">
        <v>6.6394688455186399</v>
      </c>
      <c r="O16855">
        <v>3.7461319297056499</v>
      </c>
      <c r="P16855">
        <v>3.7737129549777499</v>
      </c>
      <c r="Q16855" s="7">
        <v>8.6844796888010094E-9</v>
      </c>
      <c r="R16855">
        <v>4.2425799468181202E-3</v>
      </c>
      <c r="S16855" s="7">
        <v>1.3348481517871801E-8</v>
      </c>
    </row>
    <row r="16856" spans="1:19" x14ac:dyDescent="0.35">
      <c r="A16856">
        <v>16854</v>
      </c>
      <c r="B16856">
        <v>2040</v>
      </c>
      <c r="C16856">
        <v>3</v>
      </c>
      <c r="D16856">
        <v>2.2096510669652401</v>
      </c>
      <c r="E16856">
        <v>1.1688370873235501</v>
      </c>
      <c r="F16856">
        <v>1.17585454440524</v>
      </c>
      <c r="G16856">
        <v>47116.879799691502</v>
      </c>
      <c r="H16856">
        <v>0.45431843850381198</v>
      </c>
      <c r="I16856">
        <v>0.10232820437888</v>
      </c>
      <c r="J16856">
        <v>0.27873565850941601</v>
      </c>
      <c r="K16856">
        <v>6.5639563721714894E-2</v>
      </c>
      <c r="L16856">
        <v>0.30346007090657601</v>
      </c>
      <c r="M16856">
        <v>0.107575794002568</v>
      </c>
      <c r="N16856">
        <v>6.7441607317561898</v>
      </c>
      <c r="O16856">
        <v>3.8603410907246798</v>
      </c>
      <c r="P16856">
        <v>3.8058664042105002</v>
      </c>
      <c r="Q16856">
        <v>1.87601437308373E-2</v>
      </c>
      <c r="R16856">
        <v>5.9728101689076697E-2</v>
      </c>
      <c r="S16856">
        <v>3.60831408644043E-3</v>
      </c>
    </row>
    <row r="16857" spans="1:19" x14ac:dyDescent="0.35">
      <c r="A16857">
        <v>16855</v>
      </c>
      <c r="B16857">
        <v>2040</v>
      </c>
      <c r="C16857">
        <v>3</v>
      </c>
      <c r="D16857">
        <v>2.2920915211660202</v>
      </c>
      <c r="E16857">
        <v>1.25404067307084</v>
      </c>
      <c r="F16857">
        <v>1.20510458441712</v>
      </c>
      <c r="G16857">
        <v>51593.013583764499</v>
      </c>
      <c r="H16857">
        <v>0.45765825176525898</v>
      </c>
      <c r="I16857">
        <v>0.11133066721103201</v>
      </c>
      <c r="J16857">
        <v>0.28486395247116902</v>
      </c>
      <c r="K16857">
        <v>6.7616872290737803E-2</v>
      </c>
      <c r="L16857">
        <v>0.30202688242484099</v>
      </c>
      <c r="M16857">
        <v>0.119706159879959</v>
      </c>
      <c r="N16857">
        <v>6.8498036790897503</v>
      </c>
      <c r="O16857">
        <v>3.9750289900293199</v>
      </c>
      <c r="P16857">
        <v>3.83917927317234</v>
      </c>
      <c r="Q16857">
        <v>0.15407464772514101</v>
      </c>
      <c r="R16857">
        <v>0.17988976291387601</v>
      </c>
      <c r="S16857">
        <v>0.139529026463447</v>
      </c>
    </row>
    <row r="16858" spans="1:19" x14ac:dyDescent="0.35">
      <c r="A16858">
        <v>16856</v>
      </c>
      <c r="B16858">
        <v>2040</v>
      </c>
      <c r="C16858">
        <v>3</v>
      </c>
      <c r="D16858">
        <v>2.3735167597899198</v>
      </c>
      <c r="E16858">
        <v>1.34175415678688</v>
      </c>
      <c r="F16858">
        <v>1.23817228910945</v>
      </c>
      <c r="G16858">
        <v>55779.441124559198</v>
      </c>
      <c r="H16858">
        <v>0.44908093451714898</v>
      </c>
      <c r="I16858">
        <v>0.119914172020926</v>
      </c>
      <c r="J16858">
        <v>0.28324549351952399</v>
      </c>
      <c r="K16858">
        <v>8.3581606131663697E-2</v>
      </c>
      <c r="L16858">
        <v>0.28950106784388102</v>
      </c>
      <c r="M16858">
        <v>0.127367023448137</v>
      </c>
      <c r="N16858">
        <v>6.9463170285099203</v>
      </c>
      <c r="O16858">
        <v>4.0782335233841103</v>
      </c>
      <c r="P16858">
        <v>3.8833461769909601</v>
      </c>
      <c r="Q16858">
        <v>0.28878530558962001</v>
      </c>
      <c r="R16858">
        <v>0.29838100222568797</v>
      </c>
      <c r="S16858">
        <v>0.29048802240167498</v>
      </c>
    </row>
    <row r="16859" spans="1:19" x14ac:dyDescent="0.35">
      <c r="A16859">
        <v>16857</v>
      </c>
      <c r="B16859">
        <v>2040</v>
      </c>
      <c r="C16859">
        <v>3</v>
      </c>
      <c r="D16859">
        <v>2.4663261549824602</v>
      </c>
      <c r="E16859">
        <v>1.4386112918395999</v>
      </c>
      <c r="F16859">
        <v>1.2807435088041901</v>
      </c>
      <c r="G16859">
        <v>57425.7594960637</v>
      </c>
      <c r="H16859">
        <v>0.44120385353942099</v>
      </c>
      <c r="I16859">
        <v>0.13355107103889</v>
      </c>
      <c r="J16859">
        <v>0.28634299779529099</v>
      </c>
      <c r="K16859">
        <v>0.105502690717221</v>
      </c>
      <c r="L16859">
        <v>0.28186248761820398</v>
      </c>
      <c r="M16859">
        <v>0.139219369387617</v>
      </c>
      <c r="N16859">
        <v>7.0638741649226997</v>
      </c>
      <c r="O16859">
        <v>4.1948681125063896</v>
      </c>
      <c r="P16859">
        <v>3.94853656039948</v>
      </c>
      <c r="Q16859">
        <v>0.38833236123283998</v>
      </c>
      <c r="R16859">
        <v>0.38807753156899699</v>
      </c>
      <c r="S16859">
        <v>0.40573524880810102</v>
      </c>
    </row>
    <row r="16860" spans="1:19" x14ac:dyDescent="0.35">
      <c r="A16860">
        <v>16858</v>
      </c>
      <c r="B16860">
        <v>2040</v>
      </c>
      <c r="C16860">
        <v>3</v>
      </c>
      <c r="D16860">
        <v>2.5594486802115002</v>
      </c>
      <c r="E16860">
        <v>1.53461584186414</v>
      </c>
      <c r="F16860">
        <v>1.3237263988397401</v>
      </c>
      <c r="G16860">
        <v>58344.520901008596</v>
      </c>
      <c r="H16860">
        <v>0.43674731094351499</v>
      </c>
      <c r="I16860">
        <v>0.15226858797172799</v>
      </c>
      <c r="J16860">
        <v>0.29371681180389603</v>
      </c>
      <c r="K16860">
        <v>0.13329295570875199</v>
      </c>
      <c r="L16860">
        <v>0.279551181780544</v>
      </c>
      <c r="M16860">
        <v>0.15508797825720799</v>
      </c>
      <c r="N16860">
        <v>7.1909183877519398</v>
      </c>
      <c r="O16860">
        <v>4.3175409685113202</v>
      </c>
      <c r="P16860">
        <v>4.0104620755705902</v>
      </c>
      <c r="Q16860">
        <v>0.453561959720234</v>
      </c>
      <c r="R16860">
        <v>0.44913240706713198</v>
      </c>
      <c r="S16860">
        <v>0.48650882660910799</v>
      </c>
    </row>
    <row r="16861" spans="1:19" x14ac:dyDescent="0.35">
      <c r="A16861">
        <v>16859</v>
      </c>
      <c r="B16861">
        <v>2040</v>
      </c>
      <c r="C16861">
        <v>3</v>
      </c>
      <c r="D16861">
        <v>2.5895667372842701</v>
      </c>
      <c r="E16861">
        <v>1.5533408014592001</v>
      </c>
      <c r="F16861">
        <v>1.36089777731939</v>
      </c>
      <c r="G16861">
        <v>59333.5644485261</v>
      </c>
      <c r="H16861">
        <v>0.43580385880765798</v>
      </c>
      <c r="I16861">
        <v>0.16395854487567799</v>
      </c>
      <c r="J16861">
        <v>0.28742754048033198</v>
      </c>
      <c r="K16861">
        <v>0.14168859261084801</v>
      </c>
      <c r="L16861">
        <v>0.279051502202043</v>
      </c>
      <c r="M16861">
        <v>0.16626359762809501</v>
      </c>
      <c r="N16861">
        <v>7.2467712485771401</v>
      </c>
      <c r="O16861">
        <v>4.3425415150906801</v>
      </c>
      <c r="P16861">
        <v>4.0755595840502101</v>
      </c>
      <c r="Q16861">
        <v>0.51490003866031597</v>
      </c>
      <c r="R16861">
        <v>0.50767141454570897</v>
      </c>
      <c r="S16861">
        <v>0.56181705629910295</v>
      </c>
    </row>
    <row r="16862" spans="1:19" x14ac:dyDescent="0.35">
      <c r="A16862">
        <v>16860</v>
      </c>
      <c r="B16862">
        <v>2040</v>
      </c>
      <c r="C16862">
        <v>3</v>
      </c>
      <c r="D16862">
        <v>2.6337148732413498</v>
      </c>
      <c r="E16862">
        <v>1.5833957597091199</v>
      </c>
      <c r="F16862">
        <v>1.4056703807992801</v>
      </c>
      <c r="G16862">
        <v>60614.761590169299</v>
      </c>
      <c r="H16862">
        <v>0.43754537001357402</v>
      </c>
      <c r="I16862">
        <v>0.18092149092308199</v>
      </c>
      <c r="J16862">
        <v>0.28551962325441199</v>
      </c>
      <c r="K16862">
        <v>0.15416215901584501</v>
      </c>
      <c r="L16862">
        <v>0.28506758504776197</v>
      </c>
      <c r="M16862">
        <v>0.181176089266327</v>
      </c>
      <c r="N16862">
        <v>7.3333986141311698</v>
      </c>
      <c r="O16862">
        <v>4.4029762657428098</v>
      </c>
      <c r="P16862">
        <v>4.1616970983445896</v>
      </c>
      <c r="Q16862">
        <v>0.52682137109967997</v>
      </c>
      <c r="R16862">
        <v>0.51829795281016999</v>
      </c>
      <c r="S16862">
        <v>0.58175736760219698</v>
      </c>
    </row>
    <row r="16863" spans="1:19" x14ac:dyDescent="0.35">
      <c r="A16863">
        <v>16861</v>
      </c>
      <c r="B16863">
        <v>2040</v>
      </c>
      <c r="C16863">
        <v>3</v>
      </c>
      <c r="D16863">
        <v>2.6781016384410101</v>
      </c>
      <c r="E16863">
        <v>1.61296768990901</v>
      </c>
      <c r="F16863">
        <v>1.4501272847645501</v>
      </c>
      <c r="G16863">
        <v>59689.302999138497</v>
      </c>
      <c r="H16863">
        <v>0.44231589110153302</v>
      </c>
      <c r="I16863">
        <v>0.203326742716921</v>
      </c>
      <c r="J16863">
        <v>0.28745249708550802</v>
      </c>
      <c r="K16863">
        <v>0.17084316288491799</v>
      </c>
      <c r="L16863">
        <v>0.29726837914340898</v>
      </c>
      <c r="M16863">
        <v>0.199882571106753</v>
      </c>
      <c r="N16863">
        <v>7.4211664275889397</v>
      </c>
      <c r="O16863">
        <v>4.4711805872191297</v>
      </c>
      <c r="P16863">
        <v>4.2517818453487104</v>
      </c>
      <c r="Q16863">
        <v>0.49109617880106499</v>
      </c>
      <c r="R16863">
        <v>0.48254777468968801</v>
      </c>
      <c r="S16863">
        <v>0.54872367948450196</v>
      </c>
    </row>
    <row r="16864" spans="1:19" x14ac:dyDescent="0.35">
      <c r="A16864">
        <v>16862</v>
      </c>
      <c r="B16864">
        <v>2040</v>
      </c>
      <c r="C16864">
        <v>3</v>
      </c>
      <c r="D16864">
        <v>2.7079553502523002</v>
      </c>
      <c r="E16864">
        <v>1.6300632057687601</v>
      </c>
      <c r="F16864">
        <v>1.4806459295486301</v>
      </c>
      <c r="G16864">
        <v>61238.471534207798</v>
      </c>
      <c r="H16864">
        <v>0.44857126103390899</v>
      </c>
      <c r="I16864">
        <v>0.2005994511751</v>
      </c>
      <c r="J16864">
        <v>0.286235586890625</v>
      </c>
      <c r="K16864">
        <v>0.16680960746745599</v>
      </c>
      <c r="L16864">
        <v>0.304833118564382</v>
      </c>
      <c r="M16864">
        <v>0.20290706319297599</v>
      </c>
      <c r="N16864">
        <v>7.4513211162754196</v>
      </c>
      <c r="O16864">
        <v>4.47031496010531</v>
      </c>
      <c r="P16864">
        <v>4.2998861533878401</v>
      </c>
      <c r="Q16864">
        <v>0.45570927585614701</v>
      </c>
      <c r="R16864">
        <v>0.448053168669096</v>
      </c>
      <c r="S16864">
        <v>0.51550306415608604</v>
      </c>
    </row>
    <row r="16865" spans="1:19" x14ac:dyDescent="0.35">
      <c r="A16865">
        <v>16863</v>
      </c>
      <c r="B16865">
        <v>2040</v>
      </c>
      <c r="C16865">
        <v>3</v>
      </c>
      <c r="D16865">
        <v>2.7499164926159598</v>
      </c>
      <c r="E16865">
        <v>1.6607510235718099</v>
      </c>
      <c r="F16865">
        <v>1.51577399343343</v>
      </c>
      <c r="G16865">
        <v>59582.719745253402</v>
      </c>
      <c r="H16865">
        <v>0.45841355504452702</v>
      </c>
      <c r="I16865">
        <v>0.20173522519838799</v>
      </c>
      <c r="J16865">
        <v>0.28883227169530701</v>
      </c>
      <c r="K16865">
        <v>0.165634428382543</v>
      </c>
      <c r="L16865">
        <v>0.31895281909838302</v>
      </c>
      <c r="M16865">
        <v>0.208561057220817</v>
      </c>
      <c r="N16865">
        <v>7.4892486086438197</v>
      </c>
      <c r="O16865">
        <v>4.4916894356209598</v>
      </c>
      <c r="P16865">
        <v>4.3509380429878899</v>
      </c>
      <c r="Q16865">
        <v>0.38605145537205199</v>
      </c>
      <c r="R16865">
        <v>0.38155774945844401</v>
      </c>
      <c r="S16865">
        <v>0.43697594243413102</v>
      </c>
    </row>
    <row r="16866" spans="1:19" x14ac:dyDescent="0.35">
      <c r="A16866">
        <v>16864</v>
      </c>
      <c r="B16866">
        <v>2040</v>
      </c>
      <c r="C16866">
        <v>3</v>
      </c>
      <c r="D16866">
        <v>2.7915039621475302</v>
      </c>
      <c r="E16866">
        <v>1.6919678704178001</v>
      </c>
      <c r="F16866">
        <v>1.5511211790555399</v>
      </c>
      <c r="G16866">
        <v>56651.092245018801</v>
      </c>
      <c r="H16866">
        <v>0.46903029662604301</v>
      </c>
      <c r="I16866">
        <v>0.206768943179058</v>
      </c>
      <c r="J16866">
        <v>0.29463871261448099</v>
      </c>
      <c r="K16866">
        <v>0.16732280445088099</v>
      </c>
      <c r="L16866">
        <v>0.33867215477423201</v>
      </c>
      <c r="M16866">
        <v>0.21704595730569201</v>
      </c>
      <c r="N16866">
        <v>7.5547990018336204</v>
      </c>
      <c r="O16866">
        <v>4.5279484977999598</v>
      </c>
      <c r="P16866">
        <v>4.41550918677562</v>
      </c>
      <c r="Q16866">
        <v>0.27964478187032299</v>
      </c>
      <c r="R16866">
        <v>0.28159887526219302</v>
      </c>
      <c r="S16866">
        <v>0.30934765157855898</v>
      </c>
    </row>
    <row r="16867" spans="1:19" x14ac:dyDescent="0.35">
      <c r="A16867">
        <v>16865</v>
      </c>
      <c r="B16867">
        <v>2040</v>
      </c>
      <c r="C16867">
        <v>3</v>
      </c>
      <c r="D16867">
        <v>2.6612687234719101</v>
      </c>
      <c r="E16867">
        <v>1.5580104673564099</v>
      </c>
      <c r="F16867">
        <v>1.47448245587948</v>
      </c>
      <c r="G16867">
        <v>55189.863256331097</v>
      </c>
      <c r="H16867">
        <v>0.46857614464692499</v>
      </c>
      <c r="I16867">
        <v>0.18135094814449701</v>
      </c>
      <c r="J16867">
        <v>0.291409940855335</v>
      </c>
      <c r="K16867">
        <v>0.13260727110218701</v>
      </c>
      <c r="L16867">
        <v>0.33837344955432502</v>
      </c>
      <c r="M16867">
        <v>0.18673785369208601</v>
      </c>
      <c r="N16867">
        <v>7.3527002388728198</v>
      </c>
      <c r="O16867">
        <v>4.2897413533409399</v>
      </c>
      <c r="P16867">
        <v>4.2798104262620704</v>
      </c>
      <c r="Q16867">
        <v>0.16444873702437801</v>
      </c>
      <c r="R16867">
        <v>0.177845652377534</v>
      </c>
      <c r="S16867">
        <v>0.16765641016410099</v>
      </c>
    </row>
    <row r="16868" spans="1:19" x14ac:dyDescent="0.35">
      <c r="A16868">
        <v>16866</v>
      </c>
      <c r="B16868">
        <v>2040</v>
      </c>
      <c r="C16868">
        <v>3</v>
      </c>
      <c r="D16868">
        <v>2.5502303666567898</v>
      </c>
      <c r="E16868">
        <v>1.4353996778541001</v>
      </c>
      <c r="F16868">
        <v>1.40508322949775</v>
      </c>
      <c r="G16868">
        <v>53644.245778107201</v>
      </c>
      <c r="H16868">
        <v>0.46814590531877798</v>
      </c>
      <c r="I16868">
        <v>0.16095305171299201</v>
      </c>
      <c r="J16868">
        <v>0.29295272858789001</v>
      </c>
      <c r="K16868">
        <v>0.10484959618435701</v>
      </c>
      <c r="L16868">
        <v>0.34176897265239198</v>
      </c>
      <c r="M16868">
        <v>0.16231293636602601</v>
      </c>
      <c r="N16868">
        <v>7.2070217841784903</v>
      </c>
      <c r="O16868">
        <v>4.0858840111765602</v>
      </c>
      <c r="P16868">
        <v>4.1665515161709896</v>
      </c>
      <c r="Q16868">
        <v>3.7691537094546403E-2</v>
      </c>
      <c r="R16868">
        <v>7.9125823831563497E-2</v>
      </c>
      <c r="S16868">
        <v>3.04389265068696E-2</v>
      </c>
    </row>
    <row r="16869" spans="1:19" x14ac:dyDescent="0.35">
      <c r="A16869">
        <v>16867</v>
      </c>
      <c r="B16869">
        <v>2040</v>
      </c>
      <c r="C16869">
        <v>3</v>
      </c>
      <c r="D16869">
        <v>2.4395596075703998</v>
      </c>
      <c r="E16869">
        <v>1.3137180641192501</v>
      </c>
      <c r="F16869">
        <v>1.33600502614479</v>
      </c>
      <c r="G16869">
        <v>51154.844475418999</v>
      </c>
      <c r="H16869">
        <v>0.46929363275899899</v>
      </c>
      <c r="I16869">
        <v>0.14555132608830099</v>
      </c>
      <c r="J16869">
        <v>0.29744291215873597</v>
      </c>
      <c r="K16869">
        <v>8.3597941864029607E-2</v>
      </c>
      <c r="L16869">
        <v>0.34763170222816903</v>
      </c>
      <c r="M16869">
        <v>0.143687740180825</v>
      </c>
      <c r="N16869">
        <v>7.0599671371807604</v>
      </c>
      <c r="O16869">
        <v>3.8700995848306698</v>
      </c>
      <c r="P16869">
        <v>4.0528073176466899</v>
      </c>
      <c r="Q16869">
        <v>7.8617669130050401E-4</v>
      </c>
      <c r="R16869">
        <v>1.6057138207147999E-2</v>
      </c>
      <c r="S16869" s="7">
        <v>3.6230794633738601E-7</v>
      </c>
    </row>
    <row r="16870" spans="1:19" x14ac:dyDescent="0.35">
      <c r="A16870">
        <v>16868</v>
      </c>
      <c r="B16870">
        <v>2040</v>
      </c>
      <c r="C16870">
        <v>3</v>
      </c>
      <c r="D16870">
        <v>2.33440686464444</v>
      </c>
      <c r="E16870">
        <v>1.20005107707795</v>
      </c>
      <c r="F16870">
        <v>1.27343984420405</v>
      </c>
      <c r="G16870">
        <v>48868.473483381102</v>
      </c>
      <c r="H16870">
        <v>0.46516670287898798</v>
      </c>
      <c r="I16870">
        <v>0.124938061209557</v>
      </c>
      <c r="J16870">
        <v>0.28895780750661398</v>
      </c>
      <c r="K16870">
        <v>7.4799496176889399E-2</v>
      </c>
      <c r="L16870">
        <v>0.345845366233964</v>
      </c>
      <c r="M16870">
        <v>0.126453325477732</v>
      </c>
      <c r="N16870">
        <v>6.9252061699866703</v>
      </c>
      <c r="O16870">
        <v>3.6865036797926201</v>
      </c>
      <c r="P16870">
        <v>3.94855343041431</v>
      </c>
      <c r="Q16870">
        <v>0</v>
      </c>
      <c r="R16870" s="7">
        <v>4.7558770086478397E-6</v>
      </c>
      <c r="S16870" s="7">
        <v>2.0159629641157901E-10</v>
      </c>
    </row>
    <row r="16871" spans="1:19" x14ac:dyDescent="0.35">
      <c r="A16871">
        <v>16869</v>
      </c>
      <c r="B16871">
        <v>2040</v>
      </c>
      <c r="C16871">
        <v>3</v>
      </c>
      <c r="D16871">
        <v>2.22502581123541</v>
      </c>
      <c r="E16871">
        <v>1.08230267493524</v>
      </c>
      <c r="F16871">
        <v>1.2131384399696199</v>
      </c>
      <c r="G16871">
        <v>45758.093510726598</v>
      </c>
      <c r="H16871">
        <v>0.46209647919717101</v>
      </c>
      <c r="I16871">
        <v>0.10908923512188499</v>
      </c>
      <c r="J16871">
        <v>0.28506237770466603</v>
      </c>
      <c r="K16871">
        <v>6.8792767050715298E-2</v>
      </c>
      <c r="L16871">
        <v>0.34687087166526198</v>
      </c>
      <c r="M16871">
        <v>0.114029663750129</v>
      </c>
      <c r="N16871">
        <v>6.78591660600138</v>
      </c>
      <c r="O16871">
        <v>3.4882979115331199</v>
      </c>
      <c r="P16871">
        <v>3.8457388355903102</v>
      </c>
      <c r="Q16871">
        <v>0</v>
      </c>
      <c r="R16871">
        <v>0</v>
      </c>
      <c r="S16871">
        <v>0</v>
      </c>
    </row>
    <row r="16872" spans="1:19" x14ac:dyDescent="0.35">
      <c r="A16872">
        <v>16870</v>
      </c>
      <c r="B16872">
        <v>2040</v>
      </c>
      <c r="C16872">
        <v>3</v>
      </c>
      <c r="D16872">
        <v>2.1161649172263699</v>
      </c>
      <c r="E16872">
        <v>0.96540080637707104</v>
      </c>
      <c r="F16872">
        <v>1.1522351631880501</v>
      </c>
      <c r="G16872">
        <v>42844.168816671598</v>
      </c>
      <c r="H16872">
        <v>0.46090848286898201</v>
      </c>
      <c r="I16872">
        <v>9.79254315991617E-2</v>
      </c>
      <c r="J16872">
        <v>0.28394929691507398</v>
      </c>
      <c r="K16872">
        <v>6.5494150684963601E-2</v>
      </c>
      <c r="L16872">
        <v>0.34996910331661701</v>
      </c>
      <c r="M16872">
        <v>0.10643026425357401</v>
      </c>
      <c r="N16872">
        <v>6.6348879350284502</v>
      </c>
      <c r="O16872">
        <v>3.27890682231082</v>
      </c>
      <c r="P16872">
        <v>3.7472562380021799</v>
      </c>
      <c r="Q16872">
        <v>0</v>
      </c>
      <c r="R16872">
        <v>0</v>
      </c>
      <c r="S16872">
        <v>0</v>
      </c>
    </row>
    <row r="16873" spans="1:19" x14ac:dyDescent="0.35">
      <c r="A16873">
        <v>16871</v>
      </c>
      <c r="B16873">
        <v>2040</v>
      </c>
      <c r="C16873">
        <v>3</v>
      </c>
      <c r="D16873">
        <v>2.1091813838721198</v>
      </c>
      <c r="E16873">
        <v>1.0087831547588899</v>
      </c>
      <c r="F16873">
        <v>1.1479122351278099</v>
      </c>
      <c r="G16873">
        <v>39874.857462200402</v>
      </c>
      <c r="H16873">
        <v>0.45489075444369798</v>
      </c>
      <c r="I16873">
        <v>9.47764236596641E-2</v>
      </c>
      <c r="J16873">
        <v>0.27974019673316602</v>
      </c>
      <c r="K16873">
        <v>6.5171792539530093E-2</v>
      </c>
      <c r="L16873">
        <v>0.344118567505521</v>
      </c>
      <c r="M16873">
        <v>0.101601491346844</v>
      </c>
      <c r="N16873">
        <v>6.6047525145605697</v>
      </c>
      <c r="O16873">
        <v>3.3684833284277</v>
      </c>
      <c r="P16873">
        <v>3.7394695743726101</v>
      </c>
      <c r="Q16873">
        <v>0</v>
      </c>
      <c r="R16873">
        <v>0</v>
      </c>
      <c r="S16873">
        <v>0</v>
      </c>
    </row>
    <row r="16874" spans="1:19" x14ac:dyDescent="0.35">
      <c r="A16874">
        <v>16872</v>
      </c>
      <c r="B16874">
        <v>2040</v>
      </c>
      <c r="C16874">
        <v>3</v>
      </c>
      <c r="D16874">
        <v>2.0934687778195502</v>
      </c>
      <c r="E16874">
        <v>1.0430531442361399</v>
      </c>
      <c r="F16874">
        <v>1.14172701432666</v>
      </c>
      <c r="G16874">
        <v>38180.276114838198</v>
      </c>
      <c r="H16874">
        <v>0.45025126384678799</v>
      </c>
      <c r="I16874">
        <v>9.4183369266031103E-2</v>
      </c>
      <c r="J16874">
        <v>0.27779026032363202</v>
      </c>
      <c r="K16874">
        <v>6.60953213046893E-2</v>
      </c>
      <c r="L16874">
        <v>0.34145981012392801</v>
      </c>
      <c r="M16874">
        <v>9.94610910183472E-2</v>
      </c>
      <c r="N16874">
        <v>6.5609373253873002</v>
      </c>
      <c r="O16874">
        <v>3.4363197235100702</v>
      </c>
      <c r="P16874">
        <v>3.72921613090507</v>
      </c>
      <c r="Q16874">
        <v>0</v>
      </c>
      <c r="R16874">
        <v>0</v>
      </c>
      <c r="S16874">
        <v>0</v>
      </c>
    </row>
    <row r="16875" spans="1:19" x14ac:dyDescent="0.35">
      <c r="A16875">
        <v>16873</v>
      </c>
      <c r="B16875">
        <v>2040</v>
      </c>
      <c r="C16875">
        <v>3</v>
      </c>
      <c r="D16875">
        <v>2.60684540191364</v>
      </c>
      <c r="E16875">
        <v>0.69281759833099599</v>
      </c>
      <c r="F16875">
        <v>1.6000404547167799</v>
      </c>
      <c r="G16875">
        <v>37783.080948663301</v>
      </c>
      <c r="H16875">
        <v>0.59178886503134898</v>
      </c>
      <c r="I16875">
        <v>0.12989909736701899</v>
      </c>
      <c r="J16875">
        <v>0.69358913373039599</v>
      </c>
      <c r="K16875">
        <v>0.23086752061288701</v>
      </c>
      <c r="L16875">
        <v>0.52105040755353704</v>
      </c>
      <c r="M16875">
        <v>0.20745921130785799</v>
      </c>
      <c r="N16875">
        <v>8.6904778333403794</v>
      </c>
      <c r="O16875">
        <v>2.4799696488482099</v>
      </c>
      <c r="P16875">
        <v>4.8334579563380498</v>
      </c>
      <c r="Q16875">
        <v>0</v>
      </c>
      <c r="R16875">
        <v>0</v>
      </c>
      <c r="S16875">
        <v>0</v>
      </c>
    </row>
    <row r="16876" spans="1:19" x14ac:dyDescent="0.35">
      <c r="A16876">
        <v>16874</v>
      </c>
      <c r="B16876">
        <v>2040</v>
      </c>
      <c r="C16876">
        <v>3</v>
      </c>
      <c r="D16876">
        <v>2.5828681099019302</v>
      </c>
      <c r="E16876">
        <v>0.67299278291025</v>
      </c>
      <c r="F16876">
        <v>1.6205861149412599</v>
      </c>
      <c r="G16876">
        <v>37390.016656880201</v>
      </c>
      <c r="H16876">
        <v>0.59762284327706305</v>
      </c>
      <c r="I16876">
        <v>0.12562144717700499</v>
      </c>
      <c r="J16876">
        <v>0.69191153685734297</v>
      </c>
      <c r="K16876">
        <v>0.224549917819095</v>
      </c>
      <c r="L16876">
        <v>0.52503657946855797</v>
      </c>
      <c r="M16876">
        <v>0.20610576933233599</v>
      </c>
      <c r="N16876">
        <v>8.6471739613643397</v>
      </c>
      <c r="O16876">
        <v>2.4516817452363502</v>
      </c>
      <c r="P16876">
        <v>4.9267360091257304</v>
      </c>
      <c r="Q16876">
        <v>0</v>
      </c>
      <c r="R16876">
        <v>0</v>
      </c>
      <c r="S16876">
        <v>0</v>
      </c>
    </row>
    <row r="16877" spans="1:19" x14ac:dyDescent="0.35">
      <c r="A16877">
        <v>16875</v>
      </c>
      <c r="B16877">
        <v>2040</v>
      </c>
      <c r="C16877">
        <v>3</v>
      </c>
      <c r="D16877">
        <v>2.54348864271893</v>
      </c>
      <c r="E16877">
        <v>0.64023078039038495</v>
      </c>
      <c r="F16877">
        <v>1.6285684064896999</v>
      </c>
      <c r="G16877">
        <v>37482.624682270602</v>
      </c>
      <c r="H16877">
        <v>0.59037045667910804</v>
      </c>
      <c r="I16877">
        <v>0.123777922149817</v>
      </c>
      <c r="J16877">
        <v>0.687245100152865</v>
      </c>
      <c r="K16877">
        <v>0.220384147894197</v>
      </c>
      <c r="L16877">
        <v>0.52909534755412202</v>
      </c>
      <c r="M16877">
        <v>0.207643037550299</v>
      </c>
      <c r="N16877">
        <v>8.5931061242730102</v>
      </c>
      <c r="O16877">
        <v>2.4196375479388301</v>
      </c>
      <c r="P16877">
        <v>4.9906146907500197</v>
      </c>
      <c r="Q16877">
        <v>0</v>
      </c>
      <c r="R16877">
        <v>0</v>
      </c>
      <c r="S16877">
        <v>0</v>
      </c>
    </row>
    <row r="16878" spans="1:19" x14ac:dyDescent="0.35">
      <c r="A16878">
        <v>16876</v>
      </c>
      <c r="B16878">
        <v>2040</v>
      </c>
      <c r="C16878">
        <v>3</v>
      </c>
      <c r="D16878">
        <v>2.5042989003577198</v>
      </c>
      <c r="E16878">
        <v>0.60600785006883795</v>
      </c>
      <c r="F16878">
        <v>1.63651785775213</v>
      </c>
      <c r="G16878">
        <v>39124.653833463701</v>
      </c>
      <c r="H16878">
        <v>0.57826901883412196</v>
      </c>
      <c r="I16878">
        <v>0.12468789938963799</v>
      </c>
      <c r="J16878">
        <v>0.68130917346935005</v>
      </c>
      <c r="K16878">
        <v>0.218567091124415</v>
      </c>
      <c r="L16878">
        <v>0.53264320416567001</v>
      </c>
      <c r="M16878">
        <v>0.21236123105001101</v>
      </c>
      <c r="N16878">
        <v>8.5203178071444103</v>
      </c>
      <c r="O16878">
        <v>2.3693094546391702</v>
      </c>
      <c r="P16878">
        <v>5.0375691734769097</v>
      </c>
      <c r="Q16878">
        <v>0</v>
      </c>
      <c r="R16878">
        <v>0</v>
      </c>
      <c r="S16878">
        <v>0</v>
      </c>
    </row>
    <row r="16879" spans="1:19" x14ac:dyDescent="0.35">
      <c r="A16879">
        <v>16877</v>
      </c>
      <c r="B16879">
        <v>2040</v>
      </c>
      <c r="C16879">
        <v>3</v>
      </c>
      <c r="D16879">
        <v>2.6076836276750699</v>
      </c>
      <c r="E16879">
        <v>0.69144777869885399</v>
      </c>
      <c r="F16879">
        <v>1.68312438854863</v>
      </c>
      <c r="G16879">
        <v>42754.819640535199</v>
      </c>
      <c r="H16879">
        <v>0.57362613182349098</v>
      </c>
      <c r="I16879">
        <v>0.12300874541361</v>
      </c>
      <c r="J16879">
        <v>0.68294965274792896</v>
      </c>
      <c r="K16879">
        <v>0.22567638943520299</v>
      </c>
      <c r="L16879">
        <v>0.53569321168795103</v>
      </c>
      <c r="M16879">
        <v>0.22612335901577699</v>
      </c>
      <c r="N16879">
        <v>8.7261123169867396</v>
      </c>
      <c r="O16879">
        <v>2.5119559760702899</v>
      </c>
      <c r="P16879">
        <v>5.1449743105062398</v>
      </c>
      <c r="Q16879" s="7">
        <v>3.5509512526711002E-8</v>
      </c>
      <c r="R16879">
        <v>3.99911913289274E-3</v>
      </c>
      <c r="S16879">
        <v>0</v>
      </c>
    </row>
    <row r="16880" spans="1:19" x14ac:dyDescent="0.35">
      <c r="A16880">
        <v>16878</v>
      </c>
      <c r="B16880">
        <v>2040</v>
      </c>
      <c r="C16880">
        <v>3</v>
      </c>
      <c r="D16880">
        <v>2.6993007856198701</v>
      </c>
      <c r="E16880">
        <v>0.76094938639887799</v>
      </c>
      <c r="F16880">
        <v>1.71409475617825</v>
      </c>
      <c r="G16880">
        <v>48956.264854355097</v>
      </c>
      <c r="H16880">
        <v>0.56610239665033901</v>
      </c>
      <c r="I16880">
        <v>0.125399604632672</v>
      </c>
      <c r="J16880">
        <v>0.68417899646254798</v>
      </c>
      <c r="K16880">
        <v>0.23652757364297899</v>
      </c>
      <c r="L16880">
        <v>0.53765541632506197</v>
      </c>
      <c r="M16880">
        <v>0.243006176712533</v>
      </c>
      <c r="N16880">
        <v>8.8908674041799909</v>
      </c>
      <c r="O16880">
        <v>2.60987639621273</v>
      </c>
      <c r="P16880">
        <v>5.2071747448055898</v>
      </c>
      <c r="Q16880">
        <v>1.37970945754792E-2</v>
      </c>
      <c r="R16880">
        <v>3.5841511551823697E-2</v>
      </c>
      <c r="S16880">
        <v>2.94101680532589E-3</v>
      </c>
    </row>
    <row r="16881" spans="1:19" x14ac:dyDescent="0.35">
      <c r="A16881">
        <v>16879</v>
      </c>
      <c r="B16881">
        <v>2040</v>
      </c>
      <c r="C16881">
        <v>3</v>
      </c>
      <c r="D16881">
        <v>2.7905012060630101</v>
      </c>
      <c r="E16881">
        <v>0.82988592145613205</v>
      </c>
      <c r="F16881">
        <v>1.74466123082784</v>
      </c>
      <c r="G16881">
        <v>53849.190235540504</v>
      </c>
      <c r="H16881">
        <v>0.56047506074897102</v>
      </c>
      <c r="I16881">
        <v>0.13163461691269401</v>
      </c>
      <c r="J16881">
        <v>0.68222477299490603</v>
      </c>
      <c r="K16881">
        <v>0.25100369933599898</v>
      </c>
      <c r="L16881">
        <v>0.53862670930072898</v>
      </c>
      <c r="M16881">
        <v>0.26350154929075897</v>
      </c>
      <c r="N16881">
        <v>9.0585005407538404</v>
      </c>
      <c r="O16881">
        <v>2.6995675966527202</v>
      </c>
      <c r="P16881">
        <v>5.2689591909317297</v>
      </c>
      <c r="Q16881">
        <v>0.126642338198622</v>
      </c>
      <c r="R16881">
        <v>0.118479106077766</v>
      </c>
      <c r="S16881">
        <v>0.12264488965731001</v>
      </c>
    </row>
    <row r="16882" spans="1:19" x14ac:dyDescent="0.35">
      <c r="A16882">
        <v>16880</v>
      </c>
      <c r="B16882">
        <v>2040</v>
      </c>
      <c r="C16882">
        <v>3</v>
      </c>
      <c r="D16882">
        <v>2.8792075290608201</v>
      </c>
      <c r="E16882">
        <v>0.89266757132041896</v>
      </c>
      <c r="F16882">
        <v>1.77184823104324</v>
      </c>
      <c r="G16882">
        <v>57030.320292188102</v>
      </c>
      <c r="H16882">
        <v>0.55978005733417502</v>
      </c>
      <c r="I16882">
        <v>0.14117427510741401</v>
      </c>
      <c r="J16882">
        <v>0.691341634104784</v>
      </c>
      <c r="K16882">
        <v>0.29194511059304001</v>
      </c>
      <c r="L16882">
        <v>0.53739666937009101</v>
      </c>
      <c r="M16882">
        <v>0.29010415209240098</v>
      </c>
      <c r="N16882">
        <v>9.2223257099155997</v>
      </c>
      <c r="O16882">
        <v>2.7613896350692801</v>
      </c>
      <c r="P16882">
        <v>5.3448413588074803</v>
      </c>
      <c r="Q16882">
        <v>0.240278093684933</v>
      </c>
      <c r="R16882">
        <v>0.19687955658202799</v>
      </c>
      <c r="S16882">
        <v>0.25824827446259502</v>
      </c>
    </row>
    <row r="16883" spans="1:19" x14ac:dyDescent="0.35">
      <c r="A16883">
        <v>16881</v>
      </c>
      <c r="B16883">
        <v>2040</v>
      </c>
      <c r="C16883">
        <v>3</v>
      </c>
      <c r="D16883">
        <v>2.9774115557858098</v>
      </c>
      <c r="E16883">
        <v>0.96796360557350003</v>
      </c>
      <c r="F16883">
        <v>1.80563294119838</v>
      </c>
      <c r="G16883">
        <v>58582.443458202797</v>
      </c>
      <c r="H16883">
        <v>0.55371612125707304</v>
      </c>
      <c r="I16883">
        <v>0.15627121729121499</v>
      </c>
      <c r="J16883">
        <v>0.69224461658929504</v>
      </c>
      <c r="K16883">
        <v>0.34174555766507703</v>
      </c>
      <c r="L16883">
        <v>0.53424180632268903</v>
      </c>
      <c r="M16883">
        <v>0.32163703849759401</v>
      </c>
      <c r="N16883">
        <v>9.3993065214897804</v>
      </c>
      <c r="O16883">
        <v>2.8472730637852401</v>
      </c>
      <c r="P16883">
        <v>5.4474629962813097</v>
      </c>
      <c r="Q16883">
        <v>0.33267321721906801</v>
      </c>
      <c r="R16883">
        <v>0.26043164840461602</v>
      </c>
      <c r="S16883">
        <v>0.36821607321324901</v>
      </c>
    </row>
    <row r="16884" spans="1:19" x14ac:dyDescent="0.35">
      <c r="A16884">
        <v>16882</v>
      </c>
      <c r="B16884">
        <v>2040</v>
      </c>
      <c r="C16884">
        <v>3</v>
      </c>
      <c r="D16884">
        <v>3.0756309453574699</v>
      </c>
      <c r="E16884">
        <v>1.04255515794037</v>
      </c>
      <c r="F16884">
        <v>1.8391007562834401</v>
      </c>
      <c r="G16884">
        <v>59628.803905896297</v>
      </c>
      <c r="H16884">
        <v>0.54789104585002302</v>
      </c>
      <c r="I16884">
        <v>0.17691146225160001</v>
      </c>
      <c r="J16884">
        <v>0.688637378015166</v>
      </c>
      <c r="K16884">
        <v>0.39592651836113901</v>
      </c>
      <c r="L16884">
        <v>0.53055369672838704</v>
      </c>
      <c r="M16884">
        <v>0.35648627453395598</v>
      </c>
      <c r="N16884">
        <v>9.5911869552900502</v>
      </c>
      <c r="O16884">
        <v>2.9308825670240601</v>
      </c>
      <c r="P16884">
        <v>5.5497195132875898</v>
      </c>
      <c r="Q16884">
        <v>0.40640623572850199</v>
      </c>
      <c r="R16884">
        <v>0.31030409029440498</v>
      </c>
      <c r="S16884">
        <v>0.455700949953107</v>
      </c>
    </row>
    <row r="16885" spans="1:19" x14ac:dyDescent="0.35">
      <c r="A16885">
        <v>16883</v>
      </c>
      <c r="B16885">
        <v>2040</v>
      </c>
      <c r="C16885">
        <v>3</v>
      </c>
      <c r="D16885">
        <v>3.1268319656435399</v>
      </c>
      <c r="E16885">
        <v>1.0491096610735</v>
      </c>
      <c r="F16885">
        <v>1.8741132621568399</v>
      </c>
      <c r="G16885">
        <v>60189.810529445102</v>
      </c>
      <c r="H16885">
        <v>0.56076838079499103</v>
      </c>
      <c r="I16885">
        <v>0.19763752322466799</v>
      </c>
      <c r="J16885">
        <v>0.68717994154722695</v>
      </c>
      <c r="K16885">
        <v>0.40926796479572902</v>
      </c>
      <c r="L16885">
        <v>0.53058184784165996</v>
      </c>
      <c r="M16885">
        <v>0.37902437727931898</v>
      </c>
      <c r="N16885">
        <v>9.7364230934686393</v>
      </c>
      <c r="O16885">
        <v>2.9438781249906301</v>
      </c>
      <c r="P16885">
        <v>5.6254891692295397</v>
      </c>
      <c r="Q16885">
        <v>0.47907077300600698</v>
      </c>
      <c r="R16885">
        <v>0.359749730433021</v>
      </c>
      <c r="S16885">
        <v>0.54026586701211798</v>
      </c>
    </row>
    <row r="16886" spans="1:19" x14ac:dyDescent="0.35">
      <c r="A16886">
        <v>16884</v>
      </c>
      <c r="B16886">
        <v>2040</v>
      </c>
      <c r="C16886">
        <v>3</v>
      </c>
      <c r="D16886">
        <v>3.18589088687972</v>
      </c>
      <c r="E16886">
        <v>1.0693336108309199</v>
      </c>
      <c r="F16886">
        <v>1.9160588178686</v>
      </c>
      <c r="G16886">
        <v>62004.584559136703</v>
      </c>
      <c r="H16886">
        <v>0.569003330421743</v>
      </c>
      <c r="I16886">
        <v>0.22377116991860799</v>
      </c>
      <c r="J16886">
        <v>0.683228348682273</v>
      </c>
      <c r="K16886">
        <v>0.42613118724133697</v>
      </c>
      <c r="L16886">
        <v>0.53371091903160495</v>
      </c>
      <c r="M16886">
        <v>0.40367264268554498</v>
      </c>
      <c r="N16886">
        <v>9.8983548226974403</v>
      </c>
      <c r="O16886">
        <v>2.9842167140528102</v>
      </c>
      <c r="P16886">
        <v>5.7261192263974001</v>
      </c>
      <c r="Q16886">
        <v>0.49892645848365602</v>
      </c>
      <c r="R16886">
        <v>0.37168517812116803</v>
      </c>
      <c r="S16886">
        <v>0.56399241523996502</v>
      </c>
    </row>
    <row r="16887" spans="1:19" x14ac:dyDescent="0.35">
      <c r="A16887">
        <v>16885</v>
      </c>
      <c r="B16887">
        <v>2040</v>
      </c>
      <c r="C16887">
        <v>3</v>
      </c>
      <c r="D16887">
        <v>3.2453953092009198</v>
      </c>
      <c r="E16887">
        <v>1.08996068184924</v>
      </c>
      <c r="F16887">
        <v>1.95796588960205</v>
      </c>
      <c r="G16887">
        <v>59633.775242019001</v>
      </c>
      <c r="H16887">
        <v>0.57590116348131304</v>
      </c>
      <c r="I16887">
        <v>0.25566264925718502</v>
      </c>
      <c r="J16887">
        <v>0.67429069306227596</v>
      </c>
      <c r="K16887">
        <v>0.44469353332491501</v>
      </c>
      <c r="L16887">
        <v>0.53922638924571797</v>
      </c>
      <c r="M16887">
        <v>0.43003829658255699</v>
      </c>
      <c r="N16887">
        <v>10.0661762949359</v>
      </c>
      <c r="O16887">
        <v>3.0310486819659599</v>
      </c>
      <c r="P16887">
        <v>5.8246773881052603</v>
      </c>
      <c r="Q16887">
        <v>0.46838195059973198</v>
      </c>
      <c r="R16887">
        <v>0.34729156319656701</v>
      </c>
      <c r="S16887">
        <v>0.52984449631504305</v>
      </c>
    </row>
    <row r="16888" spans="1:19" x14ac:dyDescent="0.35">
      <c r="A16888">
        <v>16886</v>
      </c>
      <c r="B16888">
        <v>2040</v>
      </c>
      <c r="C16888">
        <v>3</v>
      </c>
      <c r="D16888">
        <v>3.2837301735714899</v>
      </c>
      <c r="E16888">
        <v>1.10054492631496</v>
      </c>
      <c r="F16888">
        <v>1.9945553194104499</v>
      </c>
      <c r="G16888">
        <v>61239.448373417603</v>
      </c>
      <c r="H16888">
        <v>0.59221304499856398</v>
      </c>
      <c r="I16888">
        <v>0.25048231609120902</v>
      </c>
      <c r="J16888">
        <v>0.66789839422692499</v>
      </c>
      <c r="K16888">
        <v>0.43230389637399702</v>
      </c>
      <c r="L16888">
        <v>0.54973194453084595</v>
      </c>
      <c r="M16888">
        <v>0.43459559510756701</v>
      </c>
      <c r="N16888">
        <v>10.186316121003401</v>
      </c>
      <c r="O16888">
        <v>3.05983872878025</v>
      </c>
      <c r="P16888">
        <v>5.8802635150939402</v>
      </c>
      <c r="Q16888">
        <v>0.44122115872451001</v>
      </c>
      <c r="R16888">
        <v>0.32507066586628702</v>
      </c>
      <c r="S16888">
        <v>0.49876838627551701</v>
      </c>
    </row>
    <row r="16889" spans="1:19" x14ac:dyDescent="0.35">
      <c r="A16889">
        <v>16887</v>
      </c>
      <c r="B16889">
        <v>2040</v>
      </c>
      <c r="C16889">
        <v>3</v>
      </c>
      <c r="D16889">
        <v>3.3323677234231002</v>
      </c>
      <c r="E16889">
        <v>1.12027798578004</v>
      </c>
      <c r="F16889">
        <v>2.0365444332070499</v>
      </c>
      <c r="G16889">
        <v>59057.425201011501</v>
      </c>
      <c r="H16889">
        <v>0.61562977986831602</v>
      </c>
      <c r="I16889">
        <v>0.24726928315515201</v>
      </c>
      <c r="J16889">
        <v>0.66020438656553004</v>
      </c>
      <c r="K16889">
        <v>0.42194357442751401</v>
      </c>
      <c r="L16889">
        <v>0.56049341352938997</v>
      </c>
      <c r="M16889">
        <v>0.44036579208884402</v>
      </c>
      <c r="N16889">
        <v>10.310072867968501</v>
      </c>
      <c r="O16889">
        <v>3.08738404735869</v>
      </c>
      <c r="P16889">
        <v>5.9378600744897598</v>
      </c>
      <c r="Q16889">
        <v>0.37421688623007898</v>
      </c>
      <c r="R16889">
        <v>0.27556767118312597</v>
      </c>
      <c r="S16889">
        <v>0.41992801403465002</v>
      </c>
    </row>
    <row r="16890" spans="1:19" x14ac:dyDescent="0.35">
      <c r="A16890">
        <v>16888</v>
      </c>
      <c r="B16890">
        <v>2040</v>
      </c>
      <c r="C16890">
        <v>3</v>
      </c>
      <c r="D16890">
        <v>3.38104679565767</v>
      </c>
      <c r="E16890">
        <v>1.1387417499518799</v>
      </c>
      <c r="F16890">
        <v>2.0793846679118499</v>
      </c>
      <c r="G16890">
        <v>56849.095133367999</v>
      </c>
      <c r="H16890">
        <v>0.63817045320236299</v>
      </c>
      <c r="I16890">
        <v>0.24840433247757601</v>
      </c>
      <c r="J16890">
        <v>0.65335044093007</v>
      </c>
      <c r="K16890">
        <v>0.412700513351272</v>
      </c>
      <c r="L16890">
        <v>0.57184481716736701</v>
      </c>
      <c r="M16890">
        <v>0.44698053616067701</v>
      </c>
      <c r="N16890">
        <v>10.4474139057233</v>
      </c>
      <c r="O16890">
        <v>3.1319018423354001</v>
      </c>
      <c r="P16890">
        <v>6.0015476469238198</v>
      </c>
      <c r="Q16890">
        <v>0.26316607624180699</v>
      </c>
      <c r="R16890">
        <v>0.197143647055536</v>
      </c>
      <c r="S16890">
        <v>0.28792245112109099</v>
      </c>
    </row>
    <row r="16891" spans="1:19" x14ac:dyDescent="0.35">
      <c r="A16891">
        <v>16889</v>
      </c>
      <c r="B16891">
        <v>2040</v>
      </c>
      <c r="C16891">
        <v>3</v>
      </c>
      <c r="D16891">
        <v>3.3121975987954002</v>
      </c>
      <c r="E16891">
        <v>1.0532476762256699</v>
      </c>
      <c r="F16891">
        <v>2.0142101775394901</v>
      </c>
      <c r="G16891">
        <v>55736.950387179997</v>
      </c>
      <c r="H16891">
        <v>0.64333976019850803</v>
      </c>
      <c r="I16891">
        <v>0.219363505661852</v>
      </c>
      <c r="J16891">
        <v>0.650928374099908</v>
      </c>
      <c r="K16891">
        <v>0.34771396133023003</v>
      </c>
      <c r="L16891">
        <v>0.58890228309406301</v>
      </c>
      <c r="M16891">
        <v>0.39999620632254901</v>
      </c>
      <c r="N16891">
        <v>10.3952910535545</v>
      </c>
      <c r="O16891">
        <v>3.0090943629342899</v>
      </c>
      <c r="P16891">
        <v>5.8831312270677696</v>
      </c>
      <c r="Q16891">
        <v>0.14377930457135801</v>
      </c>
      <c r="R16891">
        <v>0.11744242599257</v>
      </c>
      <c r="S16891">
        <v>0.14326821078177401</v>
      </c>
    </row>
    <row r="16892" spans="1:19" x14ac:dyDescent="0.35">
      <c r="A16892">
        <v>16890</v>
      </c>
      <c r="B16892">
        <v>2040</v>
      </c>
      <c r="C16892">
        <v>3</v>
      </c>
      <c r="D16892">
        <v>3.2481586400010198</v>
      </c>
      <c r="E16892">
        <v>0.97908532317284103</v>
      </c>
      <c r="F16892">
        <v>1.95823839603812</v>
      </c>
      <c r="G16892">
        <v>54509.6352099754</v>
      </c>
      <c r="H16892">
        <v>0.64310938396669204</v>
      </c>
      <c r="I16892">
        <v>0.195969304899756</v>
      </c>
      <c r="J16892">
        <v>0.64928587116396297</v>
      </c>
      <c r="K16892">
        <v>0.28915669647792702</v>
      </c>
      <c r="L16892">
        <v>0.60560204550119401</v>
      </c>
      <c r="M16892">
        <v>0.35679858735056402</v>
      </c>
      <c r="N16892">
        <v>10.373082633874301</v>
      </c>
      <c r="O16892">
        <v>2.9259730851308401</v>
      </c>
      <c r="P16892">
        <v>5.7821627170985703</v>
      </c>
      <c r="Q16892">
        <v>2.2832281249883301E-2</v>
      </c>
      <c r="R16892">
        <v>4.94491506295811E-2</v>
      </c>
      <c r="S16892">
        <v>1.9298750736632699E-2</v>
      </c>
    </row>
    <row r="16893" spans="1:19" x14ac:dyDescent="0.35">
      <c r="A16893">
        <v>16891</v>
      </c>
      <c r="B16893">
        <v>2040</v>
      </c>
      <c r="C16893">
        <v>3</v>
      </c>
      <c r="D16893">
        <v>3.1834909527765101</v>
      </c>
      <c r="E16893">
        <v>0.90461008351035199</v>
      </c>
      <c r="F16893">
        <v>1.9030156131279301</v>
      </c>
      <c r="G16893">
        <v>52197.149551620503</v>
      </c>
      <c r="H16893">
        <v>0.639458057459938</v>
      </c>
      <c r="I16893">
        <v>0.17744577901062999</v>
      </c>
      <c r="J16893">
        <v>0.64498540029138696</v>
      </c>
      <c r="K16893">
        <v>0.24029403356311901</v>
      </c>
      <c r="L16893">
        <v>0.61964458870232297</v>
      </c>
      <c r="M16893">
        <v>0.32037138447383401</v>
      </c>
      <c r="N16893">
        <v>10.3405491589136</v>
      </c>
      <c r="O16893">
        <v>2.8452963658389501</v>
      </c>
      <c r="P16893">
        <v>5.6832664301787501</v>
      </c>
      <c r="Q16893" s="7">
        <v>5.5136575690609098E-5</v>
      </c>
      <c r="R16893">
        <v>7.1179162568298102E-3</v>
      </c>
      <c r="S16893">
        <v>0</v>
      </c>
    </row>
    <row r="16894" spans="1:19" x14ac:dyDescent="0.35">
      <c r="A16894">
        <v>16892</v>
      </c>
      <c r="B16894">
        <v>2040</v>
      </c>
      <c r="C16894">
        <v>3</v>
      </c>
      <c r="D16894">
        <v>3.1321167607471798</v>
      </c>
      <c r="E16894">
        <v>0.84027880341272998</v>
      </c>
      <c r="F16894">
        <v>1.85530521446498</v>
      </c>
      <c r="G16894">
        <v>49267.014249159198</v>
      </c>
      <c r="H16894">
        <v>0.63548798043058496</v>
      </c>
      <c r="I16894">
        <v>0.15852776660526399</v>
      </c>
      <c r="J16894">
        <v>0.648635704162142</v>
      </c>
      <c r="K16894">
        <v>0.22091291593392301</v>
      </c>
      <c r="L16894">
        <v>0.62220623807036901</v>
      </c>
      <c r="M16894">
        <v>0.29861089379007699</v>
      </c>
      <c r="N16894">
        <v>10.315067074521799</v>
      </c>
      <c r="O16894">
        <v>2.7487786286374001</v>
      </c>
      <c r="P16894">
        <v>5.6078087095402402</v>
      </c>
      <c r="Q16894">
        <v>0</v>
      </c>
      <c r="R16894" s="7">
        <v>4.3147135707896697E-8</v>
      </c>
      <c r="S16894">
        <v>0</v>
      </c>
    </row>
    <row r="16895" spans="1:19" x14ac:dyDescent="0.35">
      <c r="A16895">
        <v>16893</v>
      </c>
      <c r="B16895">
        <v>2040</v>
      </c>
      <c r="C16895">
        <v>3</v>
      </c>
      <c r="D16895">
        <v>3.0729357480217798</v>
      </c>
      <c r="E16895">
        <v>0.76896489495281295</v>
      </c>
      <c r="F16895">
        <v>1.80156228966321</v>
      </c>
      <c r="G16895">
        <v>45917.786024351502</v>
      </c>
      <c r="H16895">
        <v>0.629636869560534</v>
      </c>
      <c r="I16895">
        <v>0.14436281009921201</v>
      </c>
      <c r="J16895">
        <v>0.65211652883142901</v>
      </c>
      <c r="K16895">
        <v>0.206653386675441</v>
      </c>
      <c r="L16895">
        <v>0.62511920200237603</v>
      </c>
      <c r="M16895">
        <v>0.28202628020854797</v>
      </c>
      <c r="N16895">
        <v>10.279241530005899</v>
      </c>
      <c r="O16895">
        <v>2.6323365527063101</v>
      </c>
      <c r="P16895">
        <v>5.5169267272061298</v>
      </c>
      <c r="Q16895">
        <v>0</v>
      </c>
      <c r="R16895">
        <v>0</v>
      </c>
      <c r="S16895">
        <v>0</v>
      </c>
    </row>
    <row r="16896" spans="1:19" x14ac:dyDescent="0.35">
      <c r="A16896">
        <v>16894</v>
      </c>
      <c r="B16896">
        <v>2040</v>
      </c>
      <c r="C16896">
        <v>3</v>
      </c>
      <c r="D16896">
        <v>3.0134787281989399</v>
      </c>
      <c r="E16896">
        <v>0.69820050514353005</v>
      </c>
      <c r="F16896">
        <v>1.74688069885312</v>
      </c>
      <c r="G16896">
        <v>43036.807989222601</v>
      </c>
      <c r="H16896">
        <v>0.62738142405821096</v>
      </c>
      <c r="I16896">
        <v>0.135336815379624</v>
      </c>
      <c r="J16896">
        <v>0.64715031297199699</v>
      </c>
      <c r="K16896">
        <v>0.19714259274677601</v>
      </c>
      <c r="L16896">
        <v>0.62386866465142499</v>
      </c>
      <c r="M16896">
        <v>0.270677033797593</v>
      </c>
      <c r="N16896">
        <v>10.2303140131752</v>
      </c>
      <c r="O16896">
        <v>2.5134360006478702</v>
      </c>
      <c r="P16896">
        <v>5.4385039965168502</v>
      </c>
      <c r="Q16896">
        <v>0</v>
      </c>
      <c r="R16896">
        <v>0</v>
      </c>
      <c r="S16896">
        <v>0</v>
      </c>
    </row>
    <row r="16897" spans="1:19" x14ac:dyDescent="0.35">
      <c r="A16897">
        <v>16895</v>
      </c>
      <c r="B16897">
        <v>2040</v>
      </c>
      <c r="C16897">
        <v>3</v>
      </c>
      <c r="D16897">
        <v>2.93997706304182</v>
      </c>
      <c r="E16897">
        <v>0.70179070047288905</v>
      </c>
      <c r="F16897">
        <v>1.74754895132191</v>
      </c>
      <c r="G16897">
        <v>40499.250281397697</v>
      </c>
      <c r="H16897">
        <v>0.623568979054549</v>
      </c>
      <c r="I16897">
        <v>0.13091068007885401</v>
      </c>
      <c r="J16897">
        <v>0.64618035647817196</v>
      </c>
      <c r="K16897">
        <v>0.19904480026372201</v>
      </c>
      <c r="L16897">
        <v>0.63233558838270898</v>
      </c>
      <c r="M16897">
        <v>0.26458280412988999</v>
      </c>
      <c r="N16897">
        <v>10.0625406186224</v>
      </c>
      <c r="O16897">
        <v>2.48830361926295</v>
      </c>
      <c r="P16897">
        <v>5.4773597935581</v>
      </c>
      <c r="Q16897">
        <v>0</v>
      </c>
      <c r="R16897">
        <v>0</v>
      </c>
      <c r="S16897">
        <v>0</v>
      </c>
    </row>
    <row r="16898" spans="1:19" x14ac:dyDescent="0.35">
      <c r="A16898">
        <v>16896</v>
      </c>
      <c r="B16898">
        <v>2040</v>
      </c>
      <c r="C16898">
        <v>3</v>
      </c>
      <c r="D16898">
        <v>2.8659344895543999</v>
      </c>
      <c r="E16898">
        <v>0.69703207316642002</v>
      </c>
      <c r="F16898">
        <v>1.7464066911079501</v>
      </c>
      <c r="G16898">
        <v>38779.6662861242</v>
      </c>
      <c r="H16898">
        <v>0.61895785375638401</v>
      </c>
      <c r="I16898">
        <v>0.12927212460264301</v>
      </c>
      <c r="J16898">
        <v>0.64179233827815796</v>
      </c>
      <c r="K16898">
        <v>0.20364965870025301</v>
      </c>
      <c r="L16898">
        <v>0.63980399465075799</v>
      </c>
      <c r="M16898">
        <v>0.25930274303720602</v>
      </c>
      <c r="N16898">
        <v>9.8940488841929994</v>
      </c>
      <c r="O16898">
        <v>2.4349614560542201</v>
      </c>
      <c r="P16898">
        <v>5.5134772981199696</v>
      </c>
      <c r="Q16898">
        <v>0</v>
      </c>
      <c r="R16898">
        <v>0</v>
      </c>
      <c r="S16898">
        <v>0</v>
      </c>
    </row>
    <row r="16899" spans="1:19" x14ac:dyDescent="0.35">
      <c r="A16899">
        <v>16897</v>
      </c>
      <c r="B16899">
        <v>2040</v>
      </c>
      <c r="C16899">
        <v>3</v>
      </c>
      <c r="D16899">
        <v>1.9020035749999999</v>
      </c>
      <c r="E16899">
        <v>0.50768773300000003</v>
      </c>
      <c r="F16899">
        <v>1.584284284</v>
      </c>
      <c r="G16899">
        <v>39166.333769999997</v>
      </c>
      <c r="H16899">
        <v>0.195536708</v>
      </c>
      <c r="I16899">
        <v>4.6380613000000001E-2</v>
      </c>
      <c r="J16899">
        <v>0.17117500299999999</v>
      </c>
      <c r="K16899">
        <v>5.0884436999999998E-2</v>
      </c>
      <c r="L16899">
        <v>0.56270991000000004</v>
      </c>
      <c r="M16899">
        <v>0.10041660599999901</v>
      </c>
      <c r="N16899">
        <v>6.4518303530000001</v>
      </c>
      <c r="O16899">
        <v>1.5611554439999999</v>
      </c>
      <c r="P16899">
        <v>4.4037765489999998</v>
      </c>
      <c r="Q16899">
        <v>0</v>
      </c>
      <c r="R16899">
        <v>0</v>
      </c>
      <c r="S16899">
        <v>0</v>
      </c>
    </row>
    <row r="16900" spans="1:19" x14ac:dyDescent="0.35">
      <c r="A16900">
        <v>16898</v>
      </c>
      <c r="B16900">
        <v>2040</v>
      </c>
      <c r="C16900">
        <v>3</v>
      </c>
      <c r="D16900">
        <v>1.9162514399999899</v>
      </c>
      <c r="E16900">
        <v>0.50638225599999998</v>
      </c>
      <c r="F16900">
        <v>1.6172760749999999</v>
      </c>
      <c r="G16900">
        <v>38046.066989999999</v>
      </c>
      <c r="H16900">
        <v>0.18421100400000001</v>
      </c>
      <c r="I16900">
        <v>4.8278572999999998E-2</v>
      </c>
      <c r="J16900">
        <v>0.165580913</v>
      </c>
      <c r="K16900">
        <v>5.2542667000000001E-2</v>
      </c>
      <c r="L16900">
        <v>0.53430448500000005</v>
      </c>
      <c r="M16900">
        <v>9.4144526000000006E-2</v>
      </c>
      <c r="N16900">
        <v>6.5119019040000001</v>
      </c>
      <c r="O16900">
        <v>1.582030069</v>
      </c>
      <c r="P16900">
        <v>4.4856096609999998</v>
      </c>
      <c r="Q16900">
        <v>0</v>
      </c>
      <c r="R16900">
        <v>0</v>
      </c>
      <c r="S16900">
        <v>0</v>
      </c>
    </row>
    <row r="16901" spans="1:19" x14ac:dyDescent="0.35">
      <c r="A16901">
        <v>16899</v>
      </c>
      <c r="B16901">
        <v>2040</v>
      </c>
      <c r="C16901">
        <v>3</v>
      </c>
      <c r="D16901">
        <v>1.90232746</v>
      </c>
      <c r="E16901">
        <v>0.49530951600000001</v>
      </c>
      <c r="F16901">
        <v>1.6357687860000001</v>
      </c>
      <c r="G16901">
        <v>37085.264230000001</v>
      </c>
      <c r="H16901">
        <v>0.17887537000000001</v>
      </c>
      <c r="I16901">
        <v>5.0811696000000003E-2</v>
      </c>
      <c r="J16901">
        <v>0.16302255399999999</v>
      </c>
      <c r="K16901">
        <v>5.4851100999999999E-2</v>
      </c>
      <c r="L16901">
        <v>0.51113868699999998</v>
      </c>
      <c r="M16901">
        <v>8.9999327000000004E-2</v>
      </c>
      <c r="N16901">
        <v>6.5460238899999998</v>
      </c>
      <c r="O16901">
        <v>1.5922617509999999</v>
      </c>
      <c r="P16901">
        <v>4.5405534550000004</v>
      </c>
      <c r="Q16901">
        <v>0</v>
      </c>
      <c r="R16901">
        <v>0</v>
      </c>
      <c r="S16901">
        <v>0</v>
      </c>
    </row>
    <row r="16902" spans="1:19" x14ac:dyDescent="0.35">
      <c r="A16902">
        <v>16900</v>
      </c>
      <c r="B16902">
        <v>2040</v>
      </c>
      <c r="C16902">
        <v>3</v>
      </c>
      <c r="D16902">
        <v>1.88813324599999</v>
      </c>
      <c r="E16902">
        <v>0.48378232700000001</v>
      </c>
      <c r="F16902">
        <v>1.654256806</v>
      </c>
      <c r="G16902">
        <v>38952.31639</v>
      </c>
      <c r="H16902">
        <v>0.179494711</v>
      </c>
      <c r="I16902">
        <v>5.4215036000000001E-2</v>
      </c>
      <c r="J16902">
        <v>0.16480418199999999</v>
      </c>
      <c r="K16902">
        <v>5.7904217999999903E-2</v>
      </c>
      <c r="L16902">
        <v>0.49479002499999902</v>
      </c>
      <c r="M16902">
        <v>8.7900998999999994E-2</v>
      </c>
      <c r="N16902">
        <v>6.5476656589999997</v>
      </c>
      <c r="O16902">
        <v>1.624259007</v>
      </c>
      <c r="P16902">
        <v>4.58551784199999</v>
      </c>
      <c r="Q16902">
        <v>0</v>
      </c>
      <c r="R16902">
        <v>0</v>
      </c>
      <c r="S16902">
        <v>0</v>
      </c>
    </row>
    <row r="16903" spans="1:19" x14ac:dyDescent="0.35">
      <c r="A16903">
        <v>16901</v>
      </c>
      <c r="B16903">
        <v>2040</v>
      </c>
      <c r="C16903">
        <v>3</v>
      </c>
      <c r="D16903">
        <v>2.0498590920000002</v>
      </c>
      <c r="E16903">
        <v>0.54182988399999998</v>
      </c>
      <c r="F16903">
        <v>1.703684322</v>
      </c>
      <c r="G16903">
        <v>43715.051930000001</v>
      </c>
      <c r="H16903">
        <v>0.19478055399999999</v>
      </c>
      <c r="I16903">
        <v>5.9249468999999999E-2</v>
      </c>
      <c r="J16903">
        <v>0.17047732400000001</v>
      </c>
      <c r="K16903">
        <v>5.8766896999999998E-2</v>
      </c>
      <c r="L16903">
        <v>0.50880219599999998</v>
      </c>
      <c r="M16903">
        <v>9.7052098000000003E-2</v>
      </c>
      <c r="N16903">
        <v>6.8396683380000001</v>
      </c>
      <c r="O16903">
        <v>1.749065774</v>
      </c>
      <c r="P16903">
        <v>4.691197023</v>
      </c>
      <c r="Q16903">
        <v>0</v>
      </c>
      <c r="R16903">
        <v>2.440771E-3</v>
      </c>
      <c r="S16903">
        <v>0</v>
      </c>
    </row>
    <row r="16904" spans="1:19" x14ac:dyDescent="0.35">
      <c r="A16904">
        <v>16902</v>
      </c>
      <c r="B16904">
        <v>2040</v>
      </c>
      <c r="C16904">
        <v>3</v>
      </c>
      <c r="D16904">
        <v>2.1712754090000002</v>
      </c>
      <c r="E16904">
        <v>0.58244071900000005</v>
      </c>
      <c r="F16904">
        <v>1.733421968</v>
      </c>
      <c r="G16904">
        <v>50741.766089999997</v>
      </c>
      <c r="H16904">
        <v>0.21505279499999999</v>
      </c>
      <c r="I16904">
        <v>6.6627259999999994E-2</v>
      </c>
      <c r="J16904">
        <v>0.18001388700000001</v>
      </c>
      <c r="K16904">
        <v>6.0475387999999998E-2</v>
      </c>
      <c r="L16904">
        <v>0.51381439799999995</v>
      </c>
      <c r="M16904">
        <v>0.108699431999999</v>
      </c>
      <c r="N16904">
        <v>7.0005033699999997</v>
      </c>
      <c r="O16904">
        <v>1.804327848</v>
      </c>
      <c r="P16904">
        <v>4.737279934</v>
      </c>
      <c r="Q16904">
        <v>2.4726899E-2</v>
      </c>
      <c r="R16904">
        <v>7.0172413000000003E-2</v>
      </c>
      <c r="S16904">
        <v>5.9977329999999903E-3</v>
      </c>
    </row>
    <row r="16905" spans="1:19" x14ac:dyDescent="0.35">
      <c r="A16905">
        <v>16903</v>
      </c>
      <c r="B16905">
        <v>2040</v>
      </c>
      <c r="C16905">
        <v>3</v>
      </c>
      <c r="D16905">
        <v>2.2924623660000001</v>
      </c>
      <c r="E16905">
        <v>0.62305305300000002</v>
      </c>
      <c r="F16905">
        <v>1.7630666989999999</v>
      </c>
      <c r="G16905">
        <v>58677.446969999997</v>
      </c>
      <c r="H16905">
        <v>0.240840108</v>
      </c>
      <c r="I16905">
        <v>7.6435506E-2</v>
      </c>
      <c r="J16905">
        <v>0.194617184</v>
      </c>
      <c r="K16905">
        <v>6.3029446000000003E-2</v>
      </c>
      <c r="L16905">
        <v>0.51714884100000003</v>
      </c>
      <c r="M16905">
        <v>0.123386473</v>
      </c>
      <c r="N16905">
        <v>7.1638392319999999</v>
      </c>
      <c r="O16905">
        <v>1.857322473</v>
      </c>
      <c r="P16905">
        <v>4.7852183100000003</v>
      </c>
      <c r="Q16905">
        <v>0.180967668</v>
      </c>
      <c r="R16905">
        <v>0.191715627999999</v>
      </c>
      <c r="S16905">
        <v>0.14337804100000001</v>
      </c>
    </row>
    <row r="16906" spans="1:19" x14ac:dyDescent="0.35">
      <c r="A16906">
        <v>16904</v>
      </c>
      <c r="B16906">
        <v>2040</v>
      </c>
      <c r="C16906">
        <v>3</v>
      </c>
      <c r="D16906">
        <v>2.3989119159999999</v>
      </c>
      <c r="E16906">
        <v>0.66373410300000002</v>
      </c>
      <c r="F16906">
        <v>1.7894453990000001</v>
      </c>
      <c r="G16906">
        <v>60994.692589999999</v>
      </c>
      <c r="H16906">
        <v>0.238535835999999</v>
      </c>
      <c r="I16906">
        <v>8.5858878999999999E-2</v>
      </c>
      <c r="J16906">
        <v>0.196490953</v>
      </c>
      <c r="K16906">
        <v>7.1480561999999997E-2</v>
      </c>
      <c r="L16906">
        <v>0.51328864500000004</v>
      </c>
      <c r="M16906">
        <v>0.14759097199999999</v>
      </c>
      <c r="N16906">
        <v>7.2877244269999997</v>
      </c>
      <c r="O16906">
        <v>1.890302774</v>
      </c>
      <c r="P16906">
        <v>4.8414225540000002</v>
      </c>
      <c r="Q16906">
        <v>0.33678966700000001</v>
      </c>
      <c r="R16906">
        <v>0.31104886300000001</v>
      </c>
      <c r="S16906">
        <v>0.29394450999999999</v>
      </c>
    </row>
    <row r="16907" spans="1:19" x14ac:dyDescent="0.35">
      <c r="A16907">
        <v>16905</v>
      </c>
      <c r="B16907">
        <v>2040</v>
      </c>
      <c r="C16907">
        <v>3</v>
      </c>
      <c r="D16907">
        <v>2.5224888760000002</v>
      </c>
      <c r="E16907">
        <v>0.71601277500000005</v>
      </c>
      <c r="F16907">
        <v>1.828777173</v>
      </c>
      <c r="G16907">
        <v>66743.166230000003</v>
      </c>
      <c r="H16907">
        <v>0.24187608399999899</v>
      </c>
      <c r="I16907">
        <v>9.8858091999999995E-2</v>
      </c>
      <c r="J16907">
        <v>0.203535522</v>
      </c>
      <c r="K16907">
        <v>8.5369670999999994E-2</v>
      </c>
      <c r="L16907">
        <v>0.51109073699999996</v>
      </c>
      <c r="M16907">
        <v>0.178674425</v>
      </c>
      <c r="N16907">
        <v>7.4287056270000003</v>
      </c>
      <c r="O16907">
        <v>1.93995908599999</v>
      </c>
      <c r="P16907">
        <v>4.9203009020000001</v>
      </c>
      <c r="Q16907">
        <v>0.448598196</v>
      </c>
      <c r="R16907">
        <v>0.39798927200000001</v>
      </c>
      <c r="S16907">
        <v>0.40915689300000002</v>
      </c>
    </row>
    <row r="16908" spans="1:19" x14ac:dyDescent="0.35">
      <c r="A16908">
        <v>16906</v>
      </c>
      <c r="B16908">
        <v>2040</v>
      </c>
      <c r="C16908">
        <v>3</v>
      </c>
      <c r="D16908">
        <v>2.6460692450000001</v>
      </c>
      <c r="E16908">
        <v>0.76851893999999998</v>
      </c>
      <c r="F16908">
        <v>1.868184869</v>
      </c>
      <c r="G16908">
        <v>66588.120190000001</v>
      </c>
      <c r="H16908">
        <v>0.25021489200000002</v>
      </c>
      <c r="I16908">
        <v>0.115407176</v>
      </c>
      <c r="J16908">
        <v>0.21579830799999999</v>
      </c>
      <c r="K16908">
        <v>0.104669317</v>
      </c>
      <c r="L16908">
        <v>0.50920354800000001</v>
      </c>
      <c r="M16908">
        <v>0.21692277600000001</v>
      </c>
      <c r="N16908">
        <v>7.5815390269999998</v>
      </c>
      <c r="O16908">
        <v>1.929243754</v>
      </c>
      <c r="P16908">
        <v>4.9858291389999998</v>
      </c>
      <c r="Q16908">
        <v>0.51702421600000004</v>
      </c>
      <c r="R16908">
        <v>0.45255409899999999</v>
      </c>
      <c r="S16908">
        <v>0.49012827599999997</v>
      </c>
    </row>
    <row r="16909" spans="1:19" x14ac:dyDescent="0.35">
      <c r="A16909">
        <v>16907</v>
      </c>
      <c r="B16909">
        <v>2040</v>
      </c>
      <c r="C16909">
        <v>3</v>
      </c>
      <c r="D16909">
        <v>2.718331128</v>
      </c>
      <c r="E16909">
        <v>0.75310690199999997</v>
      </c>
      <c r="F16909">
        <v>1.9046821379999901</v>
      </c>
      <c r="G16909">
        <v>65047.886559999999</v>
      </c>
      <c r="H16909">
        <v>0.23066061500000001</v>
      </c>
      <c r="I16909">
        <v>0.12804853699999999</v>
      </c>
      <c r="J16909">
        <v>0.219748306</v>
      </c>
      <c r="K16909">
        <v>0.108803149999999</v>
      </c>
      <c r="L16909">
        <v>0.52863979999999999</v>
      </c>
      <c r="M16909">
        <v>0.22424033700000001</v>
      </c>
      <c r="N16909">
        <v>7.7358969289999999</v>
      </c>
      <c r="O16909">
        <v>1.8811669609999999</v>
      </c>
      <c r="P16909">
        <v>5.0587957670000003</v>
      </c>
      <c r="Q16909">
        <v>0.58080348299999995</v>
      </c>
      <c r="R16909">
        <v>0.50537888600000003</v>
      </c>
      <c r="S16909">
        <v>0.56594042200000005</v>
      </c>
    </row>
    <row r="16910" spans="1:19" x14ac:dyDescent="0.35">
      <c r="A16910">
        <v>16908</v>
      </c>
      <c r="B16910">
        <v>2040</v>
      </c>
      <c r="C16910">
        <v>3</v>
      </c>
      <c r="D16910">
        <v>2.8174721319999998</v>
      </c>
      <c r="E16910">
        <v>0.75621670799999996</v>
      </c>
      <c r="F16910">
        <v>1.959744213</v>
      </c>
      <c r="G16910">
        <v>65795.777149999994</v>
      </c>
      <c r="H16910">
        <v>0.21783345300000001</v>
      </c>
      <c r="I16910">
        <v>0.14529583200000001</v>
      </c>
      <c r="J16910">
        <v>0.22938291999999999</v>
      </c>
      <c r="K16910">
        <v>0.11529399999999999</v>
      </c>
      <c r="L16910">
        <v>0.55427150400000003</v>
      </c>
      <c r="M16910">
        <v>0.23457204399999901</v>
      </c>
      <c r="N16910">
        <v>7.9582794379999999</v>
      </c>
      <c r="O16910">
        <v>1.8933360609999901</v>
      </c>
      <c r="P16910">
        <v>5.1797995699999904</v>
      </c>
      <c r="Q16910">
        <v>0.58928933299999997</v>
      </c>
      <c r="R16910">
        <v>0.51240781999999996</v>
      </c>
      <c r="S16910">
        <v>0.58742805799999998</v>
      </c>
    </row>
    <row r="16911" spans="1:19" x14ac:dyDescent="0.35">
      <c r="A16911">
        <v>16909</v>
      </c>
      <c r="B16911">
        <v>2040</v>
      </c>
      <c r="C16911">
        <v>3</v>
      </c>
      <c r="D16911">
        <v>2.9152998139999999</v>
      </c>
      <c r="E16911">
        <v>0.75936562500000004</v>
      </c>
      <c r="F16911">
        <v>2.0146933950000001</v>
      </c>
      <c r="G16911">
        <v>66339.630439999994</v>
      </c>
      <c r="H16911">
        <v>0.21179024699999999</v>
      </c>
      <c r="I16911">
        <v>0.16688198600000001</v>
      </c>
      <c r="J16911">
        <v>0.24502790699999999</v>
      </c>
      <c r="K16911">
        <v>0.124143436999999</v>
      </c>
      <c r="L16911">
        <v>0.58291119199999997</v>
      </c>
      <c r="M16911">
        <v>0.24790278700000001</v>
      </c>
      <c r="N16911">
        <v>8.1831296170000005</v>
      </c>
      <c r="O16911">
        <v>1.90016269099999</v>
      </c>
      <c r="P16911">
        <v>5.2995011510000003</v>
      </c>
      <c r="Q16911">
        <v>0.54444378299999996</v>
      </c>
      <c r="R16911">
        <v>0.47475594199999999</v>
      </c>
      <c r="S16911">
        <v>0.55698560600000002</v>
      </c>
    </row>
    <row r="16912" spans="1:19" x14ac:dyDescent="0.35">
      <c r="A16912">
        <v>16910</v>
      </c>
      <c r="B16912">
        <v>2040</v>
      </c>
      <c r="C16912">
        <v>3</v>
      </c>
      <c r="D16912">
        <v>2.9963496630000002</v>
      </c>
      <c r="E16912">
        <v>0.76259187699999897</v>
      </c>
      <c r="F16912">
        <v>2.061235215</v>
      </c>
      <c r="G16912">
        <v>68045.786160000003</v>
      </c>
      <c r="H16912">
        <v>0.21686752300000001</v>
      </c>
      <c r="I16912">
        <v>0.161804534</v>
      </c>
      <c r="J16912">
        <v>0.248088806</v>
      </c>
      <c r="K16912">
        <v>0.130606212</v>
      </c>
      <c r="L16912">
        <v>0.58666005300000001</v>
      </c>
      <c r="M16912">
        <v>0.233576703</v>
      </c>
      <c r="N16912">
        <v>8.3338178719999991</v>
      </c>
      <c r="O16912">
        <v>1.8992612339999899</v>
      </c>
      <c r="P16912">
        <v>5.3715455490000004</v>
      </c>
      <c r="Q16912">
        <v>0.49996650599999898</v>
      </c>
      <c r="R16912">
        <v>0.43800093299999998</v>
      </c>
      <c r="S16912">
        <v>0.52607736000000005</v>
      </c>
    </row>
    <row r="16913" spans="1:19" x14ac:dyDescent="0.35">
      <c r="A16913">
        <v>16911</v>
      </c>
      <c r="B16913">
        <v>2040</v>
      </c>
      <c r="C16913">
        <v>3</v>
      </c>
      <c r="D16913">
        <v>3.0975324620000002</v>
      </c>
      <c r="E16913">
        <v>0.77486790299999997</v>
      </c>
      <c r="F16913">
        <v>2.1050947880000002</v>
      </c>
      <c r="G16913">
        <v>64780.004240000002</v>
      </c>
      <c r="H16913">
        <v>0.23018588400000001</v>
      </c>
      <c r="I16913">
        <v>0.15937079300000001</v>
      </c>
      <c r="J16913">
        <v>0.25472953300000001</v>
      </c>
      <c r="K16913">
        <v>0.13921206999999999</v>
      </c>
      <c r="L16913">
        <v>0.59510700900000002</v>
      </c>
      <c r="M16913">
        <v>0.22301768999999899</v>
      </c>
      <c r="N16913">
        <v>8.5128920249999993</v>
      </c>
      <c r="O16913">
        <v>1.9538066839999999</v>
      </c>
      <c r="P16913">
        <v>5.4495278269999998</v>
      </c>
      <c r="Q16913">
        <v>0.42201799299999998</v>
      </c>
      <c r="R16913">
        <v>0.37173297700000002</v>
      </c>
      <c r="S16913">
        <v>0.44814790599999998</v>
      </c>
    </row>
    <row r="16914" spans="1:19" x14ac:dyDescent="0.35">
      <c r="A16914">
        <v>16912</v>
      </c>
      <c r="B16914">
        <v>2040</v>
      </c>
      <c r="C16914">
        <v>3</v>
      </c>
      <c r="D16914">
        <v>3.1989050209999998</v>
      </c>
      <c r="E16914">
        <v>0.78714548500000003</v>
      </c>
      <c r="F16914">
        <v>2.1488347700000001</v>
      </c>
      <c r="G16914">
        <v>59585.160909999999</v>
      </c>
      <c r="H16914">
        <v>0.24868383199999899</v>
      </c>
      <c r="I16914">
        <v>0.159847079</v>
      </c>
      <c r="J16914">
        <v>0.26323834099999999</v>
      </c>
      <c r="K16914">
        <v>0.149586095</v>
      </c>
      <c r="L16914">
        <v>0.60810265799999996</v>
      </c>
      <c r="M16914">
        <v>0.21623936299999999</v>
      </c>
      <c r="N16914">
        <v>8.7345513910000001</v>
      </c>
      <c r="O16914">
        <v>2.0317407299999899</v>
      </c>
      <c r="P16914">
        <v>5.5444431849999898</v>
      </c>
      <c r="Q16914">
        <v>0.30723295900000003</v>
      </c>
      <c r="R16914">
        <v>0.27462754099999998</v>
      </c>
      <c r="S16914">
        <v>0.31905560500000002</v>
      </c>
    </row>
    <row r="16915" spans="1:19" x14ac:dyDescent="0.35">
      <c r="A16915">
        <v>16913</v>
      </c>
      <c r="B16915">
        <v>2040</v>
      </c>
      <c r="C16915">
        <v>3</v>
      </c>
      <c r="D16915">
        <v>3.1048811589999898</v>
      </c>
      <c r="E16915">
        <v>0.70647117000000004</v>
      </c>
      <c r="F16915">
        <v>2.0689779270000002</v>
      </c>
      <c r="G16915">
        <v>59572.524649999999</v>
      </c>
      <c r="H16915">
        <v>0.24266517800000001</v>
      </c>
      <c r="I16915">
        <v>0.13209306500000001</v>
      </c>
      <c r="J16915">
        <v>0.25382855399999998</v>
      </c>
      <c r="K16915">
        <v>0.123611516</v>
      </c>
      <c r="L16915">
        <v>0.58472331899999996</v>
      </c>
      <c r="M16915">
        <v>0.16987359899999999</v>
      </c>
      <c r="N16915">
        <v>8.6723541209999997</v>
      </c>
      <c r="O16915">
        <v>1.93907492899999</v>
      </c>
      <c r="P16915">
        <v>5.4231048159999897</v>
      </c>
      <c r="Q16915">
        <v>0.180502042</v>
      </c>
      <c r="R16915">
        <v>0.173682115</v>
      </c>
      <c r="S16915">
        <v>0.172812513999999</v>
      </c>
    </row>
    <row r="16916" spans="1:19" x14ac:dyDescent="0.35">
      <c r="A16916">
        <v>16914</v>
      </c>
      <c r="B16916">
        <v>2040</v>
      </c>
      <c r="C16916">
        <v>3</v>
      </c>
      <c r="D16916">
        <v>3.046331984</v>
      </c>
      <c r="E16916">
        <v>0.64074956299999997</v>
      </c>
      <c r="F16916">
        <v>2.0052502350000001</v>
      </c>
      <c r="G16916">
        <v>57900.404090000004</v>
      </c>
      <c r="H16916">
        <v>0.24625970599999999</v>
      </c>
      <c r="I16916">
        <v>0.108715275</v>
      </c>
      <c r="J16916">
        <v>0.24806731800000001</v>
      </c>
      <c r="K16916">
        <v>0.102119791</v>
      </c>
      <c r="L16916">
        <v>0.560577204</v>
      </c>
      <c r="M16916">
        <v>0.13216320000000001</v>
      </c>
      <c r="N16916">
        <v>8.7217119180000005</v>
      </c>
      <c r="O16916">
        <v>1.8802267429999999</v>
      </c>
      <c r="P16916">
        <v>5.3518622279999999</v>
      </c>
      <c r="Q16916">
        <v>3.4712431000000002E-2</v>
      </c>
      <c r="R16916">
        <v>7.4735893999999997E-2</v>
      </c>
      <c r="S16916">
        <v>3.0943390000000001E-2</v>
      </c>
    </row>
    <row r="16917" spans="1:19" x14ac:dyDescent="0.35">
      <c r="A16917">
        <v>16915</v>
      </c>
      <c r="B16917">
        <v>2040</v>
      </c>
      <c r="C16917">
        <v>3</v>
      </c>
      <c r="D16917">
        <v>2.9888455739999999</v>
      </c>
      <c r="E16917">
        <v>0.574948986</v>
      </c>
      <c r="F16917">
        <v>1.941478474</v>
      </c>
      <c r="G16917">
        <v>55347.437460000001</v>
      </c>
      <c r="H16917">
        <v>0.25845140599999999</v>
      </c>
      <c r="I16917">
        <v>8.9726336000000004E-2</v>
      </c>
      <c r="J16917">
        <v>0.242118996</v>
      </c>
      <c r="K16917">
        <v>8.5005196000000005E-2</v>
      </c>
      <c r="L16917">
        <v>0.53798629399999998</v>
      </c>
      <c r="M16917">
        <v>0.102716117</v>
      </c>
      <c r="N16917">
        <v>8.7675328910000001</v>
      </c>
      <c r="O16917">
        <v>1.830261388</v>
      </c>
      <c r="P16917">
        <v>5.2799882169999997</v>
      </c>
      <c r="Q16917">
        <v>6.4616800000000002E-4</v>
      </c>
      <c r="R16917">
        <v>1.6559918999999999E-2</v>
      </c>
      <c r="S16917" s="7">
        <v>3.0699999999999998E-7</v>
      </c>
    </row>
    <row r="16918" spans="1:19" x14ac:dyDescent="0.35">
      <c r="A16918">
        <v>16916</v>
      </c>
      <c r="B16918">
        <v>2040</v>
      </c>
      <c r="C16918">
        <v>3</v>
      </c>
      <c r="D16918">
        <v>2.9413689660000002</v>
      </c>
      <c r="E16918">
        <v>0.50916044699999996</v>
      </c>
      <c r="F16918">
        <v>1.8903610710000001</v>
      </c>
      <c r="G16918">
        <v>52425.920610000001</v>
      </c>
      <c r="H16918">
        <v>0.25022984199999998</v>
      </c>
      <c r="I16918">
        <v>7.1254103999999999E-2</v>
      </c>
      <c r="J16918">
        <v>0.22221500999999999</v>
      </c>
      <c r="K16918">
        <v>7.9925511000000005E-2</v>
      </c>
      <c r="L16918">
        <v>0.51484450100000001</v>
      </c>
      <c r="M16918">
        <v>7.9928315E-2</v>
      </c>
      <c r="N16918">
        <v>8.8366331240000004</v>
      </c>
      <c r="O16918">
        <v>1.7740841919999999</v>
      </c>
      <c r="P16918">
        <v>5.2243256299999903</v>
      </c>
      <c r="Q16918">
        <v>0</v>
      </c>
      <c r="R16918">
        <v>0</v>
      </c>
      <c r="S16918">
        <v>0</v>
      </c>
    </row>
    <row r="16919" spans="1:19" x14ac:dyDescent="0.35">
      <c r="A16919">
        <v>16917</v>
      </c>
      <c r="B16919">
        <v>2040</v>
      </c>
      <c r="C16919">
        <v>3</v>
      </c>
      <c r="D16919">
        <v>2.8929091200000001</v>
      </c>
      <c r="E16919">
        <v>0.436860098999999</v>
      </c>
      <c r="F16919">
        <v>1.840773685</v>
      </c>
      <c r="G16919">
        <v>48371.371209999998</v>
      </c>
      <c r="H16919">
        <v>0.256238042</v>
      </c>
      <c r="I16919">
        <v>5.7239221E-2</v>
      </c>
      <c r="J16919">
        <v>0.20647115599999999</v>
      </c>
      <c r="K16919">
        <v>7.7423259999999994E-2</v>
      </c>
      <c r="L16919">
        <v>0.49529878999999999</v>
      </c>
      <c r="M16919">
        <v>6.2984891000000001E-2</v>
      </c>
      <c r="N16919">
        <v>8.8974058570000008</v>
      </c>
      <c r="O16919">
        <v>1.6683467249999999</v>
      </c>
      <c r="P16919">
        <v>5.16063055199999</v>
      </c>
      <c r="Q16919">
        <v>0</v>
      </c>
      <c r="R16919">
        <v>0</v>
      </c>
      <c r="S16919">
        <v>0</v>
      </c>
    </row>
    <row r="16920" spans="1:19" x14ac:dyDescent="0.35">
      <c r="A16920">
        <v>16918</v>
      </c>
      <c r="B16920">
        <v>2040</v>
      </c>
      <c r="C16920">
        <v>3</v>
      </c>
      <c r="D16920">
        <v>2.8443079390000001</v>
      </c>
      <c r="E16920">
        <v>0.36456808299999999</v>
      </c>
      <c r="F16920">
        <v>1.7913347669999999</v>
      </c>
      <c r="G16920">
        <v>44879.857409999997</v>
      </c>
      <c r="H16920">
        <v>0.27594021299999999</v>
      </c>
      <c r="I16920">
        <v>4.7652186999999999E-2</v>
      </c>
      <c r="J16920">
        <v>0.19568094799999999</v>
      </c>
      <c r="K16920">
        <v>7.7109465000000002E-2</v>
      </c>
      <c r="L16920">
        <v>0.48102171999999999</v>
      </c>
      <c r="M16920">
        <v>5.1942672000000002E-2</v>
      </c>
      <c r="N16920">
        <v>8.9412731940000008</v>
      </c>
      <c r="O16920">
        <v>1.562822055</v>
      </c>
      <c r="P16920">
        <v>5.1030615370000003</v>
      </c>
      <c r="Q16920">
        <v>0</v>
      </c>
      <c r="R16920">
        <v>0</v>
      </c>
      <c r="S16920">
        <v>0</v>
      </c>
    </row>
    <row r="16921" spans="1:19" x14ac:dyDescent="0.35">
      <c r="A16921">
        <v>16919</v>
      </c>
      <c r="B16921">
        <v>2040</v>
      </c>
      <c r="C16921">
        <v>3</v>
      </c>
      <c r="D16921">
        <v>2.8723878169999999</v>
      </c>
      <c r="E16921">
        <v>0.37961882800000002</v>
      </c>
      <c r="F16921">
        <v>1.800443332</v>
      </c>
      <c r="G16921">
        <v>41976.532279999999</v>
      </c>
      <c r="H16921">
        <v>0.263456101</v>
      </c>
      <c r="I16921">
        <v>4.5398670000000002E-2</v>
      </c>
      <c r="J16921">
        <v>0.189517818</v>
      </c>
      <c r="K16921">
        <v>7.4331140000000004E-2</v>
      </c>
      <c r="L16921">
        <v>0.45792918300000002</v>
      </c>
      <c r="M16921">
        <v>4.9811356999999903E-2</v>
      </c>
      <c r="N16921">
        <v>8.8978454889999998</v>
      </c>
      <c r="O16921">
        <v>1.5727444939999999</v>
      </c>
      <c r="P16921">
        <v>5.1464595920000002</v>
      </c>
      <c r="Q16921">
        <v>0</v>
      </c>
      <c r="R16921">
        <v>0</v>
      </c>
      <c r="S16921">
        <v>0</v>
      </c>
    </row>
    <row r="16922" spans="1:19" x14ac:dyDescent="0.35">
      <c r="A16922">
        <v>16920</v>
      </c>
      <c r="B16922">
        <v>2040</v>
      </c>
      <c r="C16922">
        <v>3</v>
      </c>
      <c r="D16922">
        <v>2.8774890169999998</v>
      </c>
      <c r="E16922">
        <v>0.38371828499999999</v>
      </c>
      <c r="F16922">
        <v>1.798218425</v>
      </c>
      <c r="G16922">
        <v>38118.959519999997</v>
      </c>
      <c r="H16922">
        <v>0.26202438900000002</v>
      </c>
      <c r="I16922">
        <v>4.4486982000000001E-2</v>
      </c>
      <c r="J16922">
        <v>0.19170669700000001</v>
      </c>
      <c r="K16922">
        <v>7.2410668999999997E-2</v>
      </c>
      <c r="L16922">
        <v>0.43972403599999998</v>
      </c>
      <c r="M16922">
        <v>4.9071966000000002E-2</v>
      </c>
      <c r="N16922">
        <v>8.8003304740000008</v>
      </c>
      <c r="O16922">
        <v>1.562427091</v>
      </c>
      <c r="P16922">
        <v>5.1646360769999902</v>
      </c>
      <c r="Q16922">
        <v>0</v>
      </c>
      <c r="R16922">
        <v>0</v>
      </c>
      <c r="S16922">
        <v>0</v>
      </c>
    </row>
    <row r="16923" spans="1:19" x14ac:dyDescent="0.35">
      <c r="A16923">
        <v>16921</v>
      </c>
      <c r="B16923">
        <v>2040</v>
      </c>
      <c r="C16923">
        <v>4</v>
      </c>
      <c r="D16923">
        <v>0.50613550398218898</v>
      </c>
      <c r="E16923">
        <v>2.1101508778866398</v>
      </c>
      <c r="F16923">
        <v>1.81981525069455</v>
      </c>
      <c r="G16923">
        <v>35127.056940663497</v>
      </c>
      <c r="H16923">
        <v>0.25082636956506998</v>
      </c>
      <c r="I16923">
        <v>6.1976133963283699E-2</v>
      </c>
      <c r="J16923">
        <v>0.25980431218351802</v>
      </c>
      <c r="K16923">
        <v>5.6180873219692E-2</v>
      </c>
      <c r="L16923">
        <v>0.429732613047902</v>
      </c>
      <c r="M16923">
        <v>0.109197644765648</v>
      </c>
      <c r="N16923">
        <v>2.3931238873296401</v>
      </c>
      <c r="O16923">
        <v>8.1400175319832702</v>
      </c>
      <c r="P16923">
        <v>7.45713010592236</v>
      </c>
      <c r="Q16923">
        <v>0</v>
      </c>
      <c r="R16923">
        <v>0</v>
      </c>
      <c r="S16923">
        <v>0</v>
      </c>
    </row>
    <row r="16924" spans="1:19" x14ac:dyDescent="0.35">
      <c r="A16924">
        <v>16922</v>
      </c>
      <c r="B16924">
        <v>2040</v>
      </c>
      <c r="C16924">
        <v>4</v>
      </c>
      <c r="D16924">
        <v>0.49974950634624599</v>
      </c>
      <c r="E16924">
        <v>2.1023926060968399</v>
      </c>
      <c r="F16924">
        <v>1.80113587325061</v>
      </c>
      <c r="G16924">
        <v>34675.623978862997</v>
      </c>
      <c r="H16924">
        <v>0.24739814487856299</v>
      </c>
      <c r="I16924">
        <v>6.16855088048451E-2</v>
      </c>
      <c r="J16924">
        <v>0.25419404458203099</v>
      </c>
      <c r="K16924">
        <v>5.5250684766124498E-2</v>
      </c>
      <c r="L16924">
        <v>0.43029295656160998</v>
      </c>
      <c r="M16924">
        <v>0.106459792684271</v>
      </c>
      <c r="N16924">
        <v>2.3814229760627499</v>
      </c>
      <c r="O16924">
        <v>8.3060473597253406</v>
      </c>
      <c r="P16924">
        <v>7.4120600468693203</v>
      </c>
      <c r="Q16924">
        <v>0</v>
      </c>
      <c r="R16924">
        <v>0</v>
      </c>
      <c r="S16924">
        <v>0</v>
      </c>
    </row>
    <row r="16925" spans="1:19" x14ac:dyDescent="0.35">
      <c r="A16925">
        <v>16923</v>
      </c>
      <c r="B16925">
        <v>2040</v>
      </c>
      <c r="C16925">
        <v>4</v>
      </c>
      <c r="D16925">
        <v>0.49230671105458801</v>
      </c>
      <c r="E16925">
        <v>2.1245151230339299</v>
      </c>
      <c r="F16925">
        <v>1.7654879938597501</v>
      </c>
      <c r="G16925">
        <v>34806.921869926402</v>
      </c>
      <c r="H16925">
        <v>0.248805011945853</v>
      </c>
      <c r="I16925">
        <v>6.2762242703703799E-2</v>
      </c>
      <c r="J16925">
        <v>0.25328152016830902</v>
      </c>
      <c r="K16925">
        <v>5.5764201081377703E-2</v>
      </c>
      <c r="L16925">
        <v>0.43134400302787701</v>
      </c>
      <c r="M16925">
        <v>0.10540244794171399</v>
      </c>
      <c r="N16925">
        <v>2.3652023310421399</v>
      </c>
      <c r="O16925">
        <v>8.4815631247609105</v>
      </c>
      <c r="P16925">
        <v>7.3538521068270901</v>
      </c>
      <c r="Q16925">
        <v>0</v>
      </c>
      <c r="R16925">
        <v>0</v>
      </c>
      <c r="S16925">
        <v>0</v>
      </c>
    </row>
    <row r="16926" spans="1:19" x14ac:dyDescent="0.35">
      <c r="A16926">
        <v>16924</v>
      </c>
      <c r="B16926">
        <v>2040</v>
      </c>
      <c r="C16926">
        <v>4</v>
      </c>
      <c r="D16926">
        <v>0.48491052883611002</v>
      </c>
      <c r="E16926">
        <v>2.1458285727415198</v>
      </c>
      <c r="F16926">
        <v>1.72687151467002</v>
      </c>
      <c r="G16926">
        <v>36218.351657138497</v>
      </c>
      <c r="H16926">
        <v>0.25573547449023099</v>
      </c>
      <c r="I16926">
        <v>6.5308543966314997E-2</v>
      </c>
      <c r="J16926">
        <v>0.25879672036211199</v>
      </c>
      <c r="K16926">
        <v>5.7789084343355897E-2</v>
      </c>
      <c r="L16926">
        <v>0.43342680499313302</v>
      </c>
      <c r="M16926">
        <v>0.106175306811817</v>
      </c>
      <c r="N16926">
        <v>2.3419905092533702</v>
      </c>
      <c r="O16926">
        <v>8.6821844297189408</v>
      </c>
      <c r="P16926">
        <v>7.2985971554799001</v>
      </c>
      <c r="Q16926">
        <v>0</v>
      </c>
      <c r="R16926">
        <v>0</v>
      </c>
      <c r="S16926">
        <v>0</v>
      </c>
    </row>
    <row r="16927" spans="1:19" x14ac:dyDescent="0.35">
      <c r="A16927">
        <v>16925</v>
      </c>
      <c r="B16927">
        <v>2040</v>
      </c>
      <c r="C16927">
        <v>4</v>
      </c>
      <c r="D16927">
        <v>0.49459771183288598</v>
      </c>
      <c r="E16927">
        <v>2.1626079838455001</v>
      </c>
      <c r="F16927">
        <v>1.7519146569171999</v>
      </c>
      <c r="G16927">
        <v>38852.963169194998</v>
      </c>
      <c r="H16927">
        <v>0.25451274158236598</v>
      </c>
      <c r="I16927">
        <v>6.5786562219276895E-2</v>
      </c>
      <c r="J16927">
        <v>0.25250610060643203</v>
      </c>
      <c r="K16927">
        <v>5.5929338149893398E-2</v>
      </c>
      <c r="L16927">
        <v>0.436314686843779</v>
      </c>
      <c r="M16927">
        <v>0.11183914598569</v>
      </c>
      <c r="N16927">
        <v>2.35501460589207</v>
      </c>
      <c r="O16927">
        <v>8.4540305454942892</v>
      </c>
      <c r="P16927">
        <v>7.3724352949905798</v>
      </c>
      <c r="Q16927">
        <v>0</v>
      </c>
      <c r="R16927">
        <v>0</v>
      </c>
      <c r="S16927">
        <v>0</v>
      </c>
    </row>
    <row r="16928" spans="1:19" x14ac:dyDescent="0.35">
      <c r="A16928">
        <v>16926</v>
      </c>
      <c r="B16928">
        <v>2040</v>
      </c>
      <c r="C16928">
        <v>4</v>
      </c>
      <c r="D16928">
        <v>0.49861895183466998</v>
      </c>
      <c r="E16928">
        <v>2.1806789193904099</v>
      </c>
      <c r="F16928">
        <v>1.7680369902119699</v>
      </c>
      <c r="G16928">
        <v>42848.377592964702</v>
      </c>
      <c r="H16928">
        <v>0.25940515570494999</v>
      </c>
      <c r="I16928">
        <v>6.7872857805131595E-2</v>
      </c>
      <c r="J16928">
        <v>0.252834092549096</v>
      </c>
      <c r="K16928">
        <v>5.5852997874063399E-2</v>
      </c>
      <c r="L16928">
        <v>0.44047933910446502</v>
      </c>
      <c r="M16928">
        <v>0.119520149765264</v>
      </c>
      <c r="N16928">
        <v>2.3486552757716099</v>
      </c>
      <c r="O16928">
        <v>8.2159117848044598</v>
      </c>
      <c r="P16928">
        <v>7.3986865301833102</v>
      </c>
      <c r="Q16928">
        <v>8.0795827244598798E-4</v>
      </c>
      <c r="R16928">
        <v>2.0694851716070099E-2</v>
      </c>
      <c r="S16928" s="7">
        <v>7.8692605099157099E-5</v>
      </c>
    </row>
    <row r="16929" spans="1:19" x14ac:dyDescent="0.35">
      <c r="A16929">
        <v>16927</v>
      </c>
      <c r="B16929">
        <v>2040</v>
      </c>
      <c r="C16929">
        <v>4</v>
      </c>
      <c r="D16929">
        <v>0.50265929787836106</v>
      </c>
      <c r="E16929">
        <v>2.1980736725401102</v>
      </c>
      <c r="F16929">
        <v>1.78465564082674</v>
      </c>
      <c r="G16929">
        <v>46924.198650459701</v>
      </c>
      <c r="H16929">
        <v>0.27099885870910301</v>
      </c>
      <c r="I16929">
        <v>7.1674268481868905E-2</v>
      </c>
      <c r="J16929">
        <v>0.25425879375224197</v>
      </c>
      <c r="K16929">
        <v>5.7516757376765502E-2</v>
      </c>
      <c r="L16929">
        <v>0.44603497641294698</v>
      </c>
      <c r="M16929">
        <v>0.12971191640367</v>
      </c>
      <c r="N16929">
        <v>2.3424668888708</v>
      </c>
      <c r="O16929">
        <v>7.9773128917696496</v>
      </c>
      <c r="P16929">
        <v>7.4229638688078303</v>
      </c>
      <c r="Q16929">
        <v>0.14393587228197399</v>
      </c>
      <c r="R16929">
        <v>0.14642632819866699</v>
      </c>
      <c r="S16929">
        <v>0.111924601493683</v>
      </c>
    </row>
    <row r="16930" spans="1:19" x14ac:dyDescent="0.35">
      <c r="A16930">
        <v>16928</v>
      </c>
      <c r="B16930">
        <v>2040</v>
      </c>
      <c r="C16930">
        <v>4</v>
      </c>
      <c r="D16930">
        <v>0.50081008687093198</v>
      </c>
      <c r="E16930">
        <v>2.22171386587612</v>
      </c>
      <c r="F16930">
        <v>1.8116587229980099</v>
      </c>
      <c r="G16930">
        <v>49478.429435578597</v>
      </c>
      <c r="H16930">
        <v>0.26981078141977799</v>
      </c>
      <c r="I16930">
        <v>7.9819415651959102E-2</v>
      </c>
      <c r="J16930">
        <v>0.25198098859816398</v>
      </c>
      <c r="K16930">
        <v>6.6096647601818395E-2</v>
      </c>
      <c r="L16930">
        <v>0.44541088932078399</v>
      </c>
      <c r="M16930">
        <v>0.146000139272181</v>
      </c>
      <c r="N16930">
        <v>2.3370175764956098</v>
      </c>
      <c r="O16930">
        <v>7.7726410449619703</v>
      </c>
      <c r="P16930">
        <v>7.4913763304843801</v>
      </c>
      <c r="Q16930">
        <v>0.29383924218733698</v>
      </c>
      <c r="R16930">
        <v>0.249955544985341</v>
      </c>
      <c r="S16930">
        <v>0.243964352253698</v>
      </c>
    </row>
    <row r="16931" spans="1:19" x14ac:dyDescent="0.35">
      <c r="A16931">
        <v>16929</v>
      </c>
      <c r="B16931">
        <v>2040</v>
      </c>
      <c r="C16931">
        <v>4</v>
      </c>
      <c r="D16931">
        <v>0.50024899307271398</v>
      </c>
      <c r="E16931">
        <v>2.1643352785988399</v>
      </c>
      <c r="F16931">
        <v>1.84964569469133</v>
      </c>
      <c r="G16931">
        <v>51771.394363587497</v>
      </c>
      <c r="H16931">
        <v>0.27222472189006602</v>
      </c>
      <c r="I16931">
        <v>9.2370600909285505E-2</v>
      </c>
      <c r="J16931">
        <v>0.25708774310302401</v>
      </c>
      <c r="K16931">
        <v>8.0335967257289198E-2</v>
      </c>
      <c r="L16931">
        <v>0.44607294004042802</v>
      </c>
      <c r="M16931">
        <v>0.16723923165870799</v>
      </c>
      <c r="N16931">
        <v>2.3367230621190598</v>
      </c>
      <c r="O16931">
        <v>7.4815741195757104</v>
      </c>
      <c r="P16931">
        <v>7.5836531198349899</v>
      </c>
      <c r="Q16931">
        <v>0.399077605568531</v>
      </c>
      <c r="R16931">
        <v>0.33463861774161202</v>
      </c>
      <c r="S16931">
        <v>0.34632278168639902</v>
      </c>
    </row>
    <row r="16932" spans="1:19" x14ac:dyDescent="0.35">
      <c r="A16932">
        <v>16930</v>
      </c>
      <c r="B16932">
        <v>2040</v>
      </c>
      <c r="C16932">
        <v>4</v>
      </c>
      <c r="D16932">
        <v>0.49961182403327298</v>
      </c>
      <c r="E16932">
        <v>2.1070773656481001</v>
      </c>
      <c r="F16932">
        <v>1.88715972531675</v>
      </c>
      <c r="G16932">
        <v>52669.112310670498</v>
      </c>
      <c r="H16932">
        <v>0.27753126485191998</v>
      </c>
      <c r="I16932">
        <v>0.10945182857772801</v>
      </c>
      <c r="J16932">
        <v>0.26705507631101999</v>
      </c>
      <c r="K16932">
        <v>0.100453593296668</v>
      </c>
      <c r="L16932">
        <v>0.447178134544924</v>
      </c>
      <c r="M16932">
        <v>0.193687730719421</v>
      </c>
      <c r="N16932">
        <v>2.3351243683763299</v>
      </c>
      <c r="O16932">
        <v>7.1627930324445499</v>
      </c>
      <c r="P16932">
        <v>7.6603898874038103</v>
      </c>
      <c r="Q16932">
        <v>0.48175336125291202</v>
      </c>
      <c r="R16932">
        <v>0.40544683842184198</v>
      </c>
      <c r="S16932">
        <v>0.42628445437073398</v>
      </c>
    </row>
    <row r="16933" spans="1:19" x14ac:dyDescent="0.35">
      <c r="A16933">
        <v>16931</v>
      </c>
      <c r="B16933">
        <v>2040</v>
      </c>
      <c r="C16933">
        <v>4</v>
      </c>
      <c r="D16933">
        <v>0.50289766174753303</v>
      </c>
      <c r="E16933">
        <v>2.0992832506433601</v>
      </c>
      <c r="F16933">
        <v>1.9803041618161199</v>
      </c>
      <c r="G16933">
        <v>54195.314667107603</v>
      </c>
      <c r="H16933">
        <v>0.26521043008840001</v>
      </c>
      <c r="I16933">
        <v>0.128703396567689</v>
      </c>
      <c r="J16933">
        <v>0.26815575150005599</v>
      </c>
      <c r="K16933">
        <v>0.11723029047303</v>
      </c>
      <c r="L16933">
        <v>0.44750966067324</v>
      </c>
      <c r="M16933">
        <v>0.203515425164634</v>
      </c>
      <c r="N16933">
        <v>2.3415336049639399</v>
      </c>
      <c r="O16933">
        <v>7.1722056299364203</v>
      </c>
      <c r="P16933">
        <v>7.9074402832497599</v>
      </c>
      <c r="Q16933">
        <v>0.56630971634897598</v>
      </c>
      <c r="R16933">
        <v>0.47744906322883301</v>
      </c>
      <c r="S16933">
        <v>0.50657893793065301</v>
      </c>
    </row>
    <row r="16934" spans="1:19" x14ac:dyDescent="0.35">
      <c r="A16934">
        <v>16932</v>
      </c>
      <c r="B16934">
        <v>2040</v>
      </c>
      <c r="C16934">
        <v>4</v>
      </c>
      <c r="D16934">
        <v>0.50930700668323203</v>
      </c>
      <c r="E16934">
        <v>2.0961116587972399</v>
      </c>
      <c r="F16934">
        <v>2.0784649746881199</v>
      </c>
      <c r="G16934">
        <v>55685.2345921999</v>
      </c>
      <c r="H16934">
        <v>0.261704297021216</v>
      </c>
      <c r="I16934">
        <v>0.154626280084874</v>
      </c>
      <c r="J16934">
        <v>0.27686696097972902</v>
      </c>
      <c r="K16934">
        <v>0.14045573436820899</v>
      </c>
      <c r="L16934">
        <v>0.44818063403140301</v>
      </c>
      <c r="M16934">
        <v>0.21674715782057599</v>
      </c>
      <c r="N16934">
        <v>2.3574909841456502</v>
      </c>
      <c r="O16934">
        <v>7.1959907977383102</v>
      </c>
      <c r="P16934">
        <v>8.1804657816658306</v>
      </c>
      <c r="Q16934">
        <v>0.58227380303304999</v>
      </c>
      <c r="R16934">
        <v>0.49246220254422302</v>
      </c>
      <c r="S16934">
        <v>0.52546303218330503</v>
      </c>
    </row>
    <row r="16935" spans="1:19" x14ac:dyDescent="0.35">
      <c r="A16935">
        <v>16933</v>
      </c>
      <c r="B16935">
        <v>2040</v>
      </c>
      <c r="C16935">
        <v>4</v>
      </c>
      <c r="D16935">
        <v>0.51568342639177001</v>
      </c>
      <c r="E16935">
        <v>2.0923522549383899</v>
      </c>
      <c r="F16935">
        <v>2.17617508716847</v>
      </c>
      <c r="G16935">
        <v>54517.680870744603</v>
      </c>
      <c r="H16935">
        <v>0.26489588665449898</v>
      </c>
      <c r="I16935">
        <v>0.18827610541699</v>
      </c>
      <c r="J16935">
        <v>0.29469307092443903</v>
      </c>
      <c r="K16935">
        <v>0.170633996774539</v>
      </c>
      <c r="L16935">
        <v>0.45090034321978101</v>
      </c>
      <c r="M16935">
        <v>0.233189931855809</v>
      </c>
      <c r="N16935">
        <v>2.3750000498591799</v>
      </c>
      <c r="O16935">
        <v>7.2057064270102202</v>
      </c>
      <c r="P16935">
        <v>8.4482896487455399</v>
      </c>
      <c r="Q16935">
        <v>0.53356544459614397</v>
      </c>
      <c r="R16935">
        <v>0.45321903051006501</v>
      </c>
      <c r="S16935">
        <v>0.48635418870844599</v>
      </c>
    </row>
    <row r="16936" spans="1:19" x14ac:dyDescent="0.35">
      <c r="A16936">
        <v>16934</v>
      </c>
      <c r="B16936">
        <v>2040</v>
      </c>
      <c r="C16936">
        <v>4</v>
      </c>
      <c r="D16936">
        <v>0.52458923443448302</v>
      </c>
      <c r="E16936">
        <v>2.07637236215961</v>
      </c>
      <c r="F16936">
        <v>2.2609584552360298</v>
      </c>
      <c r="G16936">
        <v>55882.791305247803</v>
      </c>
      <c r="H16936">
        <v>0.26978931869839601</v>
      </c>
      <c r="I16936">
        <v>0.18750891010583501</v>
      </c>
      <c r="J16936">
        <v>0.29749671269939898</v>
      </c>
      <c r="K16936">
        <v>0.17290142790553101</v>
      </c>
      <c r="L16936">
        <v>0.46211970232088201</v>
      </c>
      <c r="M16936">
        <v>0.23224623002119399</v>
      </c>
      <c r="N16936">
        <v>2.3883166934254398</v>
      </c>
      <c r="O16936">
        <v>7.2058477419812004</v>
      </c>
      <c r="P16936">
        <v>8.6313326528819392</v>
      </c>
      <c r="Q16936">
        <v>0.49355276013469501</v>
      </c>
      <c r="R16936">
        <v>0.42070910602974798</v>
      </c>
      <c r="S16936">
        <v>0.45492034246011698</v>
      </c>
    </row>
    <row r="16937" spans="1:19" x14ac:dyDescent="0.35">
      <c r="A16937">
        <v>16935</v>
      </c>
      <c r="B16937">
        <v>2040</v>
      </c>
      <c r="C16937">
        <v>4</v>
      </c>
      <c r="D16937">
        <v>0.53358057650406199</v>
      </c>
      <c r="E16937">
        <v>2.1057838279212202</v>
      </c>
      <c r="F16937">
        <v>2.3450183952233399</v>
      </c>
      <c r="G16937">
        <v>55147.767970115099</v>
      </c>
      <c r="H16937">
        <v>0.28189791286773702</v>
      </c>
      <c r="I16937">
        <v>0.19158774536320899</v>
      </c>
      <c r="J16937">
        <v>0.30472835420010902</v>
      </c>
      <c r="K16937">
        <v>0.17924011649565399</v>
      </c>
      <c r="L16937">
        <v>0.47395247518744599</v>
      </c>
      <c r="M16937">
        <v>0.23394585788508401</v>
      </c>
      <c r="N16937">
        <v>2.40921677458021</v>
      </c>
      <c r="O16937">
        <v>7.2720987322188897</v>
      </c>
      <c r="P16937">
        <v>8.7949067089776705</v>
      </c>
      <c r="Q16937">
        <v>0.416884465786582</v>
      </c>
      <c r="R16937">
        <v>0.35486915616877002</v>
      </c>
      <c r="S16937">
        <v>0.38080207311333902</v>
      </c>
    </row>
    <row r="16938" spans="1:19" x14ac:dyDescent="0.35">
      <c r="A16938">
        <v>16936</v>
      </c>
      <c r="B16938">
        <v>2040</v>
      </c>
      <c r="C16938">
        <v>4</v>
      </c>
      <c r="D16938">
        <v>0.54255905323071996</v>
      </c>
      <c r="E16938">
        <v>2.1353987910141199</v>
      </c>
      <c r="F16938">
        <v>2.4306040112187399</v>
      </c>
      <c r="G16938">
        <v>52833.680570361903</v>
      </c>
      <c r="H16938">
        <v>0.29982459247097198</v>
      </c>
      <c r="I16938">
        <v>0.20051830468431101</v>
      </c>
      <c r="J16938">
        <v>0.31654956221671499</v>
      </c>
      <c r="K16938">
        <v>0.189787454856685</v>
      </c>
      <c r="L16938">
        <v>0.48716715750681999</v>
      </c>
      <c r="M16938">
        <v>0.23826153002775599</v>
      </c>
      <c r="N16938">
        <v>2.4364521441153899</v>
      </c>
      <c r="O16938">
        <v>7.3276800447850601</v>
      </c>
      <c r="P16938">
        <v>8.9668120190710692</v>
      </c>
      <c r="Q16938">
        <v>0.29457728494211199</v>
      </c>
      <c r="R16938">
        <v>0.25444529774496399</v>
      </c>
      <c r="S16938">
        <v>0.25872136646510302</v>
      </c>
    </row>
    <row r="16939" spans="1:19" x14ac:dyDescent="0.35">
      <c r="A16939">
        <v>16937</v>
      </c>
      <c r="B16939">
        <v>2040</v>
      </c>
      <c r="C16939">
        <v>4</v>
      </c>
      <c r="D16939">
        <v>0.527885427015786</v>
      </c>
      <c r="E16939">
        <v>2.3171888684640001</v>
      </c>
      <c r="F16939">
        <v>2.32918473899726</v>
      </c>
      <c r="G16939">
        <v>52235.557013174999</v>
      </c>
      <c r="H16939">
        <v>0.30117927097270603</v>
      </c>
      <c r="I16939">
        <v>0.169435628411405</v>
      </c>
      <c r="J16939">
        <v>0.30767609798753898</v>
      </c>
      <c r="K16939">
        <v>0.15003382912170901</v>
      </c>
      <c r="L16939">
        <v>0.48921521608910801</v>
      </c>
      <c r="M16939">
        <v>0.202869324661546</v>
      </c>
      <c r="N16939">
        <v>2.4076272509497598</v>
      </c>
      <c r="O16939">
        <v>7.93035858610014</v>
      </c>
      <c r="P16939">
        <v>8.7377870087877305</v>
      </c>
      <c r="Q16939">
        <v>0.15354736500952301</v>
      </c>
      <c r="R16939">
        <v>0.14258634826578501</v>
      </c>
      <c r="S16939">
        <v>0.122795593370291</v>
      </c>
    </row>
    <row r="16940" spans="1:19" x14ac:dyDescent="0.35">
      <c r="A16940">
        <v>16938</v>
      </c>
      <c r="B16940">
        <v>2040</v>
      </c>
      <c r="C16940">
        <v>4</v>
      </c>
      <c r="D16940">
        <v>0.517429817271987</v>
      </c>
      <c r="E16940">
        <v>2.49580597510796</v>
      </c>
      <c r="F16940">
        <v>2.2297740202759901</v>
      </c>
      <c r="G16940">
        <v>51056.236621220502</v>
      </c>
      <c r="H16940">
        <v>0.30607043865627198</v>
      </c>
      <c r="I16940">
        <v>0.145397680346953</v>
      </c>
      <c r="J16940">
        <v>0.30141649518645902</v>
      </c>
      <c r="K16940">
        <v>0.11912682217369799</v>
      </c>
      <c r="L16940">
        <v>0.492673536732814</v>
      </c>
      <c r="M16940">
        <v>0.172982930823496</v>
      </c>
      <c r="N16940">
        <v>2.39055807823949</v>
      </c>
      <c r="O16940">
        <v>8.5118100446133997</v>
      </c>
      <c r="P16940">
        <v>8.4992442236113099</v>
      </c>
      <c r="Q16940">
        <v>3.2758035621538097E-2</v>
      </c>
      <c r="R16940">
        <v>4.7718098497288697E-2</v>
      </c>
      <c r="S16940">
        <v>1.4170645822810799E-2</v>
      </c>
    </row>
    <row r="16941" spans="1:19" x14ac:dyDescent="0.35">
      <c r="A16941">
        <v>16939</v>
      </c>
      <c r="B16941">
        <v>2040</v>
      </c>
      <c r="C16941">
        <v>4</v>
      </c>
      <c r="D16941">
        <v>0.50698668648666301</v>
      </c>
      <c r="E16941">
        <v>2.67799683822957</v>
      </c>
      <c r="F16941">
        <v>2.12991812903583</v>
      </c>
      <c r="G16941">
        <v>49275.940467201501</v>
      </c>
      <c r="H16941">
        <v>0.31559735632182501</v>
      </c>
      <c r="I16941">
        <v>0.128034356156982</v>
      </c>
      <c r="J16941">
        <v>0.30381203244744898</v>
      </c>
      <c r="K16941">
        <v>9.6040274515638402E-2</v>
      </c>
      <c r="L16941">
        <v>0.49764514354873501</v>
      </c>
      <c r="M16941">
        <v>0.15062768246210501</v>
      </c>
      <c r="N16941">
        <v>2.3738680691082501</v>
      </c>
      <c r="O16941">
        <v>9.0957390110520695</v>
      </c>
      <c r="P16941">
        <v>8.26715753686711</v>
      </c>
      <c r="Q16941" s="7">
        <v>1.19852058115618E-8</v>
      </c>
      <c r="R16941">
        <v>3.4208516388101601E-3</v>
      </c>
      <c r="S16941">
        <v>0</v>
      </c>
    </row>
    <row r="16942" spans="1:19" x14ac:dyDescent="0.35">
      <c r="A16942">
        <v>16940</v>
      </c>
      <c r="B16942">
        <v>2040</v>
      </c>
      <c r="C16942">
        <v>4</v>
      </c>
      <c r="D16942">
        <v>0.49728491830337401</v>
      </c>
      <c r="E16942">
        <v>2.8488578491640801</v>
      </c>
      <c r="F16942">
        <v>2.0349800506574298</v>
      </c>
      <c r="G16942">
        <v>46156.093312111901</v>
      </c>
      <c r="H16942">
        <v>0.31067512739658398</v>
      </c>
      <c r="I16942">
        <v>0.103792812311056</v>
      </c>
      <c r="J16942">
        <v>0.28777499527438399</v>
      </c>
      <c r="K16942">
        <v>7.8591959055260993E-2</v>
      </c>
      <c r="L16942">
        <v>0.49171464341197701</v>
      </c>
      <c r="M16942">
        <v>0.139878883550938</v>
      </c>
      <c r="N16942">
        <v>2.3496867488670898</v>
      </c>
      <c r="O16942">
        <v>9.6515691163505792</v>
      </c>
      <c r="P16942">
        <v>8.0617126980154197</v>
      </c>
      <c r="Q16942">
        <v>0</v>
      </c>
      <c r="R16942">
        <v>0</v>
      </c>
      <c r="S16942">
        <v>0</v>
      </c>
    </row>
    <row r="16943" spans="1:19" x14ac:dyDescent="0.35">
      <c r="A16943">
        <v>16941</v>
      </c>
      <c r="B16943">
        <v>2040</v>
      </c>
      <c r="C16943">
        <v>4</v>
      </c>
      <c r="D16943">
        <v>0.48900815405230103</v>
      </c>
      <c r="E16943">
        <v>3.0291396923676501</v>
      </c>
      <c r="F16943">
        <v>1.9457173644788699</v>
      </c>
      <c r="G16943">
        <v>42854.7039715465</v>
      </c>
      <c r="H16943">
        <v>0.31041481279830102</v>
      </c>
      <c r="I16943">
        <v>8.6044435559097396E-2</v>
      </c>
      <c r="J16943">
        <v>0.27879914113121501</v>
      </c>
      <c r="K16943">
        <v>6.5456603463388705E-2</v>
      </c>
      <c r="L16943">
        <v>0.48678615331625003</v>
      </c>
      <c r="M16943">
        <v>0.13307896866979699</v>
      </c>
      <c r="N16943">
        <v>2.3209656254773301</v>
      </c>
      <c r="O16943">
        <v>10.2255302357067</v>
      </c>
      <c r="P16943">
        <v>7.8765427134334702</v>
      </c>
      <c r="Q16943">
        <v>0</v>
      </c>
      <c r="R16943">
        <v>0</v>
      </c>
      <c r="S16943">
        <v>0</v>
      </c>
    </row>
    <row r="16944" spans="1:19" x14ac:dyDescent="0.35">
      <c r="A16944">
        <v>16942</v>
      </c>
      <c r="B16944">
        <v>2040</v>
      </c>
      <c r="C16944">
        <v>4</v>
      </c>
      <c r="D16944">
        <v>0.48076906669143299</v>
      </c>
      <c r="E16944">
        <v>3.2106471388695002</v>
      </c>
      <c r="F16944">
        <v>1.85719596559628</v>
      </c>
      <c r="G16944">
        <v>40183.727425273501</v>
      </c>
      <c r="H16944">
        <v>0.31730476300647498</v>
      </c>
      <c r="I16944">
        <v>7.4836454788891005E-2</v>
      </c>
      <c r="J16944">
        <v>0.27834207777789399</v>
      </c>
      <c r="K16944">
        <v>5.6538706292140202E-2</v>
      </c>
      <c r="L16944">
        <v>0.480549712337214</v>
      </c>
      <c r="M16944">
        <v>0.130513255129276</v>
      </c>
      <c r="N16944">
        <v>2.2971191327585498</v>
      </c>
      <c r="O16944">
        <v>10.8166792057549</v>
      </c>
      <c r="P16944">
        <v>7.6902508873571396</v>
      </c>
      <c r="Q16944">
        <v>0</v>
      </c>
      <c r="R16944">
        <v>0</v>
      </c>
      <c r="S16944">
        <v>0</v>
      </c>
    </row>
    <row r="16945" spans="1:19" x14ac:dyDescent="0.35">
      <c r="A16945">
        <v>16943</v>
      </c>
      <c r="B16945">
        <v>2040</v>
      </c>
      <c r="C16945">
        <v>4</v>
      </c>
      <c r="D16945">
        <v>0.47955512711152998</v>
      </c>
      <c r="E16945">
        <v>3.1693886575043</v>
      </c>
      <c r="F16945">
        <v>1.84556039408093</v>
      </c>
      <c r="G16945">
        <v>37405.163766973201</v>
      </c>
      <c r="H16945">
        <v>0.31605403233016199</v>
      </c>
      <c r="I16945">
        <v>7.1209880972110395E-2</v>
      </c>
      <c r="J16945">
        <v>0.26740705961641098</v>
      </c>
      <c r="K16945">
        <v>5.5190766576369697E-2</v>
      </c>
      <c r="L16945">
        <v>0.47072842536856802</v>
      </c>
      <c r="M16945">
        <v>0.12533536507970799</v>
      </c>
      <c r="N16945">
        <v>2.29680480340549</v>
      </c>
      <c r="O16945">
        <v>10.949569845932301</v>
      </c>
      <c r="P16945">
        <v>7.6368364391620904</v>
      </c>
      <c r="Q16945">
        <v>0</v>
      </c>
      <c r="R16945">
        <v>0</v>
      </c>
      <c r="S16945">
        <v>0</v>
      </c>
    </row>
    <row r="16946" spans="1:19" x14ac:dyDescent="0.35">
      <c r="A16946">
        <v>16944</v>
      </c>
      <c r="B16946">
        <v>2040</v>
      </c>
      <c r="C16946">
        <v>4</v>
      </c>
      <c r="D16946">
        <v>0.47719385441324602</v>
      </c>
      <c r="E16946">
        <v>3.1296835554529401</v>
      </c>
      <c r="F16946">
        <v>1.83543738848155</v>
      </c>
      <c r="G16946">
        <v>35878.678714576003</v>
      </c>
      <c r="H16946">
        <v>0.31930621931249398</v>
      </c>
      <c r="I16946">
        <v>7.0669838643715899E-2</v>
      </c>
      <c r="J16946">
        <v>0.26443575769699901</v>
      </c>
      <c r="K16946">
        <v>5.5621521265797003E-2</v>
      </c>
      <c r="L16946">
        <v>0.46036673877783502</v>
      </c>
      <c r="M16946">
        <v>0.122631643235115</v>
      </c>
      <c r="N16946">
        <v>2.2933678299905398</v>
      </c>
      <c r="O16946">
        <v>11.111004046825</v>
      </c>
      <c r="P16946">
        <v>7.6128315740377204</v>
      </c>
      <c r="Q16946">
        <v>0</v>
      </c>
      <c r="R16946">
        <v>0</v>
      </c>
      <c r="S16946">
        <v>0</v>
      </c>
    </row>
    <row r="16947" spans="1:19" x14ac:dyDescent="0.35">
      <c r="A16947">
        <v>16945</v>
      </c>
      <c r="B16947">
        <v>2040</v>
      </c>
      <c r="C16947">
        <v>4</v>
      </c>
      <c r="D16947">
        <v>0.88070228653612603</v>
      </c>
      <c r="E16947">
        <v>0.30323447988108998</v>
      </c>
      <c r="F16947">
        <v>0.37117221797758299</v>
      </c>
      <c r="G16947">
        <v>38224.684979259298</v>
      </c>
      <c r="H16947">
        <v>0.75799138337394001</v>
      </c>
      <c r="I16947">
        <v>0.18243089334293799</v>
      </c>
      <c r="J16947">
        <v>0.60681989722795504</v>
      </c>
      <c r="K16947">
        <v>0.14885321685986</v>
      </c>
      <c r="L16947">
        <v>0.76287447557483901</v>
      </c>
      <c r="M16947">
        <v>0.239524882026311</v>
      </c>
      <c r="N16947">
        <v>6.1182468406899799</v>
      </c>
      <c r="O16947">
        <v>2.8587720672814898</v>
      </c>
      <c r="P16947">
        <v>2.77459983252453</v>
      </c>
      <c r="Q16947">
        <v>0</v>
      </c>
      <c r="R16947">
        <v>0</v>
      </c>
      <c r="S16947">
        <v>0</v>
      </c>
    </row>
    <row r="16948" spans="1:19" x14ac:dyDescent="0.35">
      <c r="A16948">
        <v>16946</v>
      </c>
      <c r="B16948">
        <v>2040</v>
      </c>
      <c r="C16948">
        <v>4</v>
      </c>
      <c r="D16948">
        <v>0.87742619336674199</v>
      </c>
      <c r="E16948">
        <v>0.31286826550174701</v>
      </c>
      <c r="F16948">
        <v>0.36039047215898701</v>
      </c>
      <c r="G16948">
        <v>36988.928307223898</v>
      </c>
      <c r="H16948">
        <v>0.75438787255949902</v>
      </c>
      <c r="I16948">
        <v>0.17719436419412199</v>
      </c>
      <c r="J16948">
        <v>0.61807356908874</v>
      </c>
      <c r="K16948">
        <v>0.14477188510223701</v>
      </c>
      <c r="L16948">
        <v>0.76124841021480305</v>
      </c>
      <c r="M16948">
        <v>0.23242206907431701</v>
      </c>
      <c r="N16948">
        <v>6.1270752010562797</v>
      </c>
      <c r="O16948">
        <v>2.8715292953565199</v>
      </c>
      <c r="P16948">
        <v>2.7568984269601899</v>
      </c>
      <c r="Q16948">
        <v>0</v>
      </c>
      <c r="R16948">
        <v>0</v>
      </c>
      <c r="S16948">
        <v>0</v>
      </c>
    </row>
    <row r="16949" spans="1:19" x14ac:dyDescent="0.35">
      <c r="A16949">
        <v>16947</v>
      </c>
      <c r="B16949">
        <v>2040</v>
      </c>
      <c r="C16949">
        <v>4</v>
      </c>
      <c r="D16949">
        <v>0.87344427305007799</v>
      </c>
      <c r="E16949">
        <v>0.31745403497947</v>
      </c>
      <c r="F16949">
        <v>0.353947911975175</v>
      </c>
      <c r="G16949">
        <v>36506.685212411903</v>
      </c>
      <c r="H16949">
        <v>0.747850107257092</v>
      </c>
      <c r="I16949">
        <v>0.17479874084646099</v>
      </c>
      <c r="J16949">
        <v>0.62829681276562499</v>
      </c>
      <c r="K16949">
        <v>0.142925016083819</v>
      </c>
      <c r="L16949">
        <v>0.75353950446074203</v>
      </c>
      <c r="M16949">
        <v>0.22725875022977499</v>
      </c>
      <c r="N16949">
        <v>6.1451735069207203</v>
      </c>
      <c r="O16949">
        <v>2.8872341158102302</v>
      </c>
      <c r="P16949">
        <v>2.7456316996082801</v>
      </c>
      <c r="Q16949">
        <v>0</v>
      </c>
      <c r="R16949">
        <v>0</v>
      </c>
      <c r="S16949">
        <v>0</v>
      </c>
    </row>
    <row r="16950" spans="1:19" x14ac:dyDescent="0.35">
      <c r="A16950">
        <v>16948</v>
      </c>
      <c r="B16950">
        <v>2040</v>
      </c>
      <c r="C16950">
        <v>4</v>
      </c>
      <c r="D16950">
        <v>0.86988441007102402</v>
      </c>
      <c r="E16950">
        <v>0.32156858771994201</v>
      </c>
      <c r="F16950">
        <v>0.34824086481838401</v>
      </c>
      <c r="G16950">
        <v>37281.630072914399</v>
      </c>
      <c r="H16950">
        <v>0.73890976606904202</v>
      </c>
      <c r="I16950">
        <v>0.175189489248432</v>
      </c>
      <c r="J16950">
        <v>0.63121776878499603</v>
      </c>
      <c r="K16950">
        <v>0.144146099110985</v>
      </c>
      <c r="L16950">
        <v>0.74099716529103299</v>
      </c>
      <c r="M16950">
        <v>0.22428404886877601</v>
      </c>
      <c r="N16950">
        <v>6.1641687695901997</v>
      </c>
      <c r="O16950">
        <v>2.8982306194254002</v>
      </c>
      <c r="P16950">
        <v>2.72812887645446</v>
      </c>
      <c r="Q16950">
        <v>0</v>
      </c>
      <c r="R16950">
        <v>0</v>
      </c>
      <c r="S16950">
        <v>0</v>
      </c>
    </row>
    <row r="16951" spans="1:19" x14ac:dyDescent="0.35">
      <c r="A16951">
        <v>16949</v>
      </c>
      <c r="B16951">
        <v>2040</v>
      </c>
      <c r="C16951">
        <v>4</v>
      </c>
      <c r="D16951">
        <v>0.86433745162403997</v>
      </c>
      <c r="E16951">
        <v>0.35111751538944203</v>
      </c>
      <c r="F16951">
        <v>0.348837447766848</v>
      </c>
      <c r="G16951">
        <v>41801.778963478297</v>
      </c>
      <c r="H16951">
        <v>0.73249620000649196</v>
      </c>
      <c r="I16951">
        <v>0.17136663797774401</v>
      </c>
      <c r="J16951">
        <v>0.62753505454129499</v>
      </c>
      <c r="K16951">
        <v>0.137817079569406</v>
      </c>
      <c r="L16951">
        <v>0.73727561227024996</v>
      </c>
      <c r="M16951">
        <v>0.22545935993198701</v>
      </c>
      <c r="N16951">
        <v>6.1792252366995202</v>
      </c>
      <c r="O16951">
        <v>3.0826525185489899</v>
      </c>
      <c r="P16951">
        <v>2.7205814345127202</v>
      </c>
      <c r="Q16951">
        <v>0</v>
      </c>
      <c r="R16951">
        <v>0</v>
      </c>
      <c r="S16951">
        <v>0</v>
      </c>
    </row>
    <row r="16952" spans="1:19" x14ac:dyDescent="0.35">
      <c r="A16952">
        <v>16950</v>
      </c>
      <c r="B16952">
        <v>2040</v>
      </c>
      <c r="C16952">
        <v>4</v>
      </c>
      <c r="D16952">
        <v>0.85844409609905303</v>
      </c>
      <c r="E16952">
        <v>0.37564213289613901</v>
      </c>
      <c r="F16952">
        <v>0.35125175835107803</v>
      </c>
      <c r="G16952">
        <v>49408.683647913604</v>
      </c>
      <c r="H16952">
        <v>0.72571265070924396</v>
      </c>
      <c r="I16952">
        <v>0.16860047141252299</v>
      </c>
      <c r="J16952">
        <v>0.61711643441807995</v>
      </c>
      <c r="K16952">
        <v>0.134655705758122</v>
      </c>
      <c r="L16952">
        <v>0.72995431169332403</v>
      </c>
      <c r="M16952">
        <v>0.22886326719230199</v>
      </c>
      <c r="N16952">
        <v>6.1985076818933802</v>
      </c>
      <c r="O16952">
        <v>3.2250167884651799</v>
      </c>
      <c r="P16952">
        <v>2.7234447161769602</v>
      </c>
      <c r="Q16952">
        <v>2.7634652204506702E-4</v>
      </c>
      <c r="R16952">
        <v>2.6612548062532899E-3</v>
      </c>
      <c r="S16952" s="7">
        <v>4.36486632753652E-5</v>
      </c>
    </row>
    <row r="16953" spans="1:19" x14ac:dyDescent="0.35">
      <c r="A16953">
        <v>16951</v>
      </c>
      <c r="B16953">
        <v>2040</v>
      </c>
      <c r="C16953">
        <v>4</v>
      </c>
      <c r="D16953">
        <v>0.85202859074734505</v>
      </c>
      <c r="E16953">
        <v>0.39931885887287499</v>
      </c>
      <c r="F16953">
        <v>0.35340452378568299</v>
      </c>
      <c r="G16953">
        <v>54329.945613198797</v>
      </c>
      <c r="H16953">
        <v>0.71880719807599303</v>
      </c>
      <c r="I16953">
        <v>0.168117378679219</v>
      </c>
      <c r="J16953">
        <v>0.60433010464792902</v>
      </c>
      <c r="K16953">
        <v>0.135064806017759</v>
      </c>
      <c r="L16953">
        <v>0.72045725782610004</v>
      </c>
      <c r="M16953">
        <v>0.234783575923381</v>
      </c>
      <c r="N16953">
        <v>6.2208075706913499</v>
      </c>
      <c r="O16953">
        <v>3.3748138505518899</v>
      </c>
      <c r="P16953">
        <v>2.7256878945830301</v>
      </c>
      <c r="Q16953">
        <v>5.3876612560376798E-2</v>
      </c>
      <c r="R16953">
        <v>5.4514503402568901E-2</v>
      </c>
      <c r="S16953">
        <v>4.1537285325074599E-2</v>
      </c>
    </row>
    <row r="16954" spans="1:19" x14ac:dyDescent="0.35">
      <c r="A16954">
        <v>16952</v>
      </c>
      <c r="B16954">
        <v>2040</v>
      </c>
      <c r="C16954">
        <v>4</v>
      </c>
      <c r="D16954">
        <v>0.84676790082124997</v>
      </c>
      <c r="E16954">
        <v>0.41923676943145599</v>
      </c>
      <c r="F16954">
        <v>0.35491899920446501</v>
      </c>
      <c r="G16954">
        <v>58622.200369911799</v>
      </c>
      <c r="H16954">
        <v>0.72543340247935995</v>
      </c>
      <c r="I16954">
        <v>0.174203018811841</v>
      </c>
      <c r="J16954">
        <v>0.59777969743850701</v>
      </c>
      <c r="K16954">
        <v>0.14478994719239199</v>
      </c>
      <c r="L16954">
        <v>0.71957054895511396</v>
      </c>
      <c r="M16954">
        <v>0.27329926149857697</v>
      </c>
      <c r="N16954">
        <v>6.2355874958233599</v>
      </c>
      <c r="O16954">
        <v>3.5019086797551502</v>
      </c>
      <c r="P16954">
        <v>2.7289029949655998</v>
      </c>
      <c r="Q16954">
        <v>0.20418049985070399</v>
      </c>
      <c r="R16954">
        <v>0.15423162334600601</v>
      </c>
      <c r="S16954">
        <v>0.19015368066893501</v>
      </c>
    </row>
    <row r="16955" spans="1:19" x14ac:dyDescent="0.35">
      <c r="A16955">
        <v>16953</v>
      </c>
      <c r="B16955">
        <v>2040</v>
      </c>
      <c r="C16955">
        <v>4</v>
      </c>
      <c r="D16955">
        <v>0.84278549283390503</v>
      </c>
      <c r="E16955">
        <v>0.44311566304316302</v>
      </c>
      <c r="F16955">
        <v>0.35848065774230897</v>
      </c>
      <c r="G16955">
        <v>59415.946146151597</v>
      </c>
      <c r="H16955">
        <v>0.72503932199844701</v>
      </c>
      <c r="I16955">
        <v>0.18478688085554901</v>
      </c>
      <c r="J16955">
        <v>0.59126549905227899</v>
      </c>
      <c r="K16955">
        <v>0.15870691575818599</v>
      </c>
      <c r="L16955">
        <v>0.716323149340232</v>
      </c>
      <c r="M16955">
        <v>0.31868525191496999</v>
      </c>
      <c r="N16955">
        <v>6.2489703221601003</v>
      </c>
      <c r="O16955">
        <v>3.6264422806004499</v>
      </c>
      <c r="P16955">
        <v>2.7377093527282201</v>
      </c>
      <c r="Q16955">
        <v>0.232913321982264</v>
      </c>
      <c r="R16955">
        <v>0.17120368247238099</v>
      </c>
      <c r="S16955">
        <v>0.200324844773838</v>
      </c>
    </row>
    <row r="16956" spans="1:19" x14ac:dyDescent="0.35">
      <c r="A16956">
        <v>16954</v>
      </c>
      <c r="B16956">
        <v>2040</v>
      </c>
      <c r="C16956">
        <v>4</v>
      </c>
      <c r="D16956">
        <v>0.83814105854685605</v>
      </c>
      <c r="E16956">
        <v>0.46741326908227998</v>
      </c>
      <c r="F16956">
        <v>0.361125414348409</v>
      </c>
      <c r="G16956">
        <v>59175.724531127104</v>
      </c>
      <c r="H16956">
        <v>0.71763133936107903</v>
      </c>
      <c r="I16956">
        <v>0.199816606040817</v>
      </c>
      <c r="J16956">
        <v>0.58349169354892305</v>
      </c>
      <c r="K16956">
        <v>0.17681781631160501</v>
      </c>
      <c r="L16956">
        <v>0.70961574606487898</v>
      </c>
      <c r="M16956">
        <v>0.36861994234669798</v>
      </c>
      <c r="N16956">
        <v>6.2608535733648196</v>
      </c>
      <c r="O16956">
        <v>3.7675049425255902</v>
      </c>
      <c r="P16956">
        <v>2.7547910763201902</v>
      </c>
      <c r="Q16956">
        <v>0.29884375381477701</v>
      </c>
      <c r="R16956">
        <v>0.24026592734882199</v>
      </c>
      <c r="S16956">
        <v>0.28435756235576698</v>
      </c>
    </row>
    <row r="16957" spans="1:19" x14ac:dyDescent="0.35">
      <c r="A16957">
        <v>16955</v>
      </c>
      <c r="B16957">
        <v>2040</v>
      </c>
      <c r="C16957">
        <v>4</v>
      </c>
      <c r="D16957">
        <v>0.840201858271998</v>
      </c>
      <c r="E16957">
        <v>0.45580190037763901</v>
      </c>
      <c r="F16957">
        <v>0.36051497060169901</v>
      </c>
      <c r="G16957">
        <v>59320.755358215298</v>
      </c>
      <c r="H16957">
        <v>0.70747113559354902</v>
      </c>
      <c r="I16957">
        <v>0.21088771877126</v>
      </c>
      <c r="J16957">
        <v>0.578063789426985</v>
      </c>
      <c r="K16957">
        <v>0.19184035910578601</v>
      </c>
      <c r="L16957">
        <v>0.71870351636292995</v>
      </c>
      <c r="M16957">
        <v>0.39006576530103199</v>
      </c>
      <c r="N16957">
        <v>6.2564141396986397</v>
      </c>
      <c r="O16957">
        <v>3.6661251488822</v>
      </c>
      <c r="P16957">
        <v>2.7688554181932798</v>
      </c>
      <c r="Q16957">
        <v>0.38133467106767899</v>
      </c>
      <c r="R16957">
        <v>0.31621425146695897</v>
      </c>
      <c r="S16957">
        <v>0.38304724467512902</v>
      </c>
    </row>
    <row r="16958" spans="1:19" x14ac:dyDescent="0.35">
      <c r="A16958">
        <v>16956</v>
      </c>
      <c r="B16958">
        <v>2040</v>
      </c>
      <c r="C16958">
        <v>4</v>
      </c>
      <c r="D16958">
        <v>0.842258711925989</v>
      </c>
      <c r="E16958">
        <v>0.44608703038251502</v>
      </c>
      <c r="F16958">
        <v>0.35871278286994601</v>
      </c>
      <c r="G16958">
        <v>60211.895860480698</v>
      </c>
      <c r="H16958">
        <v>0.69489726507986005</v>
      </c>
      <c r="I16958">
        <v>0.22646239567050599</v>
      </c>
      <c r="J16958">
        <v>0.56994002906482699</v>
      </c>
      <c r="K16958">
        <v>0.21309568633169801</v>
      </c>
      <c r="L16958">
        <v>0.72235264845370795</v>
      </c>
      <c r="M16958">
        <v>0.414585784126213</v>
      </c>
      <c r="N16958">
        <v>6.24160686401245</v>
      </c>
      <c r="O16958">
        <v>3.5876462811889098</v>
      </c>
      <c r="P16958">
        <v>2.7846129519743301</v>
      </c>
      <c r="Q16958">
        <v>0.39443216091787903</v>
      </c>
      <c r="R16958">
        <v>0.33186460944459001</v>
      </c>
      <c r="S16958">
        <v>0.40357260601838901</v>
      </c>
    </row>
    <row r="16959" spans="1:19" x14ac:dyDescent="0.35">
      <c r="A16959">
        <v>16957</v>
      </c>
      <c r="B16959">
        <v>2040</v>
      </c>
      <c r="C16959">
        <v>4</v>
      </c>
      <c r="D16959">
        <v>0.84460757034387801</v>
      </c>
      <c r="E16959">
        <v>0.43611951201719001</v>
      </c>
      <c r="F16959">
        <v>0.356686272564604</v>
      </c>
      <c r="G16959">
        <v>58262.947755428097</v>
      </c>
      <c r="H16959">
        <v>0.67950306596370502</v>
      </c>
      <c r="I16959">
        <v>0.24613132939445101</v>
      </c>
      <c r="J16959">
        <v>0.56136678727926703</v>
      </c>
      <c r="K16959">
        <v>0.24092303202854301</v>
      </c>
      <c r="L16959">
        <v>0.72219971695793095</v>
      </c>
      <c r="M16959">
        <v>0.43980321248523402</v>
      </c>
      <c r="N16959">
        <v>6.2213845281518898</v>
      </c>
      <c r="O16959">
        <v>3.5092752445956399</v>
      </c>
      <c r="P16959">
        <v>2.79975137158107</v>
      </c>
      <c r="Q16959">
        <v>0.34424694171057302</v>
      </c>
      <c r="R16959">
        <v>0.29207464243853398</v>
      </c>
      <c r="S16959">
        <v>0.35336326965734499</v>
      </c>
    </row>
    <row r="16960" spans="1:19" x14ac:dyDescent="0.35">
      <c r="A16960">
        <v>16958</v>
      </c>
      <c r="B16960">
        <v>2040</v>
      </c>
      <c r="C16960">
        <v>4</v>
      </c>
      <c r="D16960">
        <v>0.84480190757058804</v>
      </c>
      <c r="E16960">
        <v>0.42319469084443101</v>
      </c>
      <c r="F16960">
        <v>0.355762307159045</v>
      </c>
      <c r="G16960">
        <v>59671.111858309698</v>
      </c>
      <c r="H16960">
        <v>0.67090681641081495</v>
      </c>
      <c r="I16960">
        <v>0.236038021773852</v>
      </c>
      <c r="J16960">
        <v>0.56550102656909895</v>
      </c>
      <c r="K16960">
        <v>0.22428754272370299</v>
      </c>
      <c r="L16960">
        <v>0.74061289247565298</v>
      </c>
      <c r="M16960">
        <v>0.42999849336958301</v>
      </c>
      <c r="N16960">
        <v>6.1973521196611197</v>
      </c>
      <c r="O16960">
        <v>3.4103304436515498</v>
      </c>
      <c r="P16960">
        <v>2.80020791148339</v>
      </c>
      <c r="Q16960">
        <v>0.31475538450844498</v>
      </c>
      <c r="R16960">
        <v>0.26598007840657201</v>
      </c>
      <c r="S16960">
        <v>0.32724456811108799</v>
      </c>
    </row>
    <row r="16961" spans="1:19" x14ac:dyDescent="0.35">
      <c r="A16961">
        <v>16959</v>
      </c>
      <c r="B16961">
        <v>2040</v>
      </c>
      <c r="C16961">
        <v>4</v>
      </c>
      <c r="D16961">
        <v>0.84447438356277005</v>
      </c>
      <c r="E16961">
        <v>0.41237559425888098</v>
      </c>
      <c r="F16961">
        <v>0.35341064844144698</v>
      </c>
      <c r="G16961">
        <v>59516.634192652396</v>
      </c>
      <c r="H16961">
        <v>0.66137784443169201</v>
      </c>
      <c r="I16961">
        <v>0.22825439954177701</v>
      </c>
      <c r="J16961">
        <v>0.57259272648636494</v>
      </c>
      <c r="K16961">
        <v>0.21221481865540801</v>
      </c>
      <c r="L16961">
        <v>0.75468001810806995</v>
      </c>
      <c r="M16961">
        <v>0.42201067403230702</v>
      </c>
      <c r="N16961">
        <v>6.16924686170921</v>
      </c>
      <c r="O16961">
        <v>3.3126327684802601</v>
      </c>
      <c r="P16961">
        <v>2.79230655911612</v>
      </c>
      <c r="Q16961">
        <v>0.26716040951671399</v>
      </c>
      <c r="R16961">
        <v>0.22264906601538001</v>
      </c>
      <c r="S16961">
        <v>0.27746691879804702</v>
      </c>
    </row>
    <row r="16962" spans="1:19" x14ac:dyDescent="0.35">
      <c r="A16962">
        <v>16960</v>
      </c>
      <c r="B16962">
        <v>2040</v>
      </c>
      <c r="C16962">
        <v>4</v>
      </c>
      <c r="D16962">
        <v>0.84471501554011197</v>
      </c>
      <c r="E16962">
        <v>0.40290230874453598</v>
      </c>
      <c r="F16962">
        <v>0.351429556603785</v>
      </c>
      <c r="G16962">
        <v>60192.391169498202</v>
      </c>
      <c r="H16962">
        <v>0.65057575595054296</v>
      </c>
      <c r="I16962">
        <v>0.223874871862873</v>
      </c>
      <c r="J16962">
        <v>0.57828690382136105</v>
      </c>
      <c r="K16962">
        <v>0.20418545925785</v>
      </c>
      <c r="L16962">
        <v>0.762807141408121</v>
      </c>
      <c r="M16962">
        <v>0.414881244690468</v>
      </c>
      <c r="N16962">
        <v>6.1433979736776596</v>
      </c>
      <c r="O16962">
        <v>3.22258277604403</v>
      </c>
      <c r="P16962">
        <v>2.7829063080618099</v>
      </c>
      <c r="Q16962">
        <v>0.19916426474946999</v>
      </c>
      <c r="R16962">
        <v>0.173565276247033</v>
      </c>
      <c r="S16962">
        <v>0.20102556033684099</v>
      </c>
    </row>
    <row r="16963" spans="1:19" x14ac:dyDescent="0.35">
      <c r="A16963">
        <v>16961</v>
      </c>
      <c r="B16963">
        <v>2040</v>
      </c>
      <c r="C16963">
        <v>4</v>
      </c>
      <c r="D16963">
        <v>0.82318323344665401</v>
      </c>
      <c r="E16963">
        <v>0.37259771096595301</v>
      </c>
      <c r="F16963">
        <v>0.339091532102899</v>
      </c>
      <c r="G16963">
        <v>59767.770770767798</v>
      </c>
      <c r="H16963">
        <v>0.65385165500791997</v>
      </c>
      <c r="I16963">
        <v>0.200002806230896</v>
      </c>
      <c r="J16963">
        <v>0.57691988304253095</v>
      </c>
      <c r="K16963">
        <v>0.16983599035776001</v>
      </c>
      <c r="L16963">
        <v>0.77938421265965396</v>
      </c>
      <c r="M16963">
        <v>0.36499537236586199</v>
      </c>
      <c r="N16963">
        <v>6.0354523169556904</v>
      </c>
      <c r="O16963">
        <v>3.0993941781449501</v>
      </c>
      <c r="P16963">
        <v>2.71987706814474</v>
      </c>
      <c r="Q16963">
        <v>8.6438505835625304E-2</v>
      </c>
      <c r="R16963">
        <v>7.4610099928395998E-2</v>
      </c>
      <c r="S16963">
        <v>7.1146675239898996E-2</v>
      </c>
    </row>
    <row r="16964" spans="1:19" x14ac:dyDescent="0.35">
      <c r="A16964">
        <v>16962</v>
      </c>
      <c r="B16964">
        <v>2040</v>
      </c>
      <c r="C16964">
        <v>4</v>
      </c>
      <c r="D16964">
        <v>0.80140518696874896</v>
      </c>
      <c r="E16964">
        <v>0.34401586062772399</v>
      </c>
      <c r="F16964">
        <v>0.32780880862165601</v>
      </c>
      <c r="G16964">
        <v>60706.834662917499</v>
      </c>
      <c r="H16964">
        <v>0.65329668788058104</v>
      </c>
      <c r="I16964">
        <v>0.180965511755277</v>
      </c>
      <c r="J16964">
        <v>0.57574983241210398</v>
      </c>
      <c r="K16964">
        <v>0.14286932563003801</v>
      </c>
      <c r="L16964">
        <v>0.79042006510587304</v>
      </c>
      <c r="M16964">
        <v>0.320026334928395</v>
      </c>
      <c r="N16964">
        <v>5.9264357468302604</v>
      </c>
      <c r="O16964">
        <v>2.99349307039668</v>
      </c>
      <c r="P16964">
        <v>2.6557323383416098</v>
      </c>
      <c r="Q16964">
        <v>7.9801426542383397E-3</v>
      </c>
      <c r="R16964">
        <v>1.0860027839252599E-2</v>
      </c>
      <c r="S16964">
        <v>5.9627918886019102E-3</v>
      </c>
    </row>
    <row r="16965" spans="1:19" x14ac:dyDescent="0.35">
      <c r="A16965">
        <v>16963</v>
      </c>
      <c r="B16965">
        <v>2040</v>
      </c>
      <c r="C16965">
        <v>4</v>
      </c>
      <c r="D16965">
        <v>0.77921296322397204</v>
      </c>
      <c r="E16965">
        <v>0.31649513535365897</v>
      </c>
      <c r="F16965">
        <v>0.316768997015767</v>
      </c>
      <c r="G16965">
        <v>58876.159601395797</v>
      </c>
      <c r="H16965">
        <v>0.64972804103814297</v>
      </c>
      <c r="I16965">
        <v>0.16609690371090099</v>
      </c>
      <c r="J16965">
        <v>0.57037367755660195</v>
      </c>
      <c r="K16965">
        <v>0.123388242634991</v>
      </c>
      <c r="L16965">
        <v>0.79313746080099401</v>
      </c>
      <c r="M16965">
        <v>0.28145210086030298</v>
      </c>
      <c r="N16965">
        <v>5.8159718543496801</v>
      </c>
      <c r="O16965">
        <v>2.8789313684192299</v>
      </c>
      <c r="P16965">
        <v>2.59649494572629</v>
      </c>
      <c r="Q16965">
        <v>0</v>
      </c>
      <c r="R16965">
        <v>0</v>
      </c>
      <c r="S16965">
        <v>0</v>
      </c>
    </row>
    <row r="16966" spans="1:19" x14ac:dyDescent="0.35">
      <c r="A16966">
        <v>16964</v>
      </c>
      <c r="B16966">
        <v>2040</v>
      </c>
      <c r="C16966">
        <v>4</v>
      </c>
      <c r="D16966">
        <v>0.75854654124493504</v>
      </c>
      <c r="E16966">
        <v>0.29071819206403898</v>
      </c>
      <c r="F16966">
        <v>0.307435645598157</v>
      </c>
      <c r="G16966">
        <v>55015.918079672098</v>
      </c>
      <c r="H16966">
        <v>0.66092726029987403</v>
      </c>
      <c r="I16966">
        <v>0.153607247307679</v>
      </c>
      <c r="J16966">
        <v>0.56337102297062003</v>
      </c>
      <c r="K16966">
        <v>0.119419933266512</v>
      </c>
      <c r="L16966">
        <v>0.80556773456193798</v>
      </c>
      <c r="M16966">
        <v>0.27136905488769397</v>
      </c>
      <c r="N16966">
        <v>5.7112802096084803</v>
      </c>
      <c r="O16966">
        <v>2.78075886796025</v>
      </c>
      <c r="P16966">
        <v>2.5586897842712899</v>
      </c>
      <c r="Q16966">
        <v>0</v>
      </c>
      <c r="R16966">
        <v>0</v>
      </c>
      <c r="S16966">
        <v>0</v>
      </c>
    </row>
    <row r="16967" spans="1:19" x14ac:dyDescent="0.35">
      <c r="A16967">
        <v>16965</v>
      </c>
      <c r="B16967">
        <v>2040</v>
      </c>
      <c r="C16967">
        <v>4</v>
      </c>
      <c r="D16967">
        <v>0.73771812543905002</v>
      </c>
      <c r="E16967">
        <v>0.26379048569584901</v>
      </c>
      <c r="F16967">
        <v>0.29827559234527501</v>
      </c>
      <c r="G16967">
        <v>50302.902107978698</v>
      </c>
      <c r="H16967">
        <v>0.67228805214174603</v>
      </c>
      <c r="I16967">
        <v>0.144022569633592</v>
      </c>
      <c r="J16967">
        <v>0.55500751243780799</v>
      </c>
      <c r="K16967">
        <v>0.118262195655903</v>
      </c>
      <c r="L16967">
        <v>0.81304234816418997</v>
      </c>
      <c r="M16967">
        <v>0.26377809091497201</v>
      </c>
      <c r="N16967">
        <v>5.6021227256441604</v>
      </c>
      <c r="O16967">
        <v>2.6753857631977902</v>
      </c>
      <c r="P16967">
        <v>2.52767975590434</v>
      </c>
      <c r="Q16967">
        <v>0</v>
      </c>
      <c r="R16967">
        <v>0</v>
      </c>
      <c r="S16967">
        <v>0</v>
      </c>
    </row>
    <row r="16968" spans="1:19" x14ac:dyDescent="0.35">
      <c r="A16968">
        <v>16966</v>
      </c>
      <c r="B16968">
        <v>2040</v>
      </c>
      <c r="C16968">
        <v>4</v>
      </c>
      <c r="D16968">
        <v>0.71655019283450905</v>
      </c>
      <c r="E16968">
        <v>0.23498873187549299</v>
      </c>
      <c r="F16968">
        <v>0.28906258693688502</v>
      </c>
      <c r="G16968">
        <v>46185.851196277799</v>
      </c>
      <c r="H16968">
        <v>0.67911240677031204</v>
      </c>
      <c r="I16968">
        <v>0.13776474068005201</v>
      </c>
      <c r="J16968">
        <v>0.54252154176568201</v>
      </c>
      <c r="K16968">
        <v>0.119744183298407</v>
      </c>
      <c r="L16968">
        <v>0.81186688654890005</v>
      </c>
      <c r="M16968">
        <v>0.258656483000264</v>
      </c>
      <c r="N16968">
        <v>5.4922661536348203</v>
      </c>
      <c r="O16968">
        <v>2.5498457084092201</v>
      </c>
      <c r="P16968">
        <v>2.4944124277885198</v>
      </c>
      <c r="Q16968">
        <v>0</v>
      </c>
      <c r="R16968">
        <v>0</v>
      </c>
      <c r="S16968">
        <v>0</v>
      </c>
    </row>
    <row r="16969" spans="1:19" x14ac:dyDescent="0.35">
      <c r="A16969">
        <v>16967</v>
      </c>
      <c r="B16969">
        <v>2040</v>
      </c>
      <c r="C16969">
        <v>4</v>
      </c>
      <c r="D16969">
        <v>0.71230575111411398</v>
      </c>
      <c r="E16969">
        <v>0.23655780853518699</v>
      </c>
      <c r="F16969">
        <v>0.29248041955562998</v>
      </c>
      <c r="G16969">
        <v>42879.546494028596</v>
      </c>
      <c r="H16969">
        <v>0.67463681610841797</v>
      </c>
      <c r="I16969">
        <v>0.12967510436820201</v>
      </c>
      <c r="J16969">
        <v>0.538975135299951</v>
      </c>
      <c r="K16969">
        <v>0.11924071990086201</v>
      </c>
      <c r="L16969">
        <v>0.816116701874952</v>
      </c>
      <c r="M16969">
        <v>0.25045016647349799</v>
      </c>
      <c r="N16969">
        <v>5.452792779088</v>
      </c>
      <c r="O16969">
        <v>2.50952144357991</v>
      </c>
      <c r="P16969">
        <v>2.5202464056802598</v>
      </c>
      <c r="Q16969">
        <v>0</v>
      </c>
      <c r="R16969">
        <v>0</v>
      </c>
      <c r="S16969">
        <v>0</v>
      </c>
    </row>
    <row r="16970" spans="1:19" x14ac:dyDescent="0.35">
      <c r="A16970">
        <v>16968</v>
      </c>
      <c r="B16970">
        <v>2040</v>
      </c>
      <c r="C16970">
        <v>4</v>
      </c>
      <c r="D16970">
        <v>0.70876701449545199</v>
      </c>
      <c r="E16970">
        <v>0.23892512031213201</v>
      </c>
      <c r="F16970">
        <v>0.29569846273773398</v>
      </c>
      <c r="G16970">
        <v>40289.378717719301</v>
      </c>
      <c r="H16970">
        <v>0.667162799350278</v>
      </c>
      <c r="I16970">
        <v>0.123790627391189</v>
      </c>
      <c r="J16970">
        <v>0.53591557375063104</v>
      </c>
      <c r="K16970">
        <v>0.121755574971098</v>
      </c>
      <c r="L16970">
        <v>0.81557578773658801</v>
      </c>
      <c r="M16970">
        <v>0.24476143504647499</v>
      </c>
      <c r="N16970">
        <v>5.4089596222673002</v>
      </c>
      <c r="O16970">
        <v>2.4593262899183799</v>
      </c>
      <c r="P16970">
        <v>2.5437869744469301</v>
      </c>
      <c r="Q16970">
        <v>0</v>
      </c>
      <c r="R16970">
        <v>0</v>
      </c>
      <c r="S16970">
        <v>0</v>
      </c>
    </row>
    <row r="16971" spans="1:19" x14ac:dyDescent="0.35">
      <c r="A16971">
        <v>16969</v>
      </c>
      <c r="B16971">
        <v>2040</v>
      </c>
      <c r="C16971">
        <v>4</v>
      </c>
      <c r="D16971">
        <v>1.24039542275007</v>
      </c>
      <c r="E16971">
        <v>1.06372773231512</v>
      </c>
      <c r="F16971">
        <v>1.1790817430967599</v>
      </c>
      <c r="G16971">
        <v>37205.154331774997</v>
      </c>
      <c r="H16971">
        <v>0.39077634565093899</v>
      </c>
      <c r="I16971">
        <v>7.4245897590592094E-2</v>
      </c>
      <c r="J16971">
        <v>0.22191486413091299</v>
      </c>
      <c r="K16971">
        <v>4.92018266196236E-2</v>
      </c>
      <c r="L16971">
        <v>0.29797079774965501</v>
      </c>
      <c r="M16971">
        <v>8.2461033787963198E-2</v>
      </c>
      <c r="N16971">
        <v>4.3193082993149199</v>
      </c>
      <c r="O16971">
        <v>3.8256174028011598</v>
      </c>
      <c r="P16971">
        <v>4.1633971380121499</v>
      </c>
      <c r="Q16971">
        <v>0</v>
      </c>
      <c r="R16971">
        <v>0</v>
      </c>
      <c r="S16971">
        <v>0</v>
      </c>
    </row>
    <row r="16972" spans="1:19" x14ac:dyDescent="0.35">
      <c r="A16972">
        <v>16970</v>
      </c>
      <c r="B16972">
        <v>2040</v>
      </c>
      <c r="C16972">
        <v>4</v>
      </c>
      <c r="D16972">
        <v>1.2335173860131501</v>
      </c>
      <c r="E16972">
        <v>1.07354189087729</v>
      </c>
      <c r="F16972">
        <v>1.1796694194894499</v>
      </c>
      <c r="G16972">
        <v>36804.596772714402</v>
      </c>
      <c r="H16972">
        <v>0.39003738700831098</v>
      </c>
      <c r="I16972">
        <v>7.4763363400393801E-2</v>
      </c>
      <c r="J16972">
        <v>0.21814375682100601</v>
      </c>
      <c r="K16972">
        <v>4.8902353061142101E-2</v>
      </c>
      <c r="L16972">
        <v>0.29154352930963101</v>
      </c>
      <c r="M16972">
        <v>7.9527043310699805E-2</v>
      </c>
      <c r="N16972">
        <v>4.3083476957140201</v>
      </c>
      <c r="O16972">
        <v>3.8475842770143198</v>
      </c>
      <c r="P16972">
        <v>4.1813027182787499</v>
      </c>
      <c r="Q16972">
        <v>0</v>
      </c>
      <c r="R16972">
        <v>0</v>
      </c>
      <c r="S16972">
        <v>0</v>
      </c>
    </row>
    <row r="16973" spans="1:19" x14ac:dyDescent="0.35">
      <c r="A16973">
        <v>16971</v>
      </c>
      <c r="B16973">
        <v>2040</v>
      </c>
      <c r="C16973">
        <v>4</v>
      </c>
      <c r="D16973">
        <v>1.20993683227936</v>
      </c>
      <c r="E16973">
        <v>1.0736928753292401</v>
      </c>
      <c r="F16973">
        <v>1.1608478885925699</v>
      </c>
      <c r="G16973">
        <v>36948.386564062603</v>
      </c>
      <c r="H16973">
        <v>0.39307549335513697</v>
      </c>
      <c r="I16973">
        <v>7.6701925039269703E-2</v>
      </c>
      <c r="J16973">
        <v>0.22004691440077401</v>
      </c>
      <c r="K16973">
        <v>4.9434864320840502E-2</v>
      </c>
      <c r="L16973">
        <v>0.289760252146263</v>
      </c>
      <c r="M16973">
        <v>7.8526093499159899E-2</v>
      </c>
      <c r="N16973">
        <v>4.2727109922607198</v>
      </c>
      <c r="O16973">
        <v>3.83978501701564</v>
      </c>
      <c r="P16973">
        <v>4.1702135414150403</v>
      </c>
      <c r="Q16973">
        <v>0</v>
      </c>
      <c r="R16973">
        <v>0</v>
      </c>
      <c r="S16973">
        <v>0</v>
      </c>
    </row>
    <row r="16974" spans="1:19" x14ac:dyDescent="0.35">
      <c r="A16974">
        <v>16972</v>
      </c>
      <c r="B16974">
        <v>2040</v>
      </c>
      <c r="C16974">
        <v>4</v>
      </c>
      <c r="D16974">
        <v>1.18633056853091</v>
      </c>
      <c r="E16974">
        <v>1.0725953838848901</v>
      </c>
      <c r="F16974">
        <v>1.1419975136632301</v>
      </c>
      <c r="G16974">
        <v>38212.555625981302</v>
      </c>
      <c r="H16974">
        <v>0.399242991961472</v>
      </c>
      <c r="I16974">
        <v>8.0029823594727698E-2</v>
      </c>
      <c r="J16974">
        <v>0.227533664592278</v>
      </c>
      <c r="K16974">
        <v>5.0910980658524299E-2</v>
      </c>
      <c r="L16974">
        <v>0.29270971687234998</v>
      </c>
      <c r="M16974">
        <v>7.9464440883802806E-2</v>
      </c>
      <c r="N16974">
        <v>4.2281177591350598</v>
      </c>
      <c r="O16974">
        <v>3.82794452613587</v>
      </c>
      <c r="P16974">
        <v>4.1430832740856403</v>
      </c>
      <c r="Q16974">
        <v>0</v>
      </c>
      <c r="R16974">
        <v>0</v>
      </c>
      <c r="S16974">
        <v>0</v>
      </c>
    </row>
    <row r="16975" spans="1:19" x14ac:dyDescent="0.35">
      <c r="A16975">
        <v>16973</v>
      </c>
      <c r="B16975">
        <v>2040</v>
      </c>
      <c r="C16975">
        <v>4</v>
      </c>
      <c r="D16975">
        <v>1.24100693142092</v>
      </c>
      <c r="E16975">
        <v>1.1513221867846299</v>
      </c>
      <c r="F16975">
        <v>1.16364409772141</v>
      </c>
      <c r="G16975">
        <v>41187.821782757201</v>
      </c>
      <c r="H16975">
        <v>0.39777643457865702</v>
      </c>
      <c r="I16975">
        <v>8.3228253490372994E-2</v>
      </c>
      <c r="J16975">
        <v>0.22511985314211</v>
      </c>
      <c r="K16975">
        <v>4.84634880818249E-2</v>
      </c>
      <c r="L16975">
        <v>0.28601551549082899</v>
      </c>
      <c r="M16975">
        <v>8.3812599909216801E-2</v>
      </c>
      <c r="N16975">
        <v>4.3270103912887503</v>
      </c>
      <c r="O16975">
        <v>3.9801816430037298</v>
      </c>
      <c r="P16975">
        <v>4.1719897053904402</v>
      </c>
      <c r="Q16975" s="7">
        <v>8.2245691642185097E-10</v>
      </c>
      <c r="R16975">
        <v>2.0883209066656899E-3</v>
      </c>
      <c r="S16975" s="7">
        <v>5.9435964631280302E-9</v>
      </c>
    </row>
    <row r="16976" spans="1:19" x14ac:dyDescent="0.35">
      <c r="A16976">
        <v>16974</v>
      </c>
      <c r="B16976">
        <v>2040</v>
      </c>
      <c r="C16976">
        <v>4</v>
      </c>
      <c r="D16976">
        <v>1.2837084173036399</v>
      </c>
      <c r="E16976">
        <v>1.22047651480707</v>
      </c>
      <c r="F16976">
        <v>1.1734102954374499</v>
      </c>
      <c r="G16976">
        <v>46098.298304181597</v>
      </c>
      <c r="H16976">
        <v>0.39762156522591502</v>
      </c>
      <c r="I16976">
        <v>8.8440636538556605E-2</v>
      </c>
      <c r="J16976">
        <v>0.22707864632781599</v>
      </c>
      <c r="K16976">
        <v>4.6932918458524299E-2</v>
      </c>
      <c r="L16976">
        <v>0.28430211364552399</v>
      </c>
      <c r="M16976">
        <v>9.0713484486732401E-2</v>
      </c>
      <c r="N16976">
        <v>4.3854106868166802</v>
      </c>
      <c r="O16976">
        <v>4.1084935348880203</v>
      </c>
      <c r="P16976">
        <v>4.1603807329946996</v>
      </c>
      <c r="Q16976">
        <v>6.6369993831682196E-3</v>
      </c>
      <c r="R16976">
        <v>4.27308535010524E-2</v>
      </c>
      <c r="S16976">
        <v>7.257898041591E-4</v>
      </c>
    </row>
    <row r="16977" spans="1:19" x14ac:dyDescent="0.35">
      <c r="A16977">
        <v>16975</v>
      </c>
      <c r="B16977">
        <v>2040</v>
      </c>
      <c r="C16977">
        <v>4</v>
      </c>
      <c r="D16977">
        <v>1.32587008490866</v>
      </c>
      <c r="E16977">
        <v>1.2877226402475901</v>
      </c>
      <c r="F16977">
        <v>1.1828528798144</v>
      </c>
      <c r="G16977">
        <v>50596.680500933398</v>
      </c>
      <c r="H16977">
        <v>0.399979329010478</v>
      </c>
      <c r="I16977">
        <v>9.5702101016892499E-2</v>
      </c>
      <c r="J16977">
        <v>0.233484004192515</v>
      </c>
      <c r="K16977">
        <v>4.6309347938947698E-2</v>
      </c>
      <c r="L16977">
        <v>0.28528150886086601</v>
      </c>
      <c r="M16977">
        <v>0.10047197412198899</v>
      </c>
      <c r="N16977">
        <v>4.4457923146968001</v>
      </c>
      <c r="O16977">
        <v>4.2360019008181604</v>
      </c>
      <c r="P16977">
        <v>4.1553956254998399</v>
      </c>
      <c r="Q16977">
        <v>0.14958374277663</v>
      </c>
      <c r="R16977">
        <v>0.17076928559865301</v>
      </c>
      <c r="S16977">
        <v>0.13328180189702599</v>
      </c>
    </row>
    <row r="16978" spans="1:19" x14ac:dyDescent="0.35">
      <c r="A16978">
        <v>16976</v>
      </c>
      <c r="B16978">
        <v>2040</v>
      </c>
      <c r="C16978">
        <v>4</v>
      </c>
      <c r="D16978">
        <v>1.3775507327798999</v>
      </c>
      <c r="E16978">
        <v>1.3526363813496201</v>
      </c>
      <c r="F16978">
        <v>1.1978990029249399</v>
      </c>
      <c r="G16978">
        <v>54231.319270639098</v>
      </c>
      <c r="H16978">
        <v>0.39602052727174097</v>
      </c>
      <c r="I16978">
        <v>0.105398193389953</v>
      </c>
      <c r="J16978">
        <v>0.229039758323067</v>
      </c>
      <c r="K16978">
        <v>5.6768596588290199E-2</v>
      </c>
      <c r="L16978">
        <v>0.27536126743300199</v>
      </c>
      <c r="M16978">
        <v>0.103239610977773</v>
      </c>
      <c r="N16978">
        <v>4.5124972348008701</v>
      </c>
      <c r="O16978">
        <v>4.3426851147129604</v>
      </c>
      <c r="P16978">
        <v>4.1668995351857401</v>
      </c>
      <c r="Q16978">
        <v>0.29607760311279402</v>
      </c>
      <c r="R16978">
        <v>0.293486686849394</v>
      </c>
      <c r="S16978">
        <v>0.29395089417183701</v>
      </c>
    </row>
    <row r="16979" spans="1:19" x14ac:dyDescent="0.35">
      <c r="A16979">
        <v>16977</v>
      </c>
      <c r="B16979">
        <v>2040</v>
      </c>
      <c r="C16979">
        <v>4</v>
      </c>
      <c r="D16979">
        <v>1.4319105786359001</v>
      </c>
      <c r="E16979">
        <v>1.4266729195974599</v>
      </c>
      <c r="F16979">
        <v>1.22652457965048</v>
      </c>
      <c r="G16979">
        <v>56090.498905690401</v>
      </c>
      <c r="H16979">
        <v>0.39352299675295399</v>
      </c>
      <c r="I16979">
        <v>0.119576095209325</v>
      </c>
      <c r="J16979">
        <v>0.22928844337451601</v>
      </c>
      <c r="K16979">
        <v>7.1809790747441093E-2</v>
      </c>
      <c r="L16979">
        <v>0.26907654108921197</v>
      </c>
      <c r="M16979">
        <v>0.10917558911372</v>
      </c>
      <c r="N16979">
        <v>4.5893418603257903</v>
      </c>
      <c r="O16979">
        <v>4.4797667105072101</v>
      </c>
      <c r="P16979">
        <v>4.20473749506142</v>
      </c>
      <c r="Q16979">
        <v>0.40191478469094</v>
      </c>
      <c r="R16979">
        <v>0.38722107862760402</v>
      </c>
      <c r="S16979">
        <v>0.41497417520545599</v>
      </c>
    </row>
    <row r="16980" spans="1:19" x14ac:dyDescent="0.35">
      <c r="A16980">
        <v>16978</v>
      </c>
      <c r="B16980">
        <v>2040</v>
      </c>
      <c r="C16980">
        <v>4</v>
      </c>
      <c r="D16980">
        <v>1.4862573847896601</v>
      </c>
      <c r="E16980">
        <v>1.50119144435674</v>
      </c>
      <c r="F16980">
        <v>1.2551504101487001</v>
      </c>
      <c r="G16980">
        <v>57712.458230803597</v>
      </c>
      <c r="H16980">
        <v>0.39447546526501398</v>
      </c>
      <c r="I16980">
        <v>0.13780999190542201</v>
      </c>
      <c r="J16980">
        <v>0.23289831446516501</v>
      </c>
      <c r="K16980">
        <v>9.1679118791624395E-2</v>
      </c>
      <c r="L16980">
        <v>0.26744645883461698</v>
      </c>
      <c r="M16980">
        <v>0.118143973471674</v>
      </c>
      <c r="N16980">
        <v>4.6674765005096504</v>
      </c>
      <c r="O16980">
        <v>4.6111101280885798</v>
      </c>
      <c r="P16980">
        <v>4.2432103712010596</v>
      </c>
      <c r="Q16980">
        <v>0.47147983487708101</v>
      </c>
      <c r="R16980">
        <v>0.45411242878706698</v>
      </c>
      <c r="S16980">
        <v>0.50057884959401799</v>
      </c>
    </row>
    <row r="16981" spans="1:19" x14ac:dyDescent="0.35">
      <c r="A16981">
        <v>16979</v>
      </c>
      <c r="B16981">
        <v>2040</v>
      </c>
      <c r="C16981">
        <v>4</v>
      </c>
      <c r="D16981">
        <v>1.5078925466224899</v>
      </c>
      <c r="E16981">
        <v>1.49243081471116</v>
      </c>
      <c r="F16981">
        <v>1.2992399927309599</v>
      </c>
      <c r="G16981">
        <v>58743.117918912903</v>
      </c>
      <c r="H16981">
        <v>0.39590873294065698</v>
      </c>
      <c r="I16981">
        <v>0.15499075118299599</v>
      </c>
      <c r="J16981">
        <v>0.218704991203032</v>
      </c>
      <c r="K16981">
        <v>0.10272380282301601</v>
      </c>
      <c r="L16981">
        <v>0.26734456227375902</v>
      </c>
      <c r="M16981">
        <v>0.12813162258857699</v>
      </c>
      <c r="N16981">
        <v>4.7134488597466904</v>
      </c>
      <c r="O16981">
        <v>4.6297020529558903</v>
      </c>
      <c r="P16981">
        <v>4.3441217473578702</v>
      </c>
      <c r="Q16981">
        <v>0.53767380348512805</v>
      </c>
      <c r="R16981">
        <v>0.51909495564149999</v>
      </c>
      <c r="S16981">
        <v>0.58107253922389002</v>
      </c>
    </row>
    <row r="16982" spans="1:19" x14ac:dyDescent="0.35">
      <c r="A16982">
        <v>16980</v>
      </c>
      <c r="B16982">
        <v>2040</v>
      </c>
      <c r="C16982">
        <v>4</v>
      </c>
      <c r="D16982">
        <v>1.5349735141207601</v>
      </c>
      <c r="E16982">
        <v>1.4905595539976799</v>
      </c>
      <c r="F16982">
        <v>1.3500214193408</v>
      </c>
      <c r="G16982">
        <v>59960.187649191801</v>
      </c>
      <c r="H16982">
        <v>0.40060129779571002</v>
      </c>
      <c r="I16982">
        <v>0.17757444722920199</v>
      </c>
      <c r="J16982">
        <v>0.21167480574838199</v>
      </c>
      <c r="K16982">
        <v>0.11854918854779201</v>
      </c>
      <c r="L16982">
        <v>0.27177372927841598</v>
      </c>
      <c r="M16982">
        <v>0.14117975600337901</v>
      </c>
      <c r="N16982">
        <v>4.7755381168589999</v>
      </c>
      <c r="O16982">
        <v>4.6702188564169003</v>
      </c>
      <c r="P16982">
        <v>4.4698890095188197</v>
      </c>
      <c r="Q16982">
        <v>0.54966894750305695</v>
      </c>
      <c r="R16982">
        <v>0.53203445652596204</v>
      </c>
      <c r="S16982">
        <v>0.60220941339668799</v>
      </c>
    </row>
    <row r="16983" spans="1:19" x14ac:dyDescent="0.35">
      <c r="A16983">
        <v>16981</v>
      </c>
      <c r="B16983">
        <v>2040</v>
      </c>
      <c r="C16983">
        <v>4</v>
      </c>
      <c r="D16983">
        <v>1.56184254045261</v>
      </c>
      <c r="E16983">
        <v>1.4888130042471299</v>
      </c>
      <c r="F16983">
        <v>1.4003931084019301</v>
      </c>
      <c r="G16983">
        <v>59363.892493970401</v>
      </c>
      <c r="H16983">
        <v>0.40895797135175899</v>
      </c>
      <c r="I16983">
        <v>0.20648250547798699</v>
      </c>
      <c r="J16983">
        <v>0.21202447301358501</v>
      </c>
      <c r="K16983">
        <v>0.139325507118369</v>
      </c>
      <c r="L16983">
        <v>0.280791360369609</v>
      </c>
      <c r="M16983">
        <v>0.157441902547861</v>
      </c>
      <c r="N16983">
        <v>4.8362733817066799</v>
      </c>
      <c r="O16983">
        <v>4.7140512363691398</v>
      </c>
      <c r="P16983">
        <v>4.6011879008844003</v>
      </c>
      <c r="Q16983">
        <v>0.50984525662339997</v>
      </c>
      <c r="R16983">
        <v>0.495101627916673</v>
      </c>
      <c r="S16983">
        <v>0.56712046392902604</v>
      </c>
    </row>
    <row r="16984" spans="1:19" x14ac:dyDescent="0.35">
      <c r="A16984">
        <v>16982</v>
      </c>
      <c r="B16984">
        <v>2040</v>
      </c>
      <c r="C16984">
        <v>4</v>
      </c>
      <c r="D16984">
        <v>1.5702798718134401</v>
      </c>
      <c r="E16984">
        <v>1.4750580129812401</v>
      </c>
      <c r="F16984">
        <v>1.43616012314238</v>
      </c>
      <c r="G16984">
        <v>60683.915561055102</v>
      </c>
      <c r="H16984">
        <v>0.40980225867570302</v>
      </c>
      <c r="I16984">
        <v>0.20578725184367699</v>
      </c>
      <c r="J16984">
        <v>0.21212279482172999</v>
      </c>
      <c r="K16984">
        <v>0.14023807872279401</v>
      </c>
      <c r="L16984">
        <v>0.28724367344412299</v>
      </c>
      <c r="M16984">
        <v>0.16323503458230401</v>
      </c>
      <c r="N16984">
        <v>4.8508037654058498</v>
      </c>
      <c r="O16984">
        <v>4.7206269628238902</v>
      </c>
      <c r="P16984">
        <v>4.6761994536506801</v>
      </c>
      <c r="Q16984">
        <v>0.47238297944831498</v>
      </c>
      <c r="R16984">
        <v>0.46139192611867902</v>
      </c>
      <c r="S16984">
        <v>0.53426809181976798</v>
      </c>
    </row>
    <row r="16985" spans="1:19" x14ac:dyDescent="0.35">
      <c r="A16985">
        <v>16983</v>
      </c>
      <c r="B16985">
        <v>2040</v>
      </c>
      <c r="C16985">
        <v>4</v>
      </c>
      <c r="D16985">
        <v>1.58461196045324</v>
      </c>
      <c r="E16985">
        <v>1.46726288972104</v>
      </c>
      <c r="F16985">
        <v>1.4688313483117501</v>
      </c>
      <c r="G16985">
        <v>59304.536652027498</v>
      </c>
      <c r="H16985">
        <v>0.41488329765215898</v>
      </c>
      <c r="I16985">
        <v>0.208977774211837</v>
      </c>
      <c r="J16985">
        <v>0.218638426960441</v>
      </c>
      <c r="K16985">
        <v>0.144770337950966</v>
      </c>
      <c r="L16985">
        <v>0.29824513214633902</v>
      </c>
      <c r="M16985">
        <v>0.17162839704122701</v>
      </c>
      <c r="N16985">
        <v>4.8747823142006501</v>
      </c>
      <c r="O16985">
        <v>4.7337314586880703</v>
      </c>
      <c r="P16985">
        <v>4.7401072102300397</v>
      </c>
      <c r="Q16985">
        <v>0.39950624336662899</v>
      </c>
      <c r="R16985">
        <v>0.392837504545619</v>
      </c>
      <c r="S16985">
        <v>0.453573051064944</v>
      </c>
    </row>
    <row r="16986" spans="1:19" x14ac:dyDescent="0.35">
      <c r="A16986">
        <v>16984</v>
      </c>
      <c r="B16986">
        <v>2040</v>
      </c>
      <c r="C16986">
        <v>4</v>
      </c>
      <c r="D16986">
        <v>1.59894108149367</v>
      </c>
      <c r="E16986">
        <v>1.45937694462967</v>
      </c>
      <c r="F16986">
        <v>1.5015640004769699</v>
      </c>
      <c r="G16986">
        <v>56790.0151185797</v>
      </c>
      <c r="H16986">
        <v>0.42443026761104902</v>
      </c>
      <c r="I16986">
        <v>0.21591162571526501</v>
      </c>
      <c r="J16986">
        <v>0.23059659139626301</v>
      </c>
      <c r="K16986">
        <v>0.153189200643295</v>
      </c>
      <c r="L16986">
        <v>0.31410479606888198</v>
      </c>
      <c r="M16986">
        <v>0.182590075738115</v>
      </c>
      <c r="N16986">
        <v>4.9153904880372297</v>
      </c>
      <c r="O16986">
        <v>4.7582294399649703</v>
      </c>
      <c r="P16986">
        <v>4.8174066296619502</v>
      </c>
      <c r="Q16986">
        <v>0.28746112895591502</v>
      </c>
      <c r="R16986">
        <v>0.28689714420434598</v>
      </c>
      <c r="S16986">
        <v>0.31953516514594799</v>
      </c>
    </row>
    <row r="16987" spans="1:19" x14ac:dyDescent="0.35">
      <c r="A16987">
        <v>16985</v>
      </c>
      <c r="B16987">
        <v>2040</v>
      </c>
      <c r="C16987">
        <v>4</v>
      </c>
      <c r="D16987">
        <v>1.53105367627666</v>
      </c>
      <c r="E16987">
        <v>1.38866041523748</v>
      </c>
      <c r="F16987">
        <v>1.42178428174687</v>
      </c>
      <c r="G16987">
        <v>55269.5088362272</v>
      </c>
      <c r="H16987">
        <v>0.41853461726899399</v>
      </c>
      <c r="I16987">
        <v>0.192127406861067</v>
      </c>
      <c r="J16987">
        <v>0.224907185038277</v>
      </c>
      <c r="K16987">
        <v>0.120081285586373</v>
      </c>
      <c r="L16987">
        <v>0.314181708461093</v>
      </c>
      <c r="M16987">
        <v>0.159075070138123</v>
      </c>
      <c r="N16987">
        <v>4.8081832017062798</v>
      </c>
      <c r="O16987">
        <v>4.6444063605057497</v>
      </c>
      <c r="P16987">
        <v>4.6498169193335404</v>
      </c>
      <c r="Q16987">
        <v>0.16678344594452199</v>
      </c>
      <c r="R16987">
        <v>0.17712093973505899</v>
      </c>
      <c r="S16987">
        <v>0.17209174165845301</v>
      </c>
    </row>
    <row r="16988" spans="1:19" x14ac:dyDescent="0.35">
      <c r="A16988">
        <v>16986</v>
      </c>
      <c r="B16988">
        <v>2040</v>
      </c>
      <c r="C16988">
        <v>4</v>
      </c>
      <c r="D16988">
        <v>1.47267580174734</v>
      </c>
      <c r="E16988">
        <v>1.3253144575443501</v>
      </c>
      <c r="F16988">
        <v>1.34556548527171</v>
      </c>
      <c r="G16988">
        <v>53593.876312668697</v>
      </c>
      <c r="H16988">
        <v>0.41647129428274698</v>
      </c>
      <c r="I16988">
        <v>0.17349813947800299</v>
      </c>
      <c r="J16988">
        <v>0.22637049998549499</v>
      </c>
      <c r="K16988">
        <v>9.4161453420623001E-2</v>
      </c>
      <c r="L16988">
        <v>0.318544722424908</v>
      </c>
      <c r="M16988">
        <v>0.140294721634173</v>
      </c>
      <c r="N16988">
        <v>4.7330435250652201</v>
      </c>
      <c r="O16988">
        <v>4.5404321879644201</v>
      </c>
      <c r="P16988">
        <v>4.4891315592578103</v>
      </c>
      <c r="Q16988">
        <v>3.8768934281050299E-2</v>
      </c>
      <c r="R16988">
        <v>7.5003848131834305E-2</v>
      </c>
      <c r="S16988">
        <v>3.3069524440125501E-2</v>
      </c>
    </row>
    <row r="16989" spans="1:19" x14ac:dyDescent="0.35">
      <c r="A16989">
        <v>16987</v>
      </c>
      <c r="B16989">
        <v>2040</v>
      </c>
      <c r="C16989">
        <v>4</v>
      </c>
      <c r="D16989">
        <v>1.41481660070062</v>
      </c>
      <c r="E16989">
        <v>1.2620265027731301</v>
      </c>
      <c r="F16989">
        <v>1.2696956767071399</v>
      </c>
      <c r="G16989">
        <v>51157.965829191999</v>
      </c>
      <c r="H16989">
        <v>0.41896706259914701</v>
      </c>
      <c r="I16989">
        <v>0.15993168371083799</v>
      </c>
      <c r="J16989">
        <v>0.234794711407702</v>
      </c>
      <c r="K16989">
        <v>7.4765012480281903E-2</v>
      </c>
      <c r="L16989">
        <v>0.32713659786212201</v>
      </c>
      <c r="M16989">
        <v>0.126051986695985</v>
      </c>
      <c r="N16989">
        <v>4.65607467698017</v>
      </c>
      <c r="O16989">
        <v>4.4376032081581398</v>
      </c>
      <c r="P16989">
        <v>4.3212946157930698</v>
      </c>
      <c r="Q16989">
        <v>3.0517475486825798E-4</v>
      </c>
      <c r="R16989">
        <v>1.40462104024267E-2</v>
      </c>
      <c r="S16989" s="7">
        <v>2.2247295483351401E-7</v>
      </c>
    </row>
    <row r="16990" spans="1:19" x14ac:dyDescent="0.35">
      <c r="A16990">
        <v>16988</v>
      </c>
      <c r="B16990">
        <v>2040</v>
      </c>
      <c r="C16990">
        <v>4</v>
      </c>
      <c r="D16990">
        <v>1.3577697738935901</v>
      </c>
      <c r="E16990">
        <v>1.2046892079542499</v>
      </c>
      <c r="F16990">
        <v>1.20342500772464</v>
      </c>
      <c r="G16990">
        <v>48689.0793274963</v>
      </c>
      <c r="H16990">
        <v>0.41056221660394498</v>
      </c>
      <c r="I16990">
        <v>0.13403125573402999</v>
      </c>
      <c r="J16990">
        <v>0.22426015534240501</v>
      </c>
      <c r="K16990">
        <v>6.1342802256336301E-2</v>
      </c>
      <c r="L16990">
        <v>0.31682064385827602</v>
      </c>
      <c r="M16990">
        <v>0.11096182831333</v>
      </c>
      <c r="N16990">
        <v>4.5816205123612104</v>
      </c>
      <c r="O16990">
        <v>4.3568684100347301</v>
      </c>
      <c r="P16990">
        <v>4.1779263246839298</v>
      </c>
      <c r="Q16990">
        <v>0</v>
      </c>
      <c r="R16990" s="7">
        <v>1.4888513322648099E-6</v>
      </c>
      <c r="S16990">
        <v>0</v>
      </c>
    </row>
    <row r="16991" spans="1:19" x14ac:dyDescent="0.35">
      <c r="A16991">
        <v>16989</v>
      </c>
      <c r="B16991">
        <v>2040</v>
      </c>
      <c r="C16991">
        <v>4</v>
      </c>
      <c r="D16991">
        <v>1.3061828301585301</v>
      </c>
      <c r="E16991">
        <v>1.1435483215792099</v>
      </c>
      <c r="F16991">
        <v>1.1449466484642301</v>
      </c>
      <c r="G16991">
        <v>45541.022461010703</v>
      </c>
      <c r="H16991">
        <v>0.40750452112924201</v>
      </c>
      <c r="I16991">
        <v>0.113047532598571</v>
      </c>
      <c r="J16991">
        <v>0.22121700794547999</v>
      </c>
      <c r="K16991">
        <v>5.1375487507012103E-2</v>
      </c>
      <c r="L16991">
        <v>0.31098278474775298</v>
      </c>
      <c r="M16991">
        <v>0.100185106745848</v>
      </c>
      <c r="N16991">
        <v>4.5100033494187999</v>
      </c>
      <c r="O16991">
        <v>4.27670034189563</v>
      </c>
      <c r="P16991">
        <v>4.0471309971460103</v>
      </c>
      <c r="Q16991">
        <v>0</v>
      </c>
      <c r="R16991">
        <v>0</v>
      </c>
      <c r="S16991">
        <v>0</v>
      </c>
    </row>
    <row r="16992" spans="1:19" x14ac:dyDescent="0.35">
      <c r="A16992">
        <v>16990</v>
      </c>
      <c r="B16992">
        <v>2040</v>
      </c>
      <c r="C16992">
        <v>4</v>
      </c>
      <c r="D16992">
        <v>1.25475128500308</v>
      </c>
      <c r="E16992">
        <v>1.0832371669582901</v>
      </c>
      <c r="F16992">
        <v>1.08659129590188</v>
      </c>
      <c r="G16992">
        <v>42630.657394271897</v>
      </c>
      <c r="H16992">
        <v>0.40745461686144802</v>
      </c>
      <c r="I16992">
        <v>9.7937712151532103E-2</v>
      </c>
      <c r="J16992">
        <v>0.224763483377735</v>
      </c>
      <c r="K16992">
        <v>4.4801648772029697E-2</v>
      </c>
      <c r="L16992">
        <v>0.30999711638965799</v>
      </c>
      <c r="M16992">
        <v>9.3697745012085498E-2</v>
      </c>
      <c r="N16992">
        <v>4.4292907140332396</v>
      </c>
      <c r="O16992">
        <v>4.1935341283883298</v>
      </c>
      <c r="P16992">
        <v>3.9167047323872302</v>
      </c>
      <c r="Q16992">
        <v>0</v>
      </c>
      <c r="R16992">
        <v>0</v>
      </c>
      <c r="S16992">
        <v>0</v>
      </c>
    </row>
    <row r="16993" spans="1:19" x14ac:dyDescent="0.35">
      <c r="A16993">
        <v>16991</v>
      </c>
      <c r="B16993">
        <v>2040</v>
      </c>
      <c r="C16993">
        <v>4</v>
      </c>
      <c r="D16993">
        <v>1.24018999752685</v>
      </c>
      <c r="E16993">
        <v>1.11352609330362</v>
      </c>
      <c r="F16993">
        <v>1.0930154393332601</v>
      </c>
      <c r="G16993">
        <v>39528.745194101502</v>
      </c>
      <c r="H16993">
        <v>0.39958009826094398</v>
      </c>
      <c r="I16993">
        <v>9.3124525978976302E-2</v>
      </c>
      <c r="J16993">
        <v>0.21349862641353701</v>
      </c>
      <c r="K16993">
        <v>4.3562423470894597E-2</v>
      </c>
      <c r="L16993">
        <v>0.29944495917637798</v>
      </c>
      <c r="M16993">
        <v>9.0398298441207003E-2</v>
      </c>
      <c r="N16993">
        <v>4.3868469213557004</v>
      </c>
      <c r="O16993">
        <v>4.1983566566034103</v>
      </c>
      <c r="P16993">
        <v>3.93504445394557</v>
      </c>
      <c r="Q16993">
        <v>0</v>
      </c>
      <c r="R16993">
        <v>0</v>
      </c>
      <c r="S16993">
        <v>0</v>
      </c>
    </row>
    <row r="16994" spans="1:19" x14ac:dyDescent="0.35">
      <c r="A16994">
        <v>16992</v>
      </c>
      <c r="B16994">
        <v>2040</v>
      </c>
      <c r="C16994">
        <v>4</v>
      </c>
      <c r="D16994">
        <v>1.2216986209943801</v>
      </c>
      <c r="E16994">
        <v>1.1409085233665299</v>
      </c>
      <c r="F16994">
        <v>1.1002410565441301</v>
      </c>
      <c r="G16994">
        <v>37960.986768107803</v>
      </c>
      <c r="H16994">
        <v>0.39535752323158202</v>
      </c>
      <c r="I16994">
        <v>9.0576722129026802E-2</v>
      </c>
      <c r="J16994">
        <v>0.20844150665868499</v>
      </c>
      <c r="K16994">
        <v>4.3563703363109198E-2</v>
      </c>
      <c r="L16994">
        <v>0.293592416382226</v>
      </c>
      <c r="M16994">
        <v>8.9569359819459807E-2</v>
      </c>
      <c r="N16994">
        <v>4.3345909713138298</v>
      </c>
      <c r="O16994">
        <v>4.1966098071827602</v>
      </c>
      <c r="P16994">
        <v>3.9606303115605899</v>
      </c>
      <c r="Q16994">
        <v>0</v>
      </c>
      <c r="R16994">
        <v>0</v>
      </c>
      <c r="S16994">
        <v>0</v>
      </c>
    </row>
    <row r="16995" spans="1:19" x14ac:dyDescent="0.35">
      <c r="A16995">
        <v>16993</v>
      </c>
      <c r="B16995">
        <v>2040</v>
      </c>
      <c r="C16995">
        <v>4</v>
      </c>
      <c r="D16995">
        <v>0.65710568800535296</v>
      </c>
      <c r="E16995">
        <v>1.99520310725838</v>
      </c>
      <c r="F16995">
        <v>0.804155917294333</v>
      </c>
      <c r="G16995">
        <v>37717.508775457798</v>
      </c>
      <c r="H16995">
        <v>0.28556400064877902</v>
      </c>
      <c r="I16995">
        <v>5.6921828545867602E-2</v>
      </c>
      <c r="J16995">
        <v>0.59148167328354795</v>
      </c>
      <c r="K16995">
        <v>0.14295182403151699</v>
      </c>
      <c r="L16995">
        <v>0.34576087115475701</v>
      </c>
      <c r="M16995">
        <v>0.104034805856987</v>
      </c>
      <c r="N16995">
        <v>3.1303315932339602</v>
      </c>
      <c r="O16995">
        <v>8.6966506126170398</v>
      </c>
      <c r="P16995">
        <v>3.4932424182092099</v>
      </c>
      <c r="Q16995">
        <v>0</v>
      </c>
      <c r="R16995">
        <v>0</v>
      </c>
      <c r="S16995">
        <v>0</v>
      </c>
    </row>
    <row r="16996" spans="1:19" x14ac:dyDescent="0.35">
      <c r="A16996">
        <v>16994</v>
      </c>
      <c r="B16996">
        <v>2040</v>
      </c>
      <c r="C16996">
        <v>4</v>
      </c>
      <c r="D16996">
        <v>0.65169752917779</v>
      </c>
      <c r="E16996">
        <v>2.0251935657326801</v>
      </c>
      <c r="F16996">
        <v>0.80363227675657001</v>
      </c>
      <c r="G16996">
        <v>37358.585019025602</v>
      </c>
      <c r="H16996">
        <v>0.28000632135784398</v>
      </c>
      <c r="I16996">
        <v>5.6955377355585299E-2</v>
      </c>
      <c r="J16996">
        <v>0.58879858177238298</v>
      </c>
      <c r="K16996">
        <v>0.137946244312012</v>
      </c>
      <c r="L16996">
        <v>0.33873553396581702</v>
      </c>
      <c r="M16996">
        <v>9.9130358826270207E-2</v>
      </c>
      <c r="N16996">
        <v>3.12612004284667</v>
      </c>
      <c r="O16996">
        <v>8.7528117144594209</v>
      </c>
      <c r="P16996">
        <v>3.5219611572910798</v>
      </c>
      <c r="Q16996">
        <v>0</v>
      </c>
      <c r="R16996">
        <v>0</v>
      </c>
      <c r="S16996">
        <v>0</v>
      </c>
    </row>
    <row r="16997" spans="1:19" x14ac:dyDescent="0.35">
      <c r="A16997">
        <v>16995</v>
      </c>
      <c r="B16997">
        <v>2040</v>
      </c>
      <c r="C16997">
        <v>4</v>
      </c>
      <c r="D16997">
        <v>0.63953555743141099</v>
      </c>
      <c r="E16997">
        <v>2.04796626816719</v>
      </c>
      <c r="F16997">
        <v>0.79905808180594895</v>
      </c>
      <c r="G16997">
        <v>37533.897400366703</v>
      </c>
      <c r="H16997">
        <v>0.28006576344082501</v>
      </c>
      <c r="I16997">
        <v>5.80121804973254E-2</v>
      </c>
      <c r="J16997">
        <v>0.58563460488124297</v>
      </c>
      <c r="K16997">
        <v>0.13517836132511399</v>
      </c>
      <c r="L16997">
        <v>0.33497246977103701</v>
      </c>
      <c r="M16997">
        <v>9.6151835758295404E-2</v>
      </c>
      <c r="N16997">
        <v>3.1070203358110402</v>
      </c>
      <c r="O16997">
        <v>8.7824383470390792</v>
      </c>
      <c r="P16997">
        <v>3.53422398033767</v>
      </c>
      <c r="Q16997">
        <v>0</v>
      </c>
      <c r="R16997">
        <v>0</v>
      </c>
      <c r="S16997">
        <v>0</v>
      </c>
    </row>
    <row r="16998" spans="1:19" x14ac:dyDescent="0.35">
      <c r="A16998">
        <v>16996</v>
      </c>
      <c r="B16998">
        <v>2040</v>
      </c>
      <c r="C16998">
        <v>4</v>
      </c>
      <c r="D16998">
        <v>0.62726129282096699</v>
      </c>
      <c r="E16998">
        <v>2.06890549484506</v>
      </c>
      <c r="F16998">
        <v>0.793833841172911</v>
      </c>
      <c r="G16998">
        <v>39190.147629949497</v>
      </c>
      <c r="H16998">
        <v>0.28484909322725499</v>
      </c>
      <c r="I16998">
        <v>6.0091345132555297E-2</v>
      </c>
      <c r="J16998">
        <v>0.58136677924260804</v>
      </c>
      <c r="K16998">
        <v>0.134468094607887</v>
      </c>
      <c r="L16998">
        <v>0.33381793243819602</v>
      </c>
      <c r="M16998">
        <v>9.5016136018075098E-2</v>
      </c>
      <c r="N16998">
        <v>3.07250750896115</v>
      </c>
      <c r="O16998">
        <v>8.8448305574901198</v>
      </c>
      <c r="P16998">
        <v>3.5397075901055999</v>
      </c>
      <c r="Q16998">
        <v>0</v>
      </c>
      <c r="R16998">
        <v>0</v>
      </c>
      <c r="S16998">
        <v>0</v>
      </c>
    </row>
    <row r="16999" spans="1:19" x14ac:dyDescent="0.35">
      <c r="A16999">
        <v>16997</v>
      </c>
      <c r="B16999">
        <v>2040</v>
      </c>
      <c r="C16999">
        <v>4</v>
      </c>
      <c r="D16999">
        <v>0.67034349183276498</v>
      </c>
      <c r="E16999">
        <v>1.98596231975621</v>
      </c>
      <c r="F16999">
        <v>0.812916761638104</v>
      </c>
      <c r="G16999">
        <v>43332.838236072603</v>
      </c>
      <c r="H16999">
        <v>0.280413266597629</v>
      </c>
      <c r="I16999">
        <v>6.0323192649754699E-2</v>
      </c>
      <c r="J16999">
        <v>0.57488377886094699</v>
      </c>
      <c r="K16999">
        <v>0.13519884086362799</v>
      </c>
      <c r="L16999">
        <v>0.32128806220303102</v>
      </c>
      <c r="M16999">
        <v>9.7088699859541799E-2</v>
      </c>
      <c r="N16999">
        <v>3.1513208465647198</v>
      </c>
      <c r="O16999">
        <v>8.6960322468447409</v>
      </c>
      <c r="P16999">
        <v>3.5633182924140598</v>
      </c>
      <c r="Q16999">
        <v>0</v>
      </c>
      <c r="R16999">
        <v>7.2791991832464305E-4</v>
      </c>
      <c r="S16999" s="7">
        <v>6.2504497722695301E-9</v>
      </c>
    </row>
    <row r="17000" spans="1:19" x14ac:dyDescent="0.35">
      <c r="A17000">
        <v>16998</v>
      </c>
      <c r="B17000">
        <v>2040</v>
      </c>
      <c r="C17000">
        <v>4</v>
      </c>
      <c r="D17000">
        <v>0.70453552243455098</v>
      </c>
      <c r="E17000">
        <v>1.8984462801344499</v>
      </c>
      <c r="F17000">
        <v>0.82698092151564195</v>
      </c>
      <c r="G17000">
        <v>49402.778958814597</v>
      </c>
      <c r="H17000">
        <v>0.27991475459475101</v>
      </c>
      <c r="I17000">
        <v>6.1832439160724902E-2</v>
      </c>
      <c r="J17000">
        <v>0.56891106703317795</v>
      </c>
      <c r="K17000">
        <v>0.13865265602141499</v>
      </c>
      <c r="L17000">
        <v>0.31287096234136602</v>
      </c>
      <c r="M17000">
        <v>0.100904365589659</v>
      </c>
      <c r="N17000">
        <v>3.2013344877509602</v>
      </c>
      <c r="O17000">
        <v>8.5594191746709107</v>
      </c>
      <c r="P17000">
        <v>3.5592362168629599</v>
      </c>
      <c r="Q17000">
        <v>3.6301711887726899E-3</v>
      </c>
      <c r="R17000">
        <v>2.2537957915939901E-2</v>
      </c>
      <c r="S17000">
        <v>3.2293103036226299E-4</v>
      </c>
    </row>
    <row r="17001" spans="1:19" x14ac:dyDescent="0.35">
      <c r="A17001">
        <v>16999</v>
      </c>
      <c r="B17001">
        <v>2040</v>
      </c>
      <c r="C17001">
        <v>4</v>
      </c>
      <c r="D17001">
        <v>0.73786759002123403</v>
      </c>
      <c r="E17001">
        <v>1.8127802372453301</v>
      </c>
      <c r="F17001">
        <v>0.84067791556167804</v>
      </c>
      <c r="G17001">
        <v>54729.073401774498</v>
      </c>
      <c r="H17001">
        <v>0.28275650724790802</v>
      </c>
      <c r="I17001">
        <v>6.4686497920127206E-2</v>
      </c>
      <c r="J17001">
        <v>0.56232716929021698</v>
      </c>
      <c r="K17001">
        <v>0.144920901864797</v>
      </c>
      <c r="L17001">
        <v>0.30859232056952901</v>
      </c>
      <c r="M17001">
        <v>0.106631357841783</v>
      </c>
      <c r="N17001">
        <v>3.2531308437075199</v>
      </c>
      <c r="O17001">
        <v>8.3838335683760903</v>
      </c>
      <c r="P17001">
        <v>3.5599019975942499</v>
      </c>
      <c r="Q17001">
        <v>0.15271368937778099</v>
      </c>
      <c r="R17001">
        <v>0.139251056737175</v>
      </c>
      <c r="S17001">
        <v>0.123814894522687</v>
      </c>
    </row>
    <row r="17002" spans="1:19" x14ac:dyDescent="0.35">
      <c r="A17002">
        <v>17000</v>
      </c>
      <c r="B17002">
        <v>2040</v>
      </c>
      <c r="C17002">
        <v>4</v>
      </c>
      <c r="D17002">
        <v>0.77138972685026097</v>
      </c>
      <c r="E17002">
        <v>1.73047421669197</v>
      </c>
      <c r="F17002">
        <v>0.85713733672814896</v>
      </c>
      <c r="G17002">
        <v>57256.020247060696</v>
      </c>
      <c r="H17002">
        <v>0.27111791010222203</v>
      </c>
      <c r="I17002">
        <v>6.8526646424967794E-2</v>
      </c>
      <c r="J17002">
        <v>0.56510434756153805</v>
      </c>
      <c r="K17002">
        <v>0.17524183051780901</v>
      </c>
      <c r="L17002">
        <v>0.288008964219858</v>
      </c>
      <c r="M17002">
        <v>0.108287674085009</v>
      </c>
      <c r="N17002">
        <v>3.3112779334765299</v>
      </c>
      <c r="O17002">
        <v>8.31131874580492</v>
      </c>
      <c r="P17002">
        <v>3.5623339545200499</v>
      </c>
      <c r="Q17002">
        <v>0.29241734395184799</v>
      </c>
      <c r="R17002">
        <v>0.22908041600242501</v>
      </c>
      <c r="S17002">
        <v>0.25636796913666898</v>
      </c>
    </row>
    <row r="17003" spans="1:19" x14ac:dyDescent="0.35">
      <c r="A17003">
        <v>17001</v>
      </c>
      <c r="B17003">
        <v>2040</v>
      </c>
      <c r="C17003">
        <v>4</v>
      </c>
      <c r="D17003">
        <v>0.80803123985856196</v>
      </c>
      <c r="E17003">
        <v>1.62537587446639</v>
      </c>
      <c r="F17003">
        <v>0.87764254016207299</v>
      </c>
      <c r="G17003">
        <v>57963.933785774701</v>
      </c>
      <c r="H17003">
        <v>0.26222835687392898</v>
      </c>
      <c r="I17003">
        <v>7.6069662569189705E-2</v>
      </c>
      <c r="J17003">
        <v>0.56824738654559703</v>
      </c>
      <c r="K17003">
        <v>0.21581262428609399</v>
      </c>
      <c r="L17003">
        <v>0.27308804052365099</v>
      </c>
      <c r="M17003">
        <v>0.113550219056992</v>
      </c>
      <c r="N17003">
        <v>3.3812153944991898</v>
      </c>
      <c r="O17003">
        <v>8.1390570617567501</v>
      </c>
      <c r="P17003">
        <v>3.5850910194480798</v>
      </c>
      <c r="Q17003">
        <v>0.38897197975708298</v>
      </c>
      <c r="R17003">
        <v>0.30703449924758403</v>
      </c>
      <c r="S17003">
        <v>0.36295857069663201</v>
      </c>
    </row>
    <row r="17004" spans="1:19" x14ac:dyDescent="0.35">
      <c r="A17004">
        <v>17002</v>
      </c>
      <c r="B17004">
        <v>2040</v>
      </c>
      <c r="C17004">
        <v>4</v>
      </c>
      <c r="D17004">
        <v>0.84467228176900599</v>
      </c>
      <c r="E17004">
        <v>1.5207377538097</v>
      </c>
      <c r="F17004">
        <v>0.89868914836524905</v>
      </c>
      <c r="G17004">
        <v>58942.798750814902</v>
      </c>
      <c r="H17004">
        <v>0.25716098567381401</v>
      </c>
      <c r="I17004">
        <v>8.7211437361372796E-2</v>
      </c>
      <c r="J17004">
        <v>0.56936393312199196</v>
      </c>
      <c r="K17004">
        <v>0.266918793443507</v>
      </c>
      <c r="L17004">
        <v>0.26377931369484098</v>
      </c>
      <c r="M17004">
        <v>0.122375612258561</v>
      </c>
      <c r="N17004">
        <v>3.4552034423916602</v>
      </c>
      <c r="O17004">
        <v>7.9506173044256903</v>
      </c>
      <c r="P17004">
        <v>3.6074203424396298</v>
      </c>
      <c r="Q17004">
        <v>0.46207512902512599</v>
      </c>
      <c r="R17004">
        <v>0.37478456876994498</v>
      </c>
      <c r="S17004">
        <v>0.44975529413234799</v>
      </c>
    </row>
    <row r="17005" spans="1:19" x14ac:dyDescent="0.35">
      <c r="A17005">
        <v>17003</v>
      </c>
      <c r="B17005">
        <v>2040</v>
      </c>
      <c r="C17005">
        <v>4</v>
      </c>
      <c r="D17005">
        <v>0.87225181419468001</v>
      </c>
      <c r="E17005">
        <v>1.4902551924065499</v>
      </c>
      <c r="F17005">
        <v>0.91253895326905798</v>
      </c>
      <c r="G17005">
        <v>59716.1008060698</v>
      </c>
      <c r="H17005">
        <v>0.243661523178656</v>
      </c>
      <c r="I17005">
        <v>9.8889555092098597E-2</v>
      </c>
      <c r="J17005">
        <v>0.57164109361124604</v>
      </c>
      <c r="K17005">
        <v>0.287805857084179</v>
      </c>
      <c r="L17005">
        <v>0.25218274654370498</v>
      </c>
      <c r="M17005">
        <v>0.12781603289146901</v>
      </c>
      <c r="N17005">
        <v>3.5200946212070701</v>
      </c>
      <c r="O17005">
        <v>7.8428756091026699</v>
      </c>
      <c r="P17005">
        <v>3.6487634172245702</v>
      </c>
      <c r="Q17005">
        <v>0.53824172911288903</v>
      </c>
      <c r="R17005">
        <v>0.44400956365939298</v>
      </c>
      <c r="S17005">
        <v>0.53701429903917797</v>
      </c>
    </row>
    <row r="17006" spans="1:19" x14ac:dyDescent="0.35">
      <c r="A17006">
        <v>17004</v>
      </c>
      <c r="B17006">
        <v>2040</v>
      </c>
      <c r="C17006">
        <v>4</v>
      </c>
      <c r="D17006">
        <v>0.90369489957773697</v>
      </c>
      <c r="E17006">
        <v>1.4616297012533099</v>
      </c>
      <c r="F17006">
        <v>0.92934619703586696</v>
      </c>
      <c r="G17006">
        <v>60467.129631538002</v>
      </c>
      <c r="H17006">
        <v>0.23824899457915599</v>
      </c>
      <c r="I17006">
        <v>0.11518687219241</v>
      </c>
      <c r="J17006">
        <v>0.57411693514040796</v>
      </c>
      <c r="K17006">
        <v>0.316081551573206</v>
      </c>
      <c r="L17006">
        <v>0.24707833813424801</v>
      </c>
      <c r="M17006">
        <v>0.136275914863076</v>
      </c>
      <c r="N17006">
        <v>3.5994243528310799</v>
      </c>
      <c r="O17006">
        <v>7.7365978030819402</v>
      </c>
      <c r="P17006">
        <v>3.7117935254259899</v>
      </c>
      <c r="Q17006">
        <v>0.55117186681855801</v>
      </c>
      <c r="R17006">
        <v>0.45955480911003299</v>
      </c>
      <c r="S17006">
        <v>0.557885111718745</v>
      </c>
    </row>
    <row r="17007" spans="1:19" x14ac:dyDescent="0.35">
      <c r="A17007">
        <v>17005</v>
      </c>
      <c r="B17007">
        <v>2040</v>
      </c>
      <c r="C17007">
        <v>4</v>
      </c>
      <c r="D17007">
        <v>0.93500137513165105</v>
      </c>
      <c r="E17007">
        <v>1.43673095158999</v>
      </c>
      <c r="F17007">
        <v>0.94582342634883598</v>
      </c>
      <c r="G17007">
        <v>60152.307012210797</v>
      </c>
      <c r="H17007">
        <v>0.24010864691174</v>
      </c>
      <c r="I17007">
        <v>0.136635531752689</v>
      </c>
      <c r="J17007">
        <v>0.57788003415662104</v>
      </c>
      <c r="K17007">
        <v>0.35267853168735303</v>
      </c>
      <c r="L17007">
        <v>0.24783197242111199</v>
      </c>
      <c r="M17007">
        <v>0.14787315331854101</v>
      </c>
      <c r="N17007">
        <v>3.6798746677177698</v>
      </c>
      <c r="O17007">
        <v>7.6327783526176702</v>
      </c>
      <c r="P17007">
        <v>3.7775768214820702</v>
      </c>
      <c r="Q17007">
        <v>0.504512620467087</v>
      </c>
      <c r="R17007">
        <v>0.42380680788725</v>
      </c>
      <c r="S17007">
        <v>0.51605583503227104</v>
      </c>
    </row>
    <row r="17008" spans="1:19" x14ac:dyDescent="0.35">
      <c r="A17008">
        <v>17006</v>
      </c>
      <c r="B17008">
        <v>2040</v>
      </c>
      <c r="C17008">
        <v>4</v>
      </c>
      <c r="D17008">
        <v>0.95890903355450696</v>
      </c>
      <c r="E17008">
        <v>1.4080384443410501</v>
      </c>
      <c r="F17008">
        <v>0.95641842051435699</v>
      </c>
      <c r="G17008">
        <v>61406.4913945933</v>
      </c>
      <c r="H17008">
        <v>0.24571910311199399</v>
      </c>
      <c r="I17008">
        <v>0.137554068180335</v>
      </c>
      <c r="J17008">
        <v>0.58543745949097103</v>
      </c>
      <c r="K17008">
        <v>0.34715102908898798</v>
      </c>
      <c r="L17008">
        <v>0.25325134024955698</v>
      </c>
      <c r="M17008">
        <v>0.15203050480579799</v>
      </c>
      <c r="N17008">
        <v>3.7351435145569001</v>
      </c>
      <c r="O17008">
        <v>7.5414702975570096</v>
      </c>
      <c r="P17008">
        <v>3.8163921461578498</v>
      </c>
      <c r="Q17008">
        <v>0.46738025618205697</v>
      </c>
      <c r="R17008">
        <v>0.39449701169505502</v>
      </c>
      <c r="S17008">
        <v>0.483093241297613</v>
      </c>
    </row>
    <row r="17009" spans="1:19" x14ac:dyDescent="0.35">
      <c r="A17009">
        <v>17007</v>
      </c>
      <c r="B17009">
        <v>2040</v>
      </c>
      <c r="C17009">
        <v>4</v>
      </c>
      <c r="D17009">
        <v>0.98792703921006797</v>
      </c>
      <c r="E17009">
        <v>1.39847210622125</v>
      </c>
      <c r="F17009">
        <v>0.96769824413887096</v>
      </c>
      <c r="G17009">
        <v>60632.962025977002</v>
      </c>
      <c r="H17009">
        <v>0.25646291327934401</v>
      </c>
      <c r="I17009">
        <v>0.14139529072170801</v>
      </c>
      <c r="J17009">
        <v>0.59291766744969898</v>
      </c>
      <c r="K17009">
        <v>0.346177530654591</v>
      </c>
      <c r="L17009">
        <v>0.26526615939946802</v>
      </c>
      <c r="M17009">
        <v>0.15875706301133299</v>
      </c>
      <c r="N17009">
        <v>3.7847758446062301</v>
      </c>
      <c r="O17009">
        <v>7.5029901568128503</v>
      </c>
      <c r="P17009">
        <v>3.8421475384163601</v>
      </c>
      <c r="Q17009">
        <v>0.39492055204728999</v>
      </c>
      <c r="R17009">
        <v>0.33369258475380698</v>
      </c>
      <c r="S17009">
        <v>0.40483923375874198</v>
      </c>
    </row>
    <row r="17010" spans="1:19" x14ac:dyDescent="0.35">
      <c r="A17010">
        <v>17008</v>
      </c>
      <c r="B17010">
        <v>2040</v>
      </c>
      <c r="C17010">
        <v>4</v>
      </c>
      <c r="D17010">
        <v>1.0170015768277201</v>
      </c>
      <c r="E17010">
        <v>1.3921604451604299</v>
      </c>
      <c r="F17010">
        <v>0.97898693528870995</v>
      </c>
      <c r="G17010">
        <v>59086.421348154297</v>
      </c>
      <c r="H17010">
        <v>0.26926050997949402</v>
      </c>
      <c r="I17010">
        <v>0.148238270165547</v>
      </c>
      <c r="J17010">
        <v>0.59938709422123004</v>
      </c>
      <c r="K17010">
        <v>0.35005505839982898</v>
      </c>
      <c r="L17010">
        <v>0.28108814018523398</v>
      </c>
      <c r="M17010">
        <v>0.16817824409844401</v>
      </c>
      <c r="N17010">
        <v>3.84781636810209</v>
      </c>
      <c r="O17010">
        <v>7.4114261517672899</v>
      </c>
      <c r="P17010">
        <v>3.8804762487478799</v>
      </c>
      <c r="Q17010">
        <v>0.278310802899708</v>
      </c>
      <c r="R17010">
        <v>0.238975530401831</v>
      </c>
      <c r="S17010">
        <v>0.276167923329598</v>
      </c>
    </row>
    <row r="17011" spans="1:19" x14ac:dyDescent="0.35">
      <c r="A17011">
        <v>17009</v>
      </c>
      <c r="B17011">
        <v>2040</v>
      </c>
      <c r="C17011">
        <v>4</v>
      </c>
      <c r="D17011">
        <v>0.96681086679279704</v>
      </c>
      <c r="E17011">
        <v>1.3150282165376099</v>
      </c>
      <c r="F17011">
        <v>0.94064275170327205</v>
      </c>
      <c r="G17011">
        <v>58236.954264273998</v>
      </c>
      <c r="H17011">
        <v>0.270875110108732</v>
      </c>
      <c r="I17011">
        <v>0.12506802210342699</v>
      </c>
      <c r="J17011">
        <v>0.60478523034364895</v>
      </c>
      <c r="K17011">
        <v>0.29013416559203697</v>
      </c>
      <c r="L17011">
        <v>0.28626716379752698</v>
      </c>
      <c r="M17011">
        <v>0.14688883890165</v>
      </c>
      <c r="N17011">
        <v>3.7242004113494298</v>
      </c>
      <c r="O17011">
        <v>7.1488935619020602</v>
      </c>
      <c r="P17011">
        <v>3.7974069639693599</v>
      </c>
      <c r="Q17011">
        <v>0.14422275617678701</v>
      </c>
      <c r="R17011">
        <v>0.13935255765452201</v>
      </c>
      <c r="S17011">
        <v>0.134322360798074</v>
      </c>
    </row>
    <row r="17012" spans="1:19" x14ac:dyDescent="0.35">
      <c r="A17012">
        <v>17010</v>
      </c>
      <c r="B17012">
        <v>2040</v>
      </c>
      <c r="C17012">
        <v>4</v>
      </c>
      <c r="D17012">
        <v>0.92308087161793995</v>
      </c>
      <c r="E17012">
        <v>1.2356709080707899</v>
      </c>
      <c r="F17012">
        <v>0.90479294981941205</v>
      </c>
      <c r="G17012">
        <v>56269.632353735702</v>
      </c>
      <c r="H17012">
        <v>0.27632959129185403</v>
      </c>
      <c r="I17012">
        <v>0.10697981367295099</v>
      </c>
      <c r="J17012">
        <v>0.61009902239749603</v>
      </c>
      <c r="K17012">
        <v>0.24036468007343201</v>
      </c>
      <c r="L17012">
        <v>0.29677903867264399</v>
      </c>
      <c r="M17012">
        <v>0.130254518499414</v>
      </c>
      <c r="N17012">
        <v>3.6228759009507701</v>
      </c>
      <c r="O17012">
        <v>6.8727290900089999</v>
      </c>
      <c r="P17012">
        <v>3.7166349244857102</v>
      </c>
      <c r="Q17012">
        <v>2.68058642377524E-2</v>
      </c>
      <c r="R17012">
        <v>4.5798644495102701E-2</v>
      </c>
      <c r="S17012">
        <v>1.92884773764017E-2</v>
      </c>
    </row>
    <row r="17013" spans="1:19" x14ac:dyDescent="0.35">
      <c r="A17013">
        <v>17011</v>
      </c>
      <c r="B17013">
        <v>2040</v>
      </c>
      <c r="C17013">
        <v>4</v>
      </c>
      <c r="D17013">
        <v>0.87999354336106705</v>
      </c>
      <c r="E17013">
        <v>1.1484496535087301</v>
      </c>
      <c r="F17013">
        <v>0.86943477817024595</v>
      </c>
      <c r="G17013">
        <v>53469.475257897197</v>
      </c>
      <c r="H17013">
        <v>0.287076922583683</v>
      </c>
      <c r="I17013">
        <v>9.3546165401780498E-2</v>
      </c>
      <c r="J17013">
        <v>0.61096705224311298</v>
      </c>
      <c r="K17013">
        <v>0.20099071473749699</v>
      </c>
      <c r="L17013">
        <v>0.31189167491382203</v>
      </c>
      <c r="M17013">
        <v>0.118393362686916</v>
      </c>
      <c r="N17013">
        <v>3.5209093015323099</v>
      </c>
      <c r="O17013">
        <v>6.5982573604694803</v>
      </c>
      <c r="P17013">
        <v>3.6305926248889202</v>
      </c>
      <c r="Q17013">
        <v>2.5146536091723499E-4</v>
      </c>
      <c r="R17013">
        <v>5.8845152941946702E-3</v>
      </c>
      <c r="S17013">
        <v>0</v>
      </c>
    </row>
    <row r="17014" spans="1:19" x14ac:dyDescent="0.35">
      <c r="A17014">
        <v>17012</v>
      </c>
      <c r="B17014">
        <v>2040</v>
      </c>
      <c r="C17014">
        <v>4</v>
      </c>
      <c r="D17014">
        <v>0.83980722562541699</v>
      </c>
      <c r="E17014">
        <v>1.03823812531105</v>
      </c>
      <c r="F17014">
        <v>0.83720253296519298</v>
      </c>
      <c r="G17014">
        <v>50104.048260973097</v>
      </c>
      <c r="H17014">
        <v>0.27838207767942702</v>
      </c>
      <c r="I17014">
        <v>7.7556293085581901E-2</v>
      </c>
      <c r="J17014">
        <v>0.60498444231790005</v>
      </c>
      <c r="K17014">
        <v>0.177372700501854</v>
      </c>
      <c r="L17014">
        <v>0.30559037058362098</v>
      </c>
      <c r="M17014">
        <v>0.107519961591373</v>
      </c>
      <c r="N17014">
        <v>3.4210911891130298</v>
      </c>
      <c r="O17014">
        <v>6.2286656916007699</v>
      </c>
      <c r="P17014">
        <v>3.5504016800699798</v>
      </c>
      <c r="Q17014">
        <v>0</v>
      </c>
      <c r="R17014" s="7">
        <v>9.1197918535464497E-7</v>
      </c>
      <c r="S17014">
        <v>0</v>
      </c>
    </row>
    <row r="17015" spans="1:19" x14ac:dyDescent="0.35">
      <c r="A17015">
        <v>17013</v>
      </c>
      <c r="B17015">
        <v>2040</v>
      </c>
      <c r="C17015">
        <v>4</v>
      </c>
      <c r="D17015">
        <v>0.80032570075547604</v>
      </c>
      <c r="E17015">
        <v>0.92830741630834701</v>
      </c>
      <c r="F17015">
        <v>0.80557059225753003</v>
      </c>
      <c r="G17015">
        <v>46590.752140201403</v>
      </c>
      <c r="H17015">
        <v>0.27185491811733198</v>
      </c>
      <c r="I17015">
        <v>6.5712316788360703E-2</v>
      </c>
      <c r="J17015">
        <v>0.59882121938884503</v>
      </c>
      <c r="K17015">
        <v>0.15857951819541799</v>
      </c>
      <c r="L17015">
        <v>0.30428713755007097</v>
      </c>
      <c r="M17015">
        <v>0.100471240830508</v>
      </c>
      <c r="N17015">
        <v>3.3287846039547699</v>
      </c>
      <c r="O17015">
        <v>5.9026885077747302</v>
      </c>
      <c r="P17015">
        <v>3.4808875709502001</v>
      </c>
      <c r="Q17015">
        <v>0</v>
      </c>
      <c r="R17015">
        <v>0</v>
      </c>
      <c r="S17015">
        <v>0</v>
      </c>
    </row>
    <row r="17016" spans="1:19" x14ac:dyDescent="0.35">
      <c r="A17016">
        <v>17014</v>
      </c>
      <c r="B17016">
        <v>2040</v>
      </c>
      <c r="C17016">
        <v>4</v>
      </c>
      <c r="D17016">
        <v>0.76088424251350495</v>
      </c>
      <c r="E17016">
        <v>0.81317762532216797</v>
      </c>
      <c r="F17016">
        <v>0.77340939959412403</v>
      </c>
      <c r="G17016">
        <v>43567.245366760297</v>
      </c>
      <c r="H17016">
        <v>0.26958684109422998</v>
      </c>
      <c r="I17016">
        <v>5.8035950825453202E-2</v>
      </c>
      <c r="J17016">
        <v>0.58900648313183901</v>
      </c>
      <c r="K17016">
        <v>0.14454748382355301</v>
      </c>
      <c r="L17016">
        <v>0.30713304686395898</v>
      </c>
      <c r="M17016">
        <v>9.6960069011826105E-2</v>
      </c>
      <c r="N17016">
        <v>3.2314019198079702</v>
      </c>
      <c r="O17016">
        <v>5.5875614665193103</v>
      </c>
      <c r="P17016">
        <v>3.41032633317886</v>
      </c>
      <c r="Q17016">
        <v>0</v>
      </c>
      <c r="R17016">
        <v>0</v>
      </c>
      <c r="S17016">
        <v>0</v>
      </c>
    </row>
    <row r="17017" spans="1:19" x14ac:dyDescent="0.35">
      <c r="A17017">
        <v>17015</v>
      </c>
      <c r="B17017">
        <v>2040</v>
      </c>
      <c r="C17017">
        <v>4</v>
      </c>
      <c r="D17017">
        <v>0.75549321142150405</v>
      </c>
      <c r="E17017">
        <v>0.77080372364134797</v>
      </c>
      <c r="F17017">
        <v>0.76414574293225102</v>
      </c>
      <c r="G17017">
        <v>40451.251938209301</v>
      </c>
      <c r="H17017">
        <v>0.26416658807704002</v>
      </c>
      <c r="I17017">
        <v>5.6119506305067901E-2</v>
      </c>
      <c r="J17017">
        <v>0.585889965320747</v>
      </c>
      <c r="K17017">
        <v>0.137923574490835</v>
      </c>
      <c r="L17017">
        <v>0.29650446335568997</v>
      </c>
      <c r="M17017">
        <v>9.1698681369570295E-2</v>
      </c>
      <c r="N17017">
        <v>3.21318715512915</v>
      </c>
      <c r="O17017">
        <v>5.5243617834275298</v>
      </c>
      <c r="P17017">
        <v>3.38669815635419</v>
      </c>
      <c r="Q17017">
        <v>0</v>
      </c>
      <c r="R17017">
        <v>0</v>
      </c>
      <c r="S17017">
        <v>0</v>
      </c>
    </row>
    <row r="17018" spans="1:19" x14ac:dyDescent="0.35">
      <c r="A17018">
        <v>17016</v>
      </c>
      <c r="B17018">
        <v>2040</v>
      </c>
      <c r="C17018">
        <v>4</v>
      </c>
      <c r="D17018">
        <v>0.74945260434163996</v>
      </c>
      <c r="E17018">
        <v>0.72735979789972804</v>
      </c>
      <c r="F17018">
        <v>0.75388355315321998</v>
      </c>
      <c r="G17018">
        <v>38628.496342860999</v>
      </c>
      <c r="H17018">
        <v>0.26281712251197298</v>
      </c>
      <c r="I17018">
        <v>5.58809941354593E-2</v>
      </c>
      <c r="J17018">
        <v>0.582400267309372</v>
      </c>
      <c r="K17018">
        <v>0.134334855618677</v>
      </c>
      <c r="L17018">
        <v>0.29189303083059198</v>
      </c>
      <c r="M17018">
        <v>8.8773379421314594E-2</v>
      </c>
      <c r="N17018">
        <v>3.1897320346065401</v>
      </c>
      <c r="O17018">
        <v>5.4740397202911</v>
      </c>
      <c r="P17018">
        <v>3.3618001033201899</v>
      </c>
      <c r="Q17018">
        <v>0</v>
      </c>
      <c r="R17018">
        <v>0</v>
      </c>
      <c r="S17018">
        <v>0</v>
      </c>
    </row>
    <row r="17019" spans="1:19" x14ac:dyDescent="0.35">
      <c r="A17019">
        <v>17017</v>
      </c>
      <c r="B17019">
        <v>2040</v>
      </c>
      <c r="C17019">
        <v>4</v>
      </c>
      <c r="D17019">
        <v>0.29164548800000001</v>
      </c>
      <c r="E17019">
        <v>0.16539917800000001</v>
      </c>
      <c r="F17019">
        <v>0.15294218500000001</v>
      </c>
      <c r="G17019">
        <v>38550.637739999998</v>
      </c>
      <c r="H17019">
        <v>0.87675501499999897</v>
      </c>
      <c r="I17019">
        <v>0.17238983299999999</v>
      </c>
      <c r="J17019">
        <v>0.59137965699999995</v>
      </c>
      <c r="K17019">
        <v>0.110330603</v>
      </c>
      <c r="L17019">
        <v>0.90393232899999998</v>
      </c>
      <c r="M17019">
        <v>0.29099909899999998</v>
      </c>
      <c r="N17019">
        <v>3.2057374140000001</v>
      </c>
      <c r="O17019">
        <v>2.0603717709999998</v>
      </c>
      <c r="P17019">
        <v>1.631464901</v>
      </c>
      <c r="Q17019">
        <v>0</v>
      </c>
      <c r="R17019">
        <v>0</v>
      </c>
      <c r="S17019">
        <v>0</v>
      </c>
    </row>
    <row r="17020" spans="1:19" x14ac:dyDescent="0.35">
      <c r="A17020">
        <v>17018</v>
      </c>
      <c r="B17020">
        <v>2040</v>
      </c>
      <c r="C17020">
        <v>4</v>
      </c>
      <c r="D17020">
        <v>0.28944574499999998</v>
      </c>
      <c r="E17020">
        <v>0.158033112</v>
      </c>
      <c r="F17020">
        <v>0.15147818299999999</v>
      </c>
      <c r="G17020">
        <v>37166.381909999996</v>
      </c>
      <c r="H17020">
        <v>0.86896870399999904</v>
      </c>
      <c r="I17020">
        <v>0.167425936</v>
      </c>
      <c r="J17020">
        <v>0.62187838500000003</v>
      </c>
      <c r="K17020">
        <v>0.10270707699999999</v>
      </c>
      <c r="L17020">
        <v>0.89182860900000005</v>
      </c>
      <c r="M17020">
        <v>0.29754651199999999</v>
      </c>
      <c r="N17020">
        <v>3.08766484</v>
      </c>
      <c r="O17020">
        <v>2.074952369</v>
      </c>
      <c r="P17020">
        <v>1.6297770890000001</v>
      </c>
      <c r="Q17020">
        <v>0</v>
      </c>
      <c r="R17020">
        <v>0</v>
      </c>
      <c r="S17020">
        <v>0</v>
      </c>
    </row>
    <row r="17021" spans="1:19" x14ac:dyDescent="0.35">
      <c r="A17021">
        <v>17019</v>
      </c>
      <c r="B17021">
        <v>2040</v>
      </c>
      <c r="C17021">
        <v>4</v>
      </c>
      <c r="D17021">
        <v>0.284811802</v>
      </c>
      <c r="E17021">
        <v>0.14997737799999999</v>
      </c>
      <c r="F17021">
        <v>0.148581303</v>
      </c>
      <c r="G17021">
        <v>36299.788430000001</v>
      </c>
      <c r="H17021">
        <v>0.86149713000000006</v>
      </c>
      <c r="I17021">
        <v>0.16358250399999999</v>
      </c>
      <c r="J17021">
        <v>0.65436255700000001</v>
      </c>
      <c r="K17021">
        <v>9.5741755999999997E-2</v>
      </c>
      <c r="L17021">
        <v>0.88191570500000005</v>
      </c>
      <c r="M17021">
        <v>0.30806933399999997</v>
      </c>
      <c r="N17021">
        <v>2.9953792209999999</v>
      </c>
      <c r="O17021">
        <v>2.0738817109999999</v>
      </c>
      <c r="P17021">
        <v>1.6251733079999999</v>
      </c>
      <c r="Q17021">
        <v>0</v>
      </c>
      <c r="R17021">
        <v>0</v>
      </c>
      <c r="S17021">
        <v>0</v>
      </c>
    </row>
    <row r="17022" spans="1:19" x14ac:dyDescent="0.35">
      <c r="A17022">
        <v>17020</v>
      </c>
      <c r="B17022">
        <v>2040</v>
      </c>
      <c r="C17022">
        <v>4</v>
      </c>
      <c r="D17022">
        <v>0.27958335600000001</v>
      </c>
      <c r="E17022">
        <v>0.14078242499999999</v>
      </c>
      <c r="F17022">
        <v>0.14508127800000001</v>
      </c>
      <c r="G17022">
        <v>39732.847349999996</v>
      </c>
      <c r="H17022">
        <v>0.85484223400000003</v>
      </c>
      <c r="I17022">
        <v>0.16006700099999999</v>
      </c>
      <c r="J17022">
        <v>0.66229852499999997</v>
      </c>
      <c r="K17022">
        <v>9.1777807000000003E-2</v>
      </c>
      <c r="L17022">
        <v>0.86764103100000001</v>
      </c>
      <c r="M17022">
        <v>0.32050030600000001</v>
      </c>
      <c r="N17022">
        <v>2.9092144919999998</v>
      </c>
      <c r="O17022">
        <v>2.0738021880000002</v>
      </c>
      <c r="P17022">
        <v>1.6210861139999999</v>
      </c>
      <c r="Q17022">
        <v>0</v>
      </c>
      <c r="R17022">
        <v>0</v>
      </c>
      <c r="S17022">
        <v>0</v>
      </c>
    </row>
    <row r="17023" spans="1:19" x14ac:dyDescent="0.35">
      <c r="A17023">
        <v>17021</v>
      </c>
      <c r="B17023">
        <v>2040</v>
      </c>
      <c r="C17023">
        <v>4</v>
      </c>
      <c r="D17023">
        <v>0.27927913700000001</v>
      </c>
      <c r="E17023">
        <v>0.15011728899999999</v>
      </c>
      <c r="F17023">
        <v>0.144337415</v>
      </c>
      <c r="G17023">
        <v>59758.382689999999</v>
      </c>
      <c r="H17023">
        <v>0.85044657999999995</v>
      </c>
      <c r="I17023">
        <v>0.14834825099999999</v>
      </c>
      <c r="J17023">
        <v>0.65396472000000005</v>
      </c>
      <c r="K17023">
        <v>8.5540698999999998E-2</v>
      </c>
      <c r="L17023">
        <v>0.85818024199999998</v>
      </c>
      <c r="M17023">
        <v>0.32561105499999998</v>
      </c>
      <c r="N17023">
        <v>2.8888442780000001</v>
      </c>
      <c r="O17023">
        <v>2.1319689510000002</v>
      </c>
      <c r="P17023">
        <v>1.6453405729999999</v>
      </c>
      <c r="Q17023">
        <v>0</v>
      </c>
      <c r="R17023">
        <v>0</v>
      </c>
      <c r="S17023">
        <v>0</v>
      </c>
    </row>
    <row r="17024" spans="1:19" x14ac:dyDescent="0.35">
      <c r="A17024">
        <v>17022</v>
      </c>
      <c r="B17024">
        <v>2040</v>
      </c>
      <c r="C17024">
        <v>4</v>
      </c>
      <c r="D17024">
        <v>0.27868158300000001</v>
      </c>
      <c r="E17024">
        <v>0.15944586999999999</v>
      </c>
      <c r="F17024">
        <v>0.143538737</v>
      </c>
      <c r="G17024">
        <v>74676.934720000005</v>
      </c>
      <c r="H17024">
        <v>0.84357340199999997</v>
      </c>
      <c r="I17024">
        <v>0.13760012699999899</v>
      </c>
      <c r="J17024">
        <v>0.62923545199999997</v>
      </c>
      <c r="K17024">
        <v>8.1962950000000007E-2</v>
      </c>
      <c r="L17024">
        <v>0.83688543800000004</v>
      </c>
      <c r="M17024">
        <v>0.33421588699999999</v>
      </c>
      <c r="N17024">
        <v>2.9014040250000002</v>
      </c>
      <c r="O17024">
        <v>2.1750692219999999</v>
      </c>
      <c r="P17024">
        <v>1.668232011</v>
      </c>
      <c r="Q17024">
        <v>0</v>
      </c>
      <c r="R17024">
        <v>0</v>
      </c>
      <c r="S17024">
        <v>0</v>
      </c>
    </row>
    <row r="17025" spans="1:19" x14ac:dyDescent="0.35">
      <c r="A17025">
        <v>17023</v>
      </c>
      <c r="B17025">
        <v>2040</v>
      </c>
      <c r="C17025">
        <v>4</v>
      </c>
      <c r="D17025">
        <v>0.27818382800000002</v>
      </c>
      <c r="E17025">
        <v>0.170552073</v>
      </c>
      <c r="F17025">
        <v>0.142764527</v>
      </c>
      <c r="G17025">
        <v>74297.398069999996</v>
      </c>
      <c r="H17025">
        <v>0.83089439899999995</v>
      </c>
      <c r="I17025">
        <v>0.12883705300000001</v>
      </c>
      <c r="J17025">
        <v>0.59510817800000004</v>
      </c>
      <c r="K17025">
        <v>8.2799871999999997E-2</v>
      </c>
      <c r="L17025">
        <v>0.80671004000000002</v>
      </c>
      <c r="M17025">
        <v>0.34534320499999999</v>
      </c>
      <c r="N17025">
        <v>2.9356477939999999</v>
      </c>
      <c r="O17025">
        <v>2.223749116</v>
      </c>
      <c r="P17025">
        <v>1.687555768</v>
      </c>
      <c r="Q17025">
        <v>6.84423699999999E-3</v>
      </c>
      <c r="R17025">
        <v>0</v>
      </c>
      <c r="S17025">
        <v>6.0643490000000001E-3</v>
      </c>
    </row>
    <row r="17026" spans="1:19" x14ac:dyDescent="0.35">
      <c r="A17026">
        <v>17024</v>
      </c>
      <c r="B17026">
        <v>2040</v>
      </c>
      <c r="C17026">
        <v>4</v>
      </c>
      <c r="D17026">
        <v>0.27955312399999999</v>
      </c>
      <c r="E17026">
        <v>0.18179936499999999</v>
      </c>
      <c r="F17026">
        <v>0.14410820599999999</v>
      </c>
      <c r="G17026">
        <v>80371.419850000006</v>
      </c>
      <c r="H17026">
        <v>0.81384269399999898</v>
      </c>
      <c r="I17026">
        <v>0.132736934</v>
      </c>
      <c r="J17026">
        <v>0.57816874299999998</v>
      </c>
      <c r="K17026">
        <v>8.1736262000000004E-2</v>
      </c>
      <c r="L17026">
        <v>0.80716263600000004</v>
      </c>
      <c r="M17026">
        <v>0.42620470399999999</v>
      </c>
      <c r="N17026">
        <v>3.0045961719999998</v>
      </c>
      <c r="O17026">
        <v>2.267751074</v>
      </c>
      <c r="P17026">
        <v>1.7082892999999999</v>
      </c>
      <c r="Q17026">
        <v>0.19315328100000001</v>
      </c>
      <c r="R17026">
        <v>8.5843754999999994E-2</v>
      </c>
      <c r="S17026">
        <v>0.157114479</v>
      </c>
    </row>
    <row r="17027" spans="1:19" x14ac:dyDescent="0.35">
      <c r="A17027">
        <v>17025</v>
      </c>
      <c r="B17027">
        <v>2040</v>
      </c>
      <c r="C17027">
        <v>4</v>
      </c>
      <c r="D17027">
        <v>0.28292096999999999</v>
      </c>
      <c r="E17027">
        <v>0.193947754</v>
      </c>
      <c r="F17027">
        <v>0.146310883</v>
      </c>
      <c r="G17027">
        <v>77860.202969999998</v>
      </c>
      <c r="H17027">
        <v>0.79165570100000004</v>
      </c>
      <c r="I17027">
        <v>0.139322163</v>
      </c>
      <c r="J17027">
        <v>0.56419380799999996</v>
      </c>
      <c r="K17027">
        <v>8.3279220000000001E-2</v>
      </c>
      <c r="L17027">
        <v>0.80319897699999998</v>
      </c>
      <c r="M17027">
        <v>0.51690314699999995</v>
      </c>
      <c r="N17027">
        <v>3.0833384239999999</v>
      </c>
      <c r="O17027">
        <v>2.3265644980000002</v>
      </c>
      <c r="P17027">
        <v>1.7289140809999901</v>
      </c>
      <c r="Q17027">
        <v>0.22217768600000001</v>
      </c>
      <c r="R17027">
        <v>0.108358906</v>
      </c>
      <c r="S17027">
        <v>0.16313430499999901</v>
      </c>
    </row>
    <row r="17028" spans="1:19" x14ac:dyDescent="0.35">
      <c r="A17028">
        <v>17026</v>
      </c>
      <c r="B17028">
        <v>2040</v>
      </c>
      <c r="C17028">
        <v>4</v>
      </c>
      <c r="D17028">
        <v>0.28663900799999997</v>
      </c>
      <c r="E17028">
        <v>0.20726410300000001</v>
      </c>
      <c r="F17028">
        <v>0.14895067300000001</v>
      </c>
      <c r="G17028">
        <v>73025.021219999995</v>
      </c>
      <c r="H17028">
        <v>0.76339191199999901</v>
      </c>
      <c r="I17028">
        <v>0.14853883900000001</v>
      </c>
      <c r="J17028">
        <v>0.547641657</v>
      </c>
      <c r="K17028">
        <v>8.7226546000000002E-2</v>
      </c>
      <c r="L17028">
        <v>0.79576310800000005</v>
      </c>
      <c r="M17028">
        <v>0.60935591899999997</v>
      </c>
      <c r="N17028">
        <v>3.1626025950000001</v>
      </c>
      <c r="O17028">
        <v>2.3869869559999999</v>
      </c>
      <c r="P17028">
        <v>1.750799029</v>
      </c>
      <c r="Q17028">
        <v>0.31222700599999997</v>
      </c>
      <c r="R17028">
        <v>0.183507685</v>
      </c>
      <c r="S17028">
        <v>0.23354086700000001</v>
      </c>
    </row>
    <row r="17029" spans="1:19" x14ac:dyDescent="0.35">
      <c r="A17029">
        <v>17027</v>
      </c>
      <c r="B17029">
        <v>2040</v>
      </c>
      <c r="C17029">
        <v>4</v>
      </c>
      <c r="D17029">
        <v>0.29341415100000001</v>
      </c>
      <c r="E17029">
        <v>0.20384069599999999</v>
      </c>
      <c r="F17029">
        <v>0.14886105999999999</v>
      </c>
      <c r="G17029">
        <v>70856.029769999994</v>
      </c>
      <c r="H17029">
        <v>0.70276799199999995</v>
      </c>
      <c r="I17029">
        <v>0.13900159600000001</v>
      </c>
      <c r="J17029">
        <v>0.53259382399999999</v>
      </c>
      <c r="K17029">
        <v>0.10222698700000001</v>
      </c>
      <c r="L17029">
        <v>0.79343351699999998</v>
      </c>
      <c r="M17029">
        <v>0.65645013399999996</v>
      </c>
      <c r="N17029">
        <v>3.2727304149999998</v>
      </c>
      <c r="O17029">
        <v>2.3160224319999898</v>
      </c>
      <c r="P17029">
        <v>1.7382267979999999</v>
      </c>
      <c r="Q17029">
        <v>0.42062358599999999</v>
      </c>
      <c r="R17029">
        <v>0.26542687799999998</v>
      </c>
      <c r="S17029">
        <v>0.32189798800000002</v>
      </c>
    </row>
    <row r="17030" spans="1:19" x14ac:dyDescent="0.35">
      <c r="A17030">
        <v>17028</v>
      </c>
      <c r="B17030">
        <v>2040</v>
      </c>
      <c r="C17030">
        <v>4</v>
      </c>
      <c r="D17030">
        <v>0.30039618299999998</v>
      </c>
      <c r="E17030">
        <v>0.20042354100000001</v>
      </c>
      <c r="F17030">
        <v>0.14877575700000001</v>
      </c>
      <c r="G17030">
        <v>74998.437510000003</v>
      </c>
      <c r="H17030">
        <v>0.63280092599999904</v>
      </c>
      <c r="I17030">
        <v>0.13222668900000001</v>
      </c>
      <c r="J17030">
        <v>0.51799333299999994</v>
      </c>
      <c r="K17030">
        <v>0.12454532</v>
      </c>
      <c r="L17030">
        <v>0.77468527300000001</v>
      </c>
      <c r="M17030">
        <v>0.70179604900000003</v>
      </c>
      <c r="N17030">
        <v>3.3580731880000001</v>
      </c>
      <c r="O17030">
        <v>2.244892347</v>
      </c>
      <c r="P17030">
        <v>1.72405936</v>
      </c>
      <c r="Q17030">
        <v>0.44143982699999901</v>
      </c>
      <c r="R17030">
        <v>0.28826514600000003</v>
      </c>
      <c r="S17030">
        <v>0.33527808100000001</v>
      </c>
    </row>
    <row r="17031" spans="1:19" x14ac:dyDescent="0.35">
      <c r="A17031">
        <v>17029</v>
      </c>
      <c r="B17031">
        <v>2040</v>
      </c>
      <c r="C17031">
        <v>4</v>
      </c>
      <c r="D17031">
        <v>0.30730749099999999</v>
      </c>
      <c r="E17031">
        <v>0.19349987199999999</v>
      </c>
      <c r="F17031">
        <v>0.14847231699999999</v>
      </c>
      <c r="G17031">
        <v>67058.476739999998</v>
      </c>
      <c r="H17031">
        <v>0.56239336699999898</v>
      </c>
      <c r="I17031">
        <v>0.128315652</v>
      </c>
      <c r="J17031">
        <v>0.49677779799999999</v>
      </c>
      <c r="K17031">
        <v>0.156032901</v>
      </c>
      <c r="L17031">
        <v>0.76004361200000004</v>
      </c>
      <c r="M17031">
        <v>0.74191064399999995</v>
      </c>
      <c r="N17031">
        <v>3.392935322</v>
      </c>
      <c r="O17031">
        <v>2.1718231060000002</v>
      </c>
      <c r="P17031">
        <v>1.7090266999999999</v>
      </c>
      <c r="Q17031">
        <v>0.38471006000000002</v>
      </c>
      <c r="R17031">
        <v>0.25756484200000002</v>
      </c>
      <c r="S17031">
        <v>0.28227955100000002</v>
      </c>
    </row>
    <row r="17032" spans="1:19" x14ac:dyDescent="0.35">
      <c r="A17032">
        <v>17030</v>
      </c>
      <c r="B17032">
        <v>2040</v>
      </c>
      <c r="C17032">
        <v>4</v>
      </c>
      <c r="D17032">
        <v>0.31186867400000001</v>
      </c>
      <c r="E17032">
        <v>0.186551987</v>
      </c>
      <c r="F17032">
        <v>0.143844151</v>
      </c>
      <c r="G17032">
        <v>74550.525450000001</v>
      </c>
      <c r="H17032">
        <v>0.49140571899999902</v>
      </c>
      <c r="I17032">
        <v>0.119132033999999</v>
      </c>
      <c r="J17032">
        <v>0.52624601800000004</v>
      </c>
      <c r="K17032">
        <v>0.15316158799999999</v>
      </c>
      <c r="L17032">
        <v>0.78172569000000003</v>
      </c>
      <c r="M17032">
        <v>0.74989217900000005</v>
      </c>
      <c r="N17032">
        <v>3.404447448</v>
      </c>
      <c r="O17032">
        <v>2.0946550049999999</v>
      </c>
      <c r="P17032">
        <v>1.676037075</v>
      </c>
      <c r="Q17032">
        <v>0.355660578</v>
      </c>
      <c r="R17032">
        <v>0.242759473</v>
      </c>
      <c r="S17032">
        <v>0.251544881</v>
      </c>
    </row>
    <row r="17033" spans="1:19" x14ac:dyDescent="0.35">
      <c r="A17033">
        <v>17031</v>
      </c>
      <c r="B17033">
        <v>2040</v>
      </c>
      <c r="C17033">
        <v>4</v>
      </c>
      <c r="D17033">
        <v>0.316905243</v>
      </c>
      <c r="E17033">
        <v>0.18039772300000001</v>
      </c>
      <c r="F17033">
        <v>0.13936931999999999</v>
      </c>
      <c r="G17033">
        <v>70137.226259999996</v>
      </c>
      <c r="H17033">
        <v>0.42373214199999998</v>
      </c>
      <c r="I17033">
        <v>0.111616099999999</v>
      </c>
      <c r="J17033">
        <v>0.57040363100000002</v>
      </c>
      <c r="K17033">
        <v>0.15412394300000001</v>
      </c>
      <c r="L17033">
        <v>0.80677301999999995</v>
      </c>
      <c r="M17033">
        <v>0.75435439400000004</v>
      </c>
      <c r="N17033">
        <v>3.4409291890000002</v>
      </c>
      <c r="O17033">
        <v>2.0261950639999999</v>
      </c>
      <c r="P17033">
        <v>1.6463742509999999</v>
      </c>
      <c r="Q17033">
        <v>0.29977861900000002</v>
      </c>
      <c r="R17033">
        <v>0.20531000399999999</v>
      </c>
      <c r="S17033">
        <v>0.19948321099999999</v>
      </c>
    </row>
    <row r="17034" spans="1:19" x14ac:dyDescent="0.35">
      <c r="A17034">
        <v>17032</v>
      </c>
      <c r="B17034">
        <v>2040</v>
      </c>
      <c r="C17034">
        <v>4</v>
      </c>
      <c r="D17034">
        <v>0.32203283999999999</v>
      </c>
      <c r="E17034">
        <v>0.17532931099999999</v>
      </c>
      <c r="F17034">
        <v>0.134602847</v>
      </c>
      <c r="G17034">
        <v>72618.510930000004</v>
      </c>
      <c r="H17034">
        <v>0.36628355600000001</v>
      </c>
      <c r="I17034">
        <v>0.105905640999999</v>
      </c>
      <c r="J17034">
        <v>0.60122508500000005</v>
      </c>
      <c r="K17034">
        <v>0.15799996099999999</v>
      </c>
      <c r="L17034">
        <v>0.811961618</v>
      </c>
      <c r="M17034">
        <v>0.75138049100000004</v>
      </c>
      <c r="N17034">
        <v>3.4783742320000002</v>
      </c>
      <c r="O17034">
        <v>1.9514836280000001</v>
      </c>
      <c r="P17034">
        <v>1.6156833209999999</v>
      </c>
      <c r="Q17034">
        <v>0.21063848299999999</v>
      </c>
      <c r="R17034">
        <v>0.13918646200000001</v>
      </c>
      <c r="S17034">
        <v>0.12088067600000001</v>
      </c>
    </row>
    <row r="17035" spans="1:19" x14ac:dyDescent="0.35">
      <c r="A17035">
        <v>17033</v>
      </c>
      <c r="B17035">
        <v>2040</v>
      </c>
      <c r="C17035">
        <v>4</v>
      </c>
      <c r="D17035">
        <v>0.31077717300000002</v>
      </c>
      <c r="E17035">
        <v>0.16492873399999999</v>
      </c>
      <c r="F17035">
        <v>0.129548361</v>
      </c>
      <c r="G17035">
        <v>65686.391810000001</v>
      </c>
      <c r="H17035">
        <v>0.34049439599999998</v>
      </c>
      <c r="I17035">
        <v>8.5143863E-2</v>
      </c>
      <c r="J17035">
        <v>0.61064040399999997</v>
      </c>
      <c r="K17035">
        <v>0.12662542600000001</v>
      </c>
      <c r="L17035">
        <v>0.88388646599999998</v>
      </c>
      <c r="M17035">
        <v>0.71232009200000002</v>
      </c>
      <c r="N17035">
        <v>3.3901173999999998</v>
      </c>
      <c r="O17035">
        <v>1.862018969</v>
      </c>
      <c r="P17035">
        <v>1.5917577190000001</v>
      </c>
      <c r="Q17035">
        <v>0.173852955999999</v>
      </c>
      <c r="R17035">
        <v>0.104786164</v>
      </c>
      <c r="S17035">
        <v>8.6069422000000007E-2</v>
      </c>
    </row>
    <row r="17036" spans="1:19" x14ac:dyDescent="0.35">
      <c r="A17036">
        <v>17034</v>
      </c>
      <c r="B17036">
        <v>2040</v>
      </c>
      <c r="C17036">
        <v>4</v>
      </c>
      <c r="D17036">
        <v>0.29960991199999998</v>
      </c>
      <c r="E17036">
        <v>0.154539341</v>
      </c>
      <c r="F17036">
        <v>0.12454142999999999</v>
      </c>
      <c r="G17036">
        <v>72948.863859999998</v>
      </c>
      <c r="H17036">
        <v>0.32335203400000001</v>
      </c>
      <c r="I17036">
        <v>6.7828962000000007E-2</v>
      </c>
      <c r="J17036">
        <v>0.63606626700000002</v>
      </c>
      <c r="K17036">
        <v>0.103942851</v>
      </c>
      <c r="L17036">
        <v>0.92495434399999998</v>
      </c>
      <c r="M17036">
        <v>0.66470913700000001</v>
      </c>
      <c r="N17036">
        <v>3.3006019559999999</v>
      </c>
      <c r="O17036">
        <v>1.7823860709999999</v>
      </c>
      <c r="P17036">
        <v>1.575726167</v>
      </c>
      <c r="Q17036">
        <v>0</v>
      </c>
      <c r="R17036">
        <v>0</v>
      </c>
      <c r="S17036">
        <v>0</v>
      </c>
    </row>
    <row r="17037" spans="1:19" x14ac:dyDescent="0.35">
      <c r="A17037">
        <v>17035</v>
      </c>
      <c r="B17037">
        <v>2040</v>
      </c>
      <c r="C17037">
        <v>4</v>
      </c>
      <c r="D17037">
        <v>0.288290722</v>
      </c>
      <c r="E17037">
        <v>0.14543170899999999</v>
      </c>
      <c r="F17037">
        <v>0.11966613</v>
      </c>
      <c r="G17037">
        <v>73225.095690000002</v>
      </c>
      <c r="H17037">
        <v>0.31278103400000001</v>
      </c>
      <c r="I17037">
        <v>5.4411731999999997E-2</v>
      </c>
      <c r="J17037">
        <v>0.64562672499999996</v>
      </c>
      <c r="K17037">
        <v>8.9216489999999996E-2</v>
      </c>
      <c r="L17037">
        <v>0.93278435000000004</v>
      </c>
      <c r="M17037">
        <v>0.60680907799999995</v>
      </c>
      <c r="N17037">
        <v>3.2349589600000002</v>
      </c>
      <c r="O17037">
        <v>1.7100986709999999</v>
      </c>
      <c r="P17037">
        <v>1.566129391</v>
      </c>
      <c r="Q17037">
        <v>0</v>
      </c>
      <c r="R17037">
        <v>0</v>
      </c>
      <c r="S17037">
        <v>0</v>
      </c>
    </row>
    <row r="17038" spans="1:19" x14ac:dyDescent="0.35">
      <c r="A17038">
        <v>17036</v>
      </c>
      <c r="B17038">
        <v>2040</v>
      </c>
      <c r="C17038">
        <v>4</v>
      </c>
      <c r="D17038">
        <v>0.27860109999999999</v>
      </c>
      <c r="E17038">
        <v>0.136570465</v>
      </c>
      <c r="F17038">
        <v>0.117004128</v>
      </c>
      <c r="G17038">
        <v>67342.295840000006</v>
      </c>
      <c r="H17038">
        <v>0.31619006100000002</v>
      </c>
      <c r="I17038">
        <v>5.0179448000000001E-2</v>
      </c>
      <c r="J17038">
        <v>0.64710285000000001</v>
      </c>
      <c r="K17038">
        <v>8.3901588999999999E-2</v>
      </c>
      <c r="L17038">
        <v>0.96426455600000005</v>
      </c>
      <c r="M17038">
        <v>0.59183111499999996</v>
      </c>
      <c r="N17038">
        <v>3.1757820630000002</v>
      </c>
      <c r="O17038">
        <v>1.64673896799999</v>
      </c>
      <c r="P17038">
        <v>1.56499644</v>
      </c>
      <c r="Q17038">
        <v>0</v>
      </c>
      <c r="R17038">
        <v>0</v>
      </c>
      <c r="S17038">
        <v>0</v>
      </c>
    </row>
    <row r="17039" spans="1:19" x14ac:dyDescent="0.35">
      <c r="A17039">
        <v>17037</v>
      </c>
      <c r="B17039">
        <v>2040</v>
      </c>
      <c r="C17039">
        <v>4</v>
      </c>
      <c r="D17039">
        <v>0.26873397999999998</v>
      </c>
      <c r="E17039">
        <v>0.12560578999999999</v>
      </c>
      <c r="F17039">
        <v>0.11412997900000001</v>
      </c>
      <c r="G17039">
        <v>55899.4879699999</v>
      </c>
      <c r="H17039">
        <v>0.32455821299999998</v>
      </c>
      <c r="I17039">
        <v>4.7523111E-2</v>
      </c>
      <c r="J17039">
        <v>0.65024694599999999</v>
      </c>
      <c r="K17039">
        <v>8.1646745000000007E-2</v>
      </c>
      <c r="L17039">
        <v>0.97313126999999999</v>
      </c>
      <c r="M17039">
        <v>0.57409188600000005</v>
      </c>
      <c r="N17039">
        <v>3.101591848</v>
      </c>
      <c r="O17039">
        <v>1.570841215</v>
      </c>
      <c r="P17039">
        <v>1.5610564709999999</v>
      </c>
      <c r="Q17039">
        <v>0</v>
      </c>
      <c r="R17039">
        <v>0</v>
      </c>
      <c r="S17039">
        <v>0</v>
      </c>
    </row>
    <row r="17040" spans="1:19" x14ac:dyDescent="0.35">
      <c r="A17040">
        <v>17038</v>
      </c>
      <c r="B17040">
        <v>2040</v>
      </c>
      <c r="C17040">
        <v>4</v>
      </c>
      <c r="D17040">
        <v>0.25906060800000003</v>
      </c>
      <c r="E17040">
        <v>0.11170327099999899</v>
      </c>
      <c r="F17040">
        <v>0.111424308</v>
      </c>
      <c r="G17040">
        <v>45669.193740000002</v>
      </c>
      <c r="H17040">
        <v>0.331427364</v>
      </c>
      <c r="I17040">
        <v>4.6509228999999999E-2</v>
      </c>
      <c r="J17040">
        <v>0.62898262500000002</v>
      </c>
      <c r="K17040">
        <v>8.2113359999999996E-2</v>
      </c>
      <c r="L17040">
        <v>0.97112055600000002</v>
      </c>
      <c r="M17040">
        <v>0.55466114099999997</v>
      </c>
      <c r="N17040">
        <v>3.027223631</v>
      </c>
      <c r="O17040">
        <v>1.492076816</v>
      </c>
      <c r="P17040">
        <v>1.5564281719999999</v>
      </c>
      <c r="Q17040">
        <v>0</v>
      </c>
      <c r="R17040">
        <v>0</v>
      </c>
      <c r="S17040">
        <v>0</v>
      </c>
    </row>
    <row r="17041" spans="1:19" x14ac:dyDescent="0.35">
      <c r="A17041">
        <v>17039</v>
      </c>
      <c r="B17041">
        <v>2040</v>
      </c>
      <c r="C17041">
        <v>4</v>
      </c>
      <c r="D17041">
        <v>0.25894454500000003</v>
      </c>
      <c r="E17041">
        <v>0.10866092500000001</v>
      </c>
      <c r="F17041">
        <v>0.10899092000000001</v>
      </c>
      <c r="G17041">
        <v>40796.454740000001</v>
      </c>
      <c r="H17041">
        <v>0.33175273999999999</v>
      </c>
      <c r="I17041">
        <v>4.6169870000000002E-2</v>
      </c>
      <c r="J17041">
        <v>0.58346739999999997</v>
      </c>
      <c r="K17041">
        <v>7.4638581999999995E-2</v>
      </c>
      <c r="L17041">
        <v>0.98918102500000005</v>
      </c>
      <c r="M17041">
        <v>0.52190687999999996</v>
      </c>
      <c r="N17041">
        <v>3.0339098830000002</v>
      </c>
      <c r="O17041">
        <v>1.4977220170000001</v>
      </c>
      <c r="P17041">
        <v>1.5554640230000001</v>
      </c>
      <c r="Q17041">
        <v>0</v>
      </c>
      <c r="R17041">
        <v>0</v>
      </c>
      <c r="S17041">
        <v>0</v>
      </c>
    </row>
    <row r="17042" spans="1:19" x14ac:dyDescent="0.35">
      <c r="A17042">
        <v>17040</v>
      </c>
      <c r="B17042">
        <v>2040</v>
      </c>
      <c r="C17042">
        <v>4</v>
      </c>
      <c r="D17042">
        <v>0.258895078</v>
      </c>
      <c r="E17042">
        <v>0.105648826</v>
      </c>
      <c r="F17042">
        <v>0.106553671</v>
      </c>
      <c r="G17042">
        <v>37106.812969999999</v>
      </c>
      <c r="H17042">
        <v>0.33956256899999998</v>
      </c>
      <c r="I17042">
        <v>4.7080169999999998E-2</v>
      </c>
      <c r="J17042">
        <v>0.52774927800000004</v>
      </c>
      <c r="K17042">
        <v>7.0432781E-2</v>
      </c>
      <c r="L17042">
        <v>0.99531568599999998</v>
      </c>
      <c r="M17042">
        <v>0.49028589700000003</v>
      </c>
      <c r="N17042">
        <v>3.0592371300000001</v>
      </c>
      <c r="O17042">
        <v>1.510110362</v>
      </c>
      <c r="P17042">
        <v>1.5483986780000001</v>
      </c>
      <c r="Q17042">
        <v>0</v>
      </c>
      <c r="R17042">
        <v>0</v>
      </c>
      <c r="S17042">
        <v>0</v>
      </c>
    </row>
    <row r="17043" spans="1:19" x14ac:dyDescent="0.35">
      <c r="A17043">
        <v>17041</v>
      </c>
      <c r="B17043">
        <v>2040</v>
      </c>
      <c r="C17043">
        <v>5</v>
      </c>
      <c r="D17043">
        <v>0.479570591242581</v>
      </c>
      <c r="E17043">
        <v>1.27764735057159</v>
      </c>
      <c r="F17043">
        <v>0.97972505234112095</v>
      </c>
      <c r="G17043">
        <v>37760.354332782597</v>
      </c>
      <c r="H17043">
        <v>0.68523392029395302</v>
      </c>
      <c r="I17043">
        <v>0.15526951226589</v>
      </c>
      <c r="J17043">
        <v>0.74342553990524496</v>
      </c>
      <c r="K17043">
        <v>0.22085130154548099</v>
      </c>
      <c r="L17043">
        <v>0.54433902025900904</v>
      </c>
      <c r="M17043">
        <v>0.14738902130567699</v>
      </c>
      <c r="N17043">
        <v>2.8668115388719402</v>
      </c>
      <c r="O17043">
        <v>6.6282135575249104</v>
      </c>
      <c r="P17043">
        <v>4.5439250308277002</v>
      </c>
      <c r="Q17043">
        <v>0</v>
      </c>
      <c r="R17043">
        <v>0</v>
      </c>
      <c r="S17043">
        <v>0</v>
      </c>
    </row>
    <row r="17044" spans="1:19" x14ac:dyDescent="0.35">
      <c r="A17044">
        <v>17042</v>
      </c>
      <c r="B17044">
        <v>2040</v>
      </c>
      <c r="C17044">
        <v>5</v>
      </c>
      <c r="D17044">
        <v>0.485877997803775</v>
      </c>
      <c r="E17044">
        <v>1.3173918127784401</v>
      </c>
      <c r="F17044">
        <v>0.99436821798417396</v>
      </c>
      <c r="G17044">
        <v>37072.529277256901</v>
      </c>
      <c r="H17044">
        <v>0.69608306716038904</v>
      </c>
      <c r="I17044">
        <v>0.156206244010164</v>
      </c>
      <c r="J17044">
        <v>0.75398417204303003</v>
      </c>
      <c r="K17044">
        <v>0.217666779770535</v>
      </c>
      <c r="L17044">
        <v>0.53956993858087299</v>
      </c>
      <c r="M17044">
        <v>0.14401161455386</v>
      </c>
      <c r="N17044">
        <v>2.8774886496585999</v>
      </c>
      <c r="O17044">
        <v>6.7899676696319098</v>
      </c>
      <c r="P17044">
        <v>4.5839778968094098</v>
      </c>
      <c r="Q17044">
        <v>0</v>
      </c>
      <c r="R17044">
        <v>0</v>
      </c>
      <c r="S17044">
        <v>0</v>
      </c>
    </row>
    <row r="17045" spans="1:19" x14ac:dyDescent="0.35">
      <c r="A17045">
        <v>17043</v>
      </c>
      <c r="B17045">
        <v>2040</v>
      </c>
      <c r="C17045">
        <v>5</v>
      </c>
      <c r="D17045">
        <v>0.48900808286251002</v>
      </c>
      <c r="E17045">
        <v>1.3384465740417599</v>
      </c>
      <c r="F17045">
        <v>1.0066726786283799</v>
      </c>
      <c r="G17045">
        <v>37084.707721385297</v>
      </c>
      <c r="H17045">
        <v>0.70333496933887896</v>
      </c>
      <c r="I17045">
        <v>0.15963250262473799</v>
      </c>
      <c r="J17045">
        <v>0.75541756747343902</v>
      </c>
      <c r="K17045">
        <v>0.21781412810742301</v>
      </c>
      <c r="L17045">
        <v>0.53571037620873296</v>
      </c>
      <c r="M17045">
        <v>0.142927744629987</v>
      </c>
      <c r="N17045">
        <v>2.8791211655756501</v>
      </c>
      <c r="O17045">
        <v>6.9567979416450703</v>
      </c>
      <c r="P17045">
        <v>4.6109513864944596</v>
      </c>
      <c r="Q17045">
        <v>0</v>
      </c>
      <c r="R17045">
        <v>0</v>
      </c>
      <c r="S17045">
        <v>0</v>
      </c>
    </row>
    <row r="17046" spans="1:19" x14ac:dyDescent="0.35">
      <c r="A17046">
        <v>17044</v>
      </c>
      <c r="B17046">
        <v>2040</v>
      </c>
      <c r="C17046">
        <v>5</v>
      </c>
      <c r="D17046">
        <v>0.49202917745535402</v>
      </c>
      <c r="E17046">
        <v>1.36001789840114</v>
      </c>
      <c r="F17046">
        <v>1.0182395859629101</v>
      </c>
      <c r="G17046">
        <v>38320.0292445382</v>
      </c>
      <c r="H17046">
        <v>0.70477790574252697</v>
      </c>
      <c r="I17046">
        <v>0.16505321180715099</v>
      </c>
      <c r="J17046">
        <v>0.74891996829920604</v>
      </c>
      <c r="K17046">
        <v>0.22133646641902399</v>
      </c>
      <c r="L17046">
        <v>0.53463686140219802</v>
      </c>
      <c r="M17046">
        <v>0.14417302727489301</v>
      </c>
      <c r="N17046">
        <v>2.8805288765075199</v>
      </c>
      <c r="O17046">
        <v>7.12127543702021</v>
      </c>
      <c r="P17046">
        <v>4.6302388452318999</v>
      </c>
      <c r="Q17046">
        <v>0</v>
      </c>
      <c r="R17046">
        <v>0</v>
      </c>
      <c r="S17046">
        <v>0</v>
      </c>
    </row>
    <row r="17047" spans="1:19" x14ac:dyDescent="0.35">
      <c r="A17047">
        <v>17045</v>
      </c>
      <c r="B17047">
        <v>2040</v>
      </c>
      <c r="C17047">
        <v>5</v>
      </c>
      <c r="D17047">
        <v>0.51878808418719602</v>
      </c>
      <c r="E17047">
        <v>1.4914087308217701</v>
      </c>
      <c r="F17047">
        <v>1.02288264949954</v>
      </c>
      <c r="G17047">
        <v>41772.723752565696</v>
      </c>
      <c r="H17047">
        <v>0.71778087640865595</v>
      </c>
      <c r="I17047">
        <v>0.16869206980174201</v>
      </c>
      <c r="J17047">
        <v>0.76013176599955001</v>
      </c>
      <c r="K17047">
        <v>0.220832169406984</v>
      </c>
      <c r="L17047">
        <v>0.53617939989239605</v>
      </c>
      <c r="M17047">
        <v>0.14188440723644299</v>
      </c>
      <c r="N17047">
        <v>2.9246090874193098</v>
      </c>
      <c r="O17047">
        <v>7.5586912664082897</v>
      </c>
      <c r="P17047">
        <v>4.6302707245627097</v>
      </c>
      <c r="Q17047">
        <v>0</v>
      </c>
      <c r="R17047">
        <v>1.16995530863624E-4</v>
      </c>
      <c r="S17047">
        <v>0</v>
      </c>
    </row>
    <row r="17048" spans="1:19" x14ac:dyDescent="0.35">
      <c r="A17048">
        <v>17046</v>
      </c>
      <c r="B17048">
        <v>2040</v>
      </c>
      <c r="C17048">
        <v>5</v>
      </c>
      <c r="D17048">
        <v>0.54405339975169698</v>
      </c>
      <c r="E17048">
        <v>1.6170182731165501</v>
      </c>
      <c r="F17048">
        <v>1.0264425092257601</v>
      </c>
      <c r="G17048">
        <v>47033.926638980702</v>
      </c>
      <c r="H17048">
        <v>0.72811161680541603</v>
      </c>
      <c r="I17048">
        <v>0.17481615241964099</v>
      </c>
      <c r="J17048">
        <v>0.762265407962189</v>
      </c>
      <c r="K17048">
        <v>0.224419627602676</v>
      </c>
      <c r="L17048">
        <v>0.53694302857000098</v>
      </c>
      <c r="M17048">
        <v>0.14210957441623601</v>
      </c>
      <c r="N17048">
        <v>2.9587603485749598</v>
      </c>
      <c r="O17048">
        <v>7.9762553949001296</v>
      </c>
      <c r="P17048">
        <v>4.62423363556056</v>
      </c>
      <c r="Q17048">
        <v>2.2345072925100398E-3</v>
      </c>
      <c r="R17048">
        <v>6.4081398299394299E-3</v>
      </c>
      <c r="S17048">
        <v>5.0398000385125298E-4</v>
      </c>
    </row>
    <row r="17049" spans="1:19" x14ac:dyDescent="0.35">
      <c r="A17049">
        <v>17047</v>
      </c>
      <c r="B17049">
        <v>2040</v>
      </c>
      <c r="C17049">
        <v>5</v>
      </c>
      <c r="D17049">
        <v>0.56813549327524004</v>
      </c>
      <c r="E17049">
        <v>1.7408852395713901</v>
      </c>
      <c r="F17049">
        <v>1.0300176836748101</v>
      </c>
      <c r="G17049">
        <v>52290.277411041199</v>
      </c>
      <c r="H17049">
        <v>0.73256468111211503</v>
      </c>
      <c r="I17049">
        <v>0.18196744670968101</v>
      </c>
      <c r="J17049">
        <v>0.75170651780122</v>
      </c>
      <c r="K17049">
        <v>0.231632507243101</v>
      </c>
      <c r="L17049">
        <v>0.53622457590688599</v>
      </c>
      <c r="M17049">
        <v>0.14484327769813099</v>
      </c>
      <c r="N17049">
        <v>2.9952694561614202</v>
      </c>
      <c r="O17049">
        <v>8.3894738291997104</v>
      </c>
      <c r="P17049">
        <v>4.6232175114259597</v>
      </c>
      <c r="Q17049">
        <v>0.125924504687248</v>
      </c>
      <c r="R17049">
        <v>0.114315866987496</v>
      </c>
      <c r="S17049">
        <v>9.6399244543796905E-2</v>
      </c>
    </row>
    <row r="17050" spans="1:19" x14ac:dyDescent="0.35">
      <c r="A17050">
        <v>17048</v>
      </c>
      <c r="B17050">
        <v>2040</v>
      </c>
      <c r="C17050">
        <v>5</v>
      </c>
      <c r="D17050">
        <v>0.59297545226258497</v>
      </c>
      <c r="E17050">
        <v>1.86399239188625</v>
      </c>
      <c r="F17050">
        <v>1.0334859196427</v>
      </c>
      <c r="G17050">
        <v>55500.897381335999</v>
      </c>
      <c r="H17050">
        <v>0.734568418853631</v>
      </c>
      <c r="I17050">
        <v>0.19224824959706199</v>
      </c>
      <c r="J17050">
        <v>0.76232828052210999</v>
      </c>
      <c r="K17050">
        <v>0.25542028507040399</v>
      </c>
      <c r="L17050">
        <v>0.52885261405501005</v>
      </c>
      <c r="M17050">
        <v>0.16104775614937999</v>
      </c>
      <c r="N17050">
        <v>3.0311624320501598</v>
      </c>
      <c r="O17050">
        <v>8.7730692820046805</v>
      </c>
      <c r="P17050">
        <v>4.6115476222327798</v>
      </c>
      <c r="Q17050">
        <v>0.20247632090738399</v>
      </c>
      <c r="R17050">
        <v>0.15555778531606501</v>
      </c>
      <c r="S17050">
        <v>0.16535348361928601</v>
      </c>
    </row>
    <row r="17051" spans="1:19" x14ac:dyDescent="0.35">
      <c r="A17051">
        <v>17049</v>
      </c>
      <c r="B17051">
        <v>2040</v>
      </c>
      <c r="C17051">
        <v>5</v>
      </c>
      <c r="D17051">
        <v>0.62021572586342499</v>
      </c>
      <c r="E17051">
        <v>2.0079130718360201</v>
      </c>
      <c r="F17051">
        <v>1.03274366103472</v>
      </c>
      <c r="G17051">
        <v>56166.685979629197</v>
      </c>
      <c r="H17051">
        <v>0.73316703672105299</v>
      </c>
      <c r="I17051">
        <v>0.20632275794487601</v>
      </c>
      <c r="J17051">
        <v>0.76595669233806796</v>
      </c>
      <c r="K17051">
        <v>0.28582227886367301</v>
      </c>
      <c r="L17051">
        <v>0.51988520792866899</v>
      </c>
      <c r="M17051">
        <v>0.18246274814205099</v>
      </c>
      <c r="N17051">
        <v>3.0747395237100399</v>
      </c>
      <c r="O17051">
        <v>9.1854326872555703</v>
      </c>
      <c r="P17051">
        <v>4.5924109289286204</v>
      </c>
      <c r="Q17051">
        <v>0.244066322625837</v>
      </c>
      <c r="R17051">
        <v>0.18653342578233201</v>
      </c>
      <c r="S17051">
        <v>0.222993963588837</v>
      </c>
    </row>
    <row r="17052" spans="1:19" x14ac:dyDescent="0.35">
      <c r="A17052">
        <v>17050</v>
      </c>
      <c r="B17052">
        <v>2040</v>
      </c>
      <c r="C17052">
        <v>5</v>
      </c>
      <c r="D17052">
        <v>0.64792758752271995</v>
      </c>
      <c r="E17052">
        <v>2.14859598612522</v>
      </c>
      <c r="F17052">
        <v>1.0325473725141201</v>
      </c>
      <c r="G17052">
        <v>56265.113376020403</v>
      </c>
      <c r="H17052">
        <v>0.72725895917382599</v>
      </c>
      <c r="I17052">
        <v>0.224576462206696</v>
      </c>
      <c r="J17052">
        <v>0.76090744108117503</v>
      </c>
      <c r="K17052">
        <v>0.32259540137912401</v>
      </c>
      <c r="L17052">
        <v>0.51115299528716995</v>
      </c>
      <c r="M17052">
        <v>0.209327961261117</v>
      </c>
      <c r="N17052">
        <v>3.1221962603014202</v>
      </c>
      <c r="O17052">
        <v>9.6032370576687907</v>
      </c>
      <c r="P17052">
        <v>4.5803845307112701</v>
      </c>
      <c r="Q17052">
        <v>0.30981550991527901</v>
      </c>
      <c r="R17052">
        <v>0.246405447543529</v>
      </c>
      <c r="S17052">
        <v>0.313218935176936</v>
      </c>
    </row>
    <row r="17053" spans="1:19" x14ac:dyDescent="0.35">
      <c r="A17053">
        <v>17051</v>
      </c>
      <c r="B17053">
        <v>2040</v>
      </c>
      <c r="C17053">
        <v>5</v>
      </c>
      <c r="D17053">
        <v>0.66188084639546396</v>
      </c>
      <c r="E17053">
        <v>2.06636447673805</v>
      </c>
      <c r="F17053">
        <v>1.02281949512503</v>
      </c>
      <c r="G17053">
        <v>56406.728292806998</v>
      </c>
      <c r="H17053">
        <v>0.72267712017728203</v>
      </c>
      <c r="I17053">
        <v>0.23218988280193001</v>
      </c>
      <c r="J17053">
        <v>0.7682881987015</v>
      </c>
      <c r="K17053">
        <v>0.34018826037932998</v>
      </c>
      <c r="L17053">
        <v>0.50439691115679497</v>
      </c>
      <c r="M17053">
        <v>0.21365150632721999</v>
      </c>
      <c r="N17053">
        <v>3.1495607226877</v>
      </c>
      <c r="O17053">
        <v>9.3431413154397394</v>
      </c>
      <c r="P17053">
        <v>4.5416440022519096</v>
      </c>
      <c r="Q17053">
        <v>0.38829335615684102</v>
      </c>
      <c r="R17053">
        <v>0.313940286054951</v>
      </c>
      <c r="S17053">
        <v>0.414724074383236</v>
      </c>
    </row>
    <row r="17054" spans="1:19" x14ac:dyDescent="0.35">
      <c r="A17054">
        <v>17052</v>
      </c>
      <c r="B17054">
        <v>2040</v>
      </c>
      <c r="C17054">
        <v>5</v>
      </c>
      <c r="D17054">
        <v>0.67636534604087295</v>
      </c>
      <c r="E17054">
        <v>1.9913935675352401</v>
      </c>
      <c r="F17054">
        <v>1.0124987736640401</v>
      </c>
      <c r="G17054">
        <v>56516.601054253202</v>
      </c>
      <c r="H17054">
        <v>0.71263867516443102</v>
      </c>
      <c r="I17054">
        <v>0.24395045104198401</v>
      </c>
      <c r="J17054">
        <v>0.76614321111042405</v>
      </c>
      <c r="K17054">
        <v>0.361720559477958</v>
      </c>
      <c r="L17054">
        <v>0.49801380733376599</v>
      </c>
      <c r="M17054">
        <v>0.22221799680611601</v>
      </c>
      <c r="N17054">
        <v>3.18329710951113</v>
      </c>
      <c r="O17054">
        <v>9.0941530363498408</v>
      </c>
      <c r="P17054">
        <v>4.5013917918853803</v>
      </c>
      <c r="Q17054">
        <v>0.40097172097563299</v>
      </c>
      <c r="R17054">
        <v>0.32378248093246698</v>
      </c>
      <c r="S17054">
        <v>0.439110056439033</v>
      </c>
    </row>
    <row r="17055" spans="1:19" x14ac:dyDescent="0.35">
      <c r="A17055">
        <v>17053</v>
      </c>
      <c r="B17055">
        <v>2040</v>
      </c>
      <c r="C17055">
        <v>5</v>
      </c>
      <c r="D17055">
        <v>0.69053095099439399</v>
      </c>
      <c r="E17055">
        <v>1.91669501988457</v>
      </c>
      <c r="F17055">
        <v>1.0023576299275401</v>
      </c>
      <c r="G17055">
        <v>56733.336574749897</v>
      </c>
      <c r="H17055">
        <v>0.69667906338863805</v>
      </c>
      <c r="I17055">
        <v>0.25956924657827901</v>
      </c>
      <c r="J17055">
        <v>0.758315303351494</v>
      </c>
      <c r="K17055">
        <v>0.38643071966764703</v>
      </c>
      <c r="L17055">
        <v>0.49158168557033499</v>
      </c>
      <c r="M17055">
        <v>0.23518422406933601</v>
      </c>
      <c r="N17055">
        <v>3.21755767219401</v>
      </c>
      <c r="O17055">
        <v>8.8495122483219806</v>
      </c>
      <c r="P17055">
        <v>4.4602797624927604</v>
      </c>
      <c r="Q17055">
        <v>0.35184959612495897</v>
      </c>
      <c r="R17055">
        <v>0.27906135523918801</v>
      </c>
      <c r="S17055">
        <v>0.39213588541768102</v>
      </c>
    </row>
    <row r="17056" spans="1:19" x14ac:dyDescent="0.35">
      <c r="A17056">
        <v>17054</v>
      </c>
      <c r="B17056">
        <v>2040</v>
      </c>
      <c r="C17056">
        <v>5</v>
      </c>
      <c r="D17056">
        <v>0.70107358433628997</v>
      </c>
      <c r="E17056">
        <v>1.82409575727781</v>
      </c>
      <c r="F17056">
        <v>0.99104168348678601</v>
      </c>
      <c r="G17056">
        <v>57841.8269834331</v>
      </c>
      <c r="H17056">
        <v>0.70031036311240402</v>
      </c>
      <c r="I17056">
        <v>0.25534997897198097</v>
      </c>
      <c r="J17056">
        <v>0.76453257605239999</v>
      </c>
      <c r="K17056">
        <v>0.36129956163184601</v>
      </c>
      <c r="L17056">
        <v>0.49981234100857302</v>
      </c>
      <c r="M17056">
        <v>0.22492624732264799</v>
      </c>
      <c r="N17056">
        <v>3.2341650637226702</v>
      </c>
      <c r="O17056">
        <v>8.5401602311027904</v>
      </c>
      <c r="P17056">
        <v>4.4077818003223399</v>
      </c>
      <c r="Q17056">
        <v>0.32051606964026003</v>
      </c>
      <c r="R17056">
        <v>0.246375151409953</v>
      </c>
      <c r="S17056">
        <v>0.36678872949798602</v>
      </c>
    </row>
    <row r="17057" spans="1:19" x14ac:dyDescent="0.35">
      <c r="A17057">
        <v>17055</v>
      </c>
      <c r="B17057">
        <v>2040</v>
      </c>
      <c r="C17057">
        <v>5</v>
      </c>
      <c r="D17057">
        <v>0.71038507407195095</v>
      </c>
      <c r="E17057">
        <v>1.73579181387744</v>
      </c>
      <c r="F17057">
        <v>0.983350160134152</v>
      </c>
      <c r="G17057">
        <v>58059.1778593114</v>
      </c>
      <c r="H17057">
        <v>0.70480749432582102</v>
      </c>
      <c r="I17057">
        <v>0.25429924685689898</v>
      </c>
      <c r="J17057">
        <v>0.76501995227852904</v>
      </c>
      <c r="K17057">
        <v>0.33930318389997299</v>
      </c>
      <c r="L17057">
        <v>0.51007290082852097</v>
      </c>
      <c r="M17057">
        <v>0.21778510017980901</v>
      </c>
      <c r="N17057">
        <v>3.2417473138694501</v>
      </c>
      <c r="O17057">
        <v>8.2249446311805503</v>
      </c>
      <c r="P17057">
        <v>4.3692182132011803</v>
      </c>
      <c r="Q17057">
        <v>0.27016361578554299</v>
      </c>
      <c r="R17057">
        <v>0.20196355943300501</v>
      </c>
      <c r="S17057">
        <v>0.30712870329599601</v>
      </c>
    </row>
    <row r="17058" spans="1:19" x14ac:dyDescent="0.35">
      <c r="A17058">
        <v>17056</v>
      </c>
      <c r="B17058">
        <v>2040</v>
      </c>
      <c r="C17058">
        <v>5</v>
      </c>
      <c r="D17058">
        <v>0.71938732828488605</v>
      </c>
      <c r="E17058">
        <v>1.6489572056120601</v>
      </c>
      <c r="F17058">
        <v>0.97584889948771303</v>
      </c>
      <c r="G17058">
        <v>57650.531636776002</v>
      </c>
      <c r="H17058">
        <v>0.70409564308264005</v>
      </c>
      <c r="I17058">
        <v>0.25538442325232502</v>
      </c>
      <c r="J17058">
        <v>0.75503276832020905</v>
      </c>
      <c r="K17058">
        <v>0.32050200594058098</v>
      </c>
      <c r="L17058">
        <v>0.51933503489241495</v>
      </c>
      <c r="M17058">
        <v>0.214015661753408</v>
      </c>
      <c r="N17058">
        <v>3.24877497914173</v>
      </c>
      <c r="O17058">
        <v>7.9194274350057503</v>
      </c>
      <c r="P17058">
        <v>4.3308648438787198</v>
      </c>
      <c r="Q17058">
        <v>0.189692808167363</v>
      </c>
      <c r="R17058">
        <v>0.14987983915634401</v>
      </c>
      <c r="S17058">
        <v>0.20996456104049399</v>
      </c>
    </row>
    <row r="17059" spans="1:19" x14ac:dyDescent="0.35">
      <c r="A17059">
        <v>17057</v>
      </c>
      <c r="B17059">
        <v>2040</v>
      </c>
      <c r="C17059">
        <v>5</v>
      </c>
      <c r="D17059">
        <v>0.68123426488140304</v>
      </c>
      <c r="E17059">
        <v>1.54698434592845</v>
      </c>
      <c r="F17059">
        <v>0.95035383023901798</v>
      </c>
      <c r="G17059">
        <v>58132.619497889798</v>
      </c>
      <c r="H17059">
        <v>0.71771002109497795</v>
      </c>
      <c r="I17059">
        <v>0.22968291129462701</v>
      </c>
      <c r="J17059">
        <v>0.76305331274638699</v>
      </c>
      <c r="K17059">
        <v>0.28056736750998501</v>
      </c>
      <c r="L17059">
        <v>0.53023863665146198</v>
      </c>
      <c r="M17059">
        <v>0.186014985730202</v>
      </c>
      <c r="N17059">
        <v>3.1822355760638299</v>
      </c>
      <c r="O17059">
        <v>7.6473138472261697</v>
      </c>
      <c r="P17059">
        <v>4.2680544012812698</v>
      </c>
      <c r="Q17059">
        <v>8.4549101760565903E-2</v>
      </c>
      <c r="R17059">
        <v>7.2737766465660894E-2</v>
      </c>
      <c r="S17059">
        <v>8.9588273998801898E-2</v>
      </c>
    </row>
    <row r="17060" spans="1:19" x14ac:dyDescent="0.35">
      <c r="A17060">
        <v>17058</v>
      </c>
      <c r="B17060">
        <v>2040</v>
      </c>
      <c r="C17060">
        <v>5</v>
      </c>
      <c r="D17060">
        <v>0.64356721503941505</v>
      </c>
      <c r="E17060">
        <v>1.45699335968972</v>
      </c>
      <c r="F17060">
        <v>0.92631548433972499</v>
      </c>
      <c r="G17060">
        <v>57648.2272599305</v>
      </c>
      <c r="H17060">
        <v>0.727599285441069</v>
      </c>
      <c r="I17060">
        <v>0.207843778175127</v>
      </c>
      <c r="J17060">
        <v>0.76200095065998596</v>
      </c>
      <c r="K17060">
        <v>0.246109919308515</v>
      </c>
      <c r="L17060">
        <v>0.54099308419931502</v>
      </c>
      <c r="M17060">
        <v>0.16426558709710601</v>
      </c>
      <c r="N17060">
        <v>3.1205031218993802</v>
      </c>
      <c r="O17060">
        <v>7.4261671649004501</v>
      </c>
      <c r="P17060">
        <v>4.2102469118129999</v>
      </c>
      <c r="Q17060">
        <v>4.33988441361376E-3</v>
      </c>
      <c r="R17060">
        <v>7.0904134242437697E-3</v>
      </c>
      <c r="S17060">
        <v>4.1186094669250599E-3</v>
      </c>
    </row>
    <row r="17061" spans="1:19" x14ac:dyDescent="0.35">
      <c r="A17061">
        <v>17059</v>
      </c>
      <c r="B17061">
        <v>2040</v>
      </c>
      <c r="C17061">
        <v>5</v>
      </c>
      <c r="D17061">
        <v>0.60656996938118701</v>
      </c>
      <c r="E17061">
        <v>1.3694484188788301</v>
      </c>
      <c r="F17061">
        <v>0.90222848346499795</v>
      </c>
      <c r="G17061">
        <v>54856.9315148393</v>
      </c>
      <c r="H17061">
        <v>0.72886389347757496</v>
      </c>
      <c r="I17061">
        <v>0.19113414784357899</v>
      </c>
      <c r="J17061">
        <v>0.75411940457716997</v>
      </c>
      <c r="K17061">
        <v>0.21879597009714799</v>
      </c>
      <c r="L17061">
        <v>0.55150097211298699</v>
      </c>
      <c r="M17061">
        <v>0.14826841717455799</v>
      </c>
      <c r="N17061">
        <v>3.0568272966693</v>
      </c>
      <c r="O17061">
        <v>7.2078282786763497</v>
      </c>
      <c r="P17061">
        <v>4.15040520273035</v>
      </c>
      <c r="Q17061" s="7">
        <v>1.44174360208666E-6</v>
      </c>
      <c r="R17061">
        <v>5.0596161097428698E-4</v>
      </c>
      <c r="S17061">
        <v>0</v>
      </c>
    </row>
    <row r="17062" spans="1:19" x14ac:dyDescent="0.35">
      <c r="A17062">
        <v>17060</v>
      </c>
      <c r="B17062">
        <v>2040</v>
      </c>
      <c r="C17062">
        <v>5</v>
      </c>
      <c r="D17062">
        <v>0.57113477021438996</v>
      </c>
      <c r="E17062">
        <v>1.2972275074650299</v>
      </c>
      <c r="F17062">
        <v>0.87293580948688398</v>
      </c>
      <c r="G17062">
        <v>51084.673957118503</v>
      </c>
      <c r="H17062">
        <v>0.73489813275028404</v>
      </c>
      <c r="I17062">
        <v>0.17873704125234</v>
      </c>
      <c r="J17062">
        <v>0.75526395330314799</v>
      </c>
      <c r="K17062">
        <v>0.21296088941081701</v>
      </c>
      <c r="L17062">
        <v>0.56042003605502</v>
      </c>
      <c r="M17062">
        <v>0.14500618086893299</v>
      </c>
      <c r="N17062">
        <v>3.0023525679121299</v>
      </c>
      <c r="O17062">
        <v>7.0175206109035901</v>
      </c>
      <c r="P17062">
        <v>4.0976886780720596</v>
      </c>
      <c r="Q17062">
        <v>0</v>
      </c>
      <c r="R17062">
        <v>0</v>
      </c>
      <c r="S17062">
        <v>0</v>
      </c>
    </row>
    <row r="17063" spans="1:19" x14ac:dyDescent="0.35">
      <c r="A17063">
        <v>17061</v>
      </c>
      <c r="B17063">
        <v>2040</v>
      </c>
      <c r="C17063">
        <v>5</v>
      </c>
      <c r="D17063">
        <v>0.53711474437004803</v>
      </c>
      <c r="E17063">
        <v>1.2146857927294501</v>
      </c>
      <c r="F17063">
        <v>0.847360063984262</v>
      </c>
      <c r="G17063">
        <v>47269.7130314889</v>
      </c>
      <c r="H17063">
        <v>0.73440875271577799</v>
      </c>
      <c r="I17063">
        <v>0.16930250724715801</v>
      </c>
      <c r="J17063">
        <v>0.74921723193850698</v>
      </c>
      <c r="K17063">
        <v>0.208578518459025</v>
      </c>
      <c r="L17063">
        <v>0.56795122754540295</v>
      </c>
      <c r="M17063">
        <v>0.14537702436876701</v>
      </c>
      <c r="N17063">
        <v>2.9520048615914001</v>
      </c>
      <c r="O17063">
        <v>6.7798455775229103</v>
      </c>
      <c r="P17063">
        <v>4.0520996599861201</v>
      </c>
      <c r="Q17063">
        <v>0</v>
      </c>
      <c r="R17063">
        <v>0</v>
      </c>
      <c r="S17063">
        <v>0</v>
      </c>
    </row>
    <row r="17064" spans="1:19" x14ac:dyDescent="0.35">
      <c r="A17064">
        <v>17062</v>
      </c>
      <c r="B17064">
        <v>2040</v>
      </c>
      <c r="C17064">
        <v>5</v>
      </c>
      <c r="D17064">
        <v>0.50248253076111105</v>
      </c>
      <c r="E17064">
        <v>1.1333174506886701</v>
      </c>
      <c r="F17064">
        <v>0.82159739506914797</v>
      </c>
      <c r="G17064">
        <v>43971.058953201296</v>
      </c>
      <c r="H17064">
        <v>0.72588561555551201</v>
      </c>
      <c r="I17064">
        <v>0.16311664223757899</v>
      </c>
      <c r="J17064">
        <v>0.74091148338216795</v>
      </c>
      <c r="K17064">
        <v>0.20658470890602099</v>
      </c>
      <c r="L17064">
        <v>0.57128497322542404</v>
      </c>
      <c r="M17064">
        <v>0.149098118422265</v>
      </c>
      <c r="N17064">
        <v>2.9005160158966001</v>
      </c>
      <c r="O17064">
        <v>6.5246995253509397</v>
      </c>
      <c r="P17064">
        <v>4.00741451522609</v>
      </c>
      <c r="Q17064">
        <v>0</v>
      </c>
      <c r="R17064">
        <v>0</v>
      </c>
      <c r="S17064">
        <v>0</v>
      </c>
    </row>
    <row r="17065" spans="1:19" x14ac:dyDescent="0.35">
      <c r="A17065">
        <v>17063</v>
      </c>
      <c r="B17065">
        <v>2040</v>
      </c>
      <c r="C17065">
        <v>5</v>
      </c>
      <c r="D17065">
        <v>0.50881093800347699</v>
      </c>
      <c r="E17065">
        <v>1.1295782536136301</v>
      </c>
      <c r="F17065">
        <v>0.81854244330998205</v>
      </c>
      <c r="G17065">
        <v>41161.519894978701</v>
      </c>
      <c r="H17065">
        <v>0.72280582975270402</v>
      </c>
      <c r="I17065">
        <v>0.157608238379599</v>
      </c>
      <c r="J17065">
        <v>0.74049936954943496</v>
      </c>
      <c r="K17065">
        <v>0.20294131777897201</v>
      </c>
      <c r="L17065">
        <v>0.57154072642676401</v>
      </c>
      <c r="M17065">
        <v>0.144088927884063</v>
      </c>
      <c r="N17065">
        <v>2.9234650798835902</v>
      </c>
      <c r="O17065">
        <v>6.4607293157552803</v>
      </c>
      <c r="P17065">
        <v>4.0056793892951301</v>
      </c>
      <c r="Q17065">
        <v>0</v>
      </c>
      <c r="R17065">
        <v>0</v>
      </c>
      <c r="S17065">
        <v>0</v>
      </c>
    </row>
    <row r="17066" spans="1:19" x14ac:dyDescent="0.35">
      <c r="A17066">
        <v>17064</v>
      </c>
      <c r="B17066">
        <v>2040</v>
      </c>
      <c r="C17066">
        <v>5</v>
      </c>
      <c r="D17066">
        <v>0.51576712629139498</v>
      </c>
      <c r="E17066">
        <v>1.1094753743890799</v>
      </c>
      <c r="F17066">
        <v>0.81594044579004399</v>
      </c>
      <c r="G17066">
        <v>39075.118629034303</v>
      </c>
      <c r="H17066">
        <v>0.71474013954023097</v>
      </c>
      <c r="I17066">
        <v>0.15482503108864401</v>
      </c>
      <c r="J17066">
        <v>0.73861835172470203</v>
      </c>
      <c r="K17066">
        <v>0.19953906891786899</v>
      </c>
      <c r="L17066">
        <v>0.56842295809543097</v>
      </c>
      <c r="M17066">
        <v>0.141293734751953</v>
      </c>
      <c r="N17066">
        <v>2.9476772048081799</v>
      </c>
      <c r="O17066">
        <v>6.35116463204802</v>
      </c>
      <c r="P17066">
        <v>4.00132053401465</v>
      </c>
      <c r="Q17066">
        <v>0</v>
      </c>
      <c r="R17066">
        <v>0</v>
      </c>
      <c r="S17066">
        <v>0</v>
      </c>
    </row>
    <row r="17067" spans="1:19" x14ac:dyDescent="0.35">
      <c r="A17067">
        <v>17065</v>
      </c>
      <c r="B17067">
        <v>2040</v>
      </c>
      <c r="C17067">
        <v>5</v>
      </c>
      <c r="D17067">
        <v>0.55868229170240902</v>
      </c>
      <c r="E17067">
        <v>0.33142855568534502</v>
      </c>
      <c r="F17067">
        <v>0.65927033103451005</v>
      </c>
      <c r="G17067">
        <v>37398.808843728497</v>
      </c>
      <c r="H17067">
        <v>0.180687332603643</v>
      </c>
      <c r="I17067">
        <v>5.5265253815995202E-2</v>
      </c>
      <c r="J17067">
        <v>0.54837426533516498</v>
      </c>
      <c r="K17067">
        <v>0.11430508535129399</v>
      </c>
      <c r="L17067">
        <v>0.32135574139824602</v>
      </c>
      <c r="M17067">
        <v>7.4463784081331599E-2</v>
      </c>
      <c r="N17067">
        <v>2.9882217966062101</v>
      </c>
      <c r="O17067">
        <v>3.2138976420228298</v>
      </c>
      <c r="P17067">
        <v>3.3361682830617001</v>
      </c>
      <c r="Q17067">
        <v>0</v>
      </c>
      <c r="R17067">
        <v>0</v>
      </c>
      <c r="S17067">
        <v>0</v>
      </c>
    </row>
    <row r="17068" spans="1:19" x14ac:dyDescent="0.35">
      <c r="A17068">
        <v>17066</v>
      </c>
      <c r="B17068">
        <v>2040</v>
      </c>
      <c r="C17068">
        <v>5</v>
      </c>
      <c r="D17068">
        <v>0.55719257606674499</v>
      </c>
      <c r="E17068">
        <v>0.32616245723916698</v>
      </c>
      <c r="F17068">
        <v>0.65860823594758899</v>
      </c>
      <c r="G17068">
        <v>36978.221054135</v>
      </c>
      <c r="H17068">
        <v>0.173418144707919</v>
      </c>
      <c r="I17068">
        <v>5.45260286799715E-2</v>
      </c>
      <c r="J17068">
        <v>0.53947038828284699</v>
      </c>
      <c r="K17068">
        <v>0.112982319385179</v>
      </c>
      <c r="L17068">
        <v>0.313666921893828</v>
      </c>
      <c r="M17068">
        <v>7.2431182846583897E-2</v>
      </c>
      <c r="N17068">
        <v>2.9701382892005901</v>
      </c>
      <c r="O17068">
        <v>3.1932925921370501</v>
      </c>
      <c r="P17068">
        <v>3.36353661315519</v>
      </c>
      <c r="Q17068">
        <v>0</v>
      </c>
      <c r="R17068">
        <v>0</v>
      </c>
      <c r="S17068">
        <v>0</v>
      </c>
    </row>
    <row r="17069" spans="1:19" x14ac:dyDescent="0.35">
      <c r="A17069">
        <v>17067</v>
      </c>
      <c r="B17069">
        <v>2040</v>
      </c>
      <c r="C17069">
        <v>5</v>
      </c>
      <c r="D17069">
        <v>0.55070393208333501</v>
      </c>
      <c r="E17069">
        <v>0.320471021735382</v>
      </c>
      <c r="F17069">
        <v>0.65541753833118799</v>
      </c>
      <c r="G17069">
        <v>37297.979474245003</v>
      </c>
      <c r="H17069">
        <v>0.171801436968957</v>
      </c>
      <c r="I17069">
        <v>5.4536291483414601E-2</v>
      </c>
      <c r="J17069">
        <v>0.53108194205408699</v>
      </c>
      <c r="K17069">
        <v>0.11295613855685301</v>
      </c>
      <c r="L17069">
        <v>0.31077062330889299</v>
      </c>
      <c r="M17069">
        <v>7.1903134737955898E-2</v>
      </c>
      <c r="N17069">
        <v>2.94190727568833</v>
      </c>
      <c r="O17069">
        <v>3.1737421304585798</v>
      </c>
      <c r="P17069">
        <v>3.3949297576142299</v>
      </c>
      <c r="Q17069">
        <v>0</v>
      </c>
      <c r="R17069">
        <v>0</v>
      </c>
      <c r="S17069">
        <v>0</v>
      </c>
    </row>
    <row r="17070" spans="1:19" x14ac:dyDescent="0.35">
      <c r="A17070">
        <v>17068</v>
      </c>
      <c r="B17070">
        <v>2040</v>
      </c>
      <c r="C17070">
        <v>5</v>
      </c>
      <c r="D17070">
        <v>0.544448983790631</v>
      </c>
      <c r="E17070">
        <v>0.31789736411632702</v>
      </c>
      <c r="F17070">
        <v>0.65149799643430395</v>
      </c>
      <c r="G17070">
        <v>39111.615000459598</v>
      </c>
      <c r="H17070">
        <v>0.17539367528491401</v>
      </c>
      <c r="I17070">
        <v>5.5283393431897698E-2</v>
      </c>
      <c r="J17070">
        <v>0.52288835982995896</v>
      </c>
      <c r="K17070">
        <v>0.11430671835242</v>
      </c>
      <c r="L17070">
        <v>0.31156476982011</v>
      </c>
      <c r="M17070">
        <v>7.2831690518266406E-2</v>
      </c>
      <c r="N17070">
        <v>2.9079660960815499</v>
      </c>
      <c r="O17070">
        <v>3.1693771153990999</v>
      </c>
      <c r="P17070">
        <v>3.42294544440252</v>
      </c>
      <c r="Q17070">
        <v>0</v>
      </c>
      <c r="R17070">
        <v>0</v>
      </c>
      <c r="S17070">
        <v>0</v>
      </c>
    </row>
    <row r="17071" spans="1:19" x14ac:dyDescent="0.35">
      <c r="A17071">
        <v>17069</v>
      </c>
      <c r="B17071">
        <v>2040</v>
      </c>
      <c r="C17071">
        <v>5</v>
      </c>
      <c r="D17071">
        <v>0.57079135401708303</v>
      </c>
      <c r="E17071">
        <v>0.36972209844807602</v>
      </c>
      <c r="F17071">
        <v>0.67317698296847595</v>
      </c>
      <c r="G17071">
        <v>43205.3900829099</v>
      </c>
      <c r="H17071">
        <v>0.17038633033158901</v>
      </c>
      <c r="I17071">
        <v>5.4562527865654298E-2</v>
      </c>
      <c r="J17071">
        <v>0.52193382145616696</v>
      </c>
      <c r="K17071">
        <v>0.112179563324764</v>
      </c>
      <c r="L17071">
        <v>0.31180813931429902</v>
      </c>
      <c r="M17071">
        <v>7.5336302647962997E-2</v>
      </c>
      <c r="N17071">
        <v>2.9497798631765701</v>
      </c>
      <c r="O17071">
        <v>3.3039971146271498</v>
      </c>
      <c r="P17071">
        <v>3.4990342261048601</v>
      </c>
      <c r="Q17071">
        <v>0</v>
      </c>
      <c r="R17071">
        <v>0</v>
      </c>
      <c r="S17071">
        <v>0</v>
      </c>
    </row>
    <row r="17072" spans="1:19" x14ac:dyDescent="0.35">
      <c r="A17072">
        <v>17070</v>
      </c>
      <c r="B17072">
        <v>2040</v>
      </c>
      <c r="C17072">
        <v>5</v>
      </c>
      <c r="D17072">
        <v>0.59385817719595402</v>
      </c>
      <c r="E17072">
        <v>0.42248149073499702</v>
      </c>
      <c r="F17072">
        <v>0.69104774909316202</v>
      </c>
      <c r="G17072">
        <v>48489.549201993002</v>
      </c>
      <c r="H17072">
        <v>0.16993516545020201</v>
      </c>
      <c r="I17072">
        <v>5.4533337270469801E-2</v>
      </c>
      <c r="J17072">
        <v>0.51816540229937602</v>
      </c>
      <c r="K17072">
        <v>0.11175606010625801</v>
      </c>
      <c r="L17072">
        <v>0.31583281013537701</v>
      </c>
      <c r="M17072">
        <v>7.9506839026565898E-2</v>
      </c>
      <c r="N17072">
        <v>2.9767484365478398</v>
      </c>
      <c r="O17072">
        <v>3.3674487780765001</v>
      </c>
      <c r="P17072">
        <v>3.5379393031307398</v>
      </c>
      <c r="Q17072">
        <v>2.0081278497892999E-3</v>
      </c>
      <c r="R17072">
        <v>1.01680796419392E-2</v>
      </c>
      <c r="S17072">
        <v>1.14336347345692E-4</v>
      </c>
    </row>
    <row r="17073" spans="1:19" x14ac:dyDescent="0.35">
      <c r="A17073">
        <v>17071</v>
      </c>
      <c r="B17073">
        <v>2040</v>
      </c>
      <c r="C17073">
        <v>5</v>
      </c>
      <c r="D17073">
        <v>0.61610999388197296</v>
      </c>
      <c r="E17073">
        <v>0.475538147679614</v>
      </c>
      <c r="F17073">
        <v>0.70905900084606899</v>
      </c>
      <c r="G17073">
        <v>52628.091593220597</v>
      </c>
      <c r="H17073">
        <v>0.17422394284644499</v>
      </c>
      <c r="I17073">
        <v>5.5131733133440698E-2</v>
      </c>
      <c r="J17073">
        <v>0.51287074716051795</v>
      </c>
      <c r="K17073">
        <v>0.11292880395584599</v>
      </c>
      <c r="L17073">
        <v>0.32142512882604501</v>
      </c>
      <c r="M17073">
        <v>8.5460773147271393E-2</v>
      </c>
      <c r="N17073">
        <v>3.0112500648989</v>
      </c>
      <c r="O17073">
        <v>3.4425440824281499</v>
      </c>
      <c r="P17073">
        <v>3.5826911196587199</v>
      </c>
      <c r="Q17073">
        <v>0.15814116362369701</v>
      </c>
      <c r="R17073">
        <v>0.16390309337989201</v>
      </c>
      <c r="S17073">
        <v>0.104948974297215</v>
      </c>
    </row>
    <row r="17074" spans="1:19" x14ac:dyDescent="0.35">
      <c r="A17074">
        <v>17072</v>
      </c>
      <c r="B17074">
        <v>2040</v>
      </c>
      <c r="C17074">
        <v>5</v>
      </c>
      <c r="D17074">
        <v>0.63721623057420795</v>
      </c>
      <c r="E17074">
        <v>0.52749087185862897</v>
      </c>
      <c r="F17074">
        <v>0.72832881062946397</v>
      </c>
      <c r="G17074">
        <v>55258.017442890799</v>
      </c>
      <c r="H17074">
        <v>0.16368164913776501</v>
      </c>
      <c r="I17074">
        <v>5.5372005355729399E-2</v>
      </c>
      <c r="J17074">
        <v>0.50968158468501001</v>
      </c>
      <c r="K17074">
        <v>0.13077474868214101</v>
      </c>
      <c r="L17074">
        <v>0.31804665404711402</v>
      </c>
      <c r="M17074">
        <v>9.4825794593389606E-2</v>
      </c>
      <c r="N17074">
        <v>3.0456885681422001</v>
      </c>
      <c r="O17074">
        <v>3.4877238804986801</v>
      </c>
      <c r="P17074">
        <v>3.6476540887643498</v>
      </c>
      <c r="Q17074">
        <v>0.26644415874024002</v>
      </c>
      <c r="R17074">
        <v>0.23164651255060001</v>
      </c>
      <c r="S17074">
        <v>0.18867126226049399</v>
      </c>
    </row>
    <row r="17075" spans="1:19" x14ac:dyDescent="0.35">
      <c r="A17075">
        <v>17073</v>
      </c>
      <c r="B17075">
        <v>2040</v>
      </c>
      <c r="C17075">
        <v>5</v>
      </c>
      <c r="D17075">
        <v>0.66225592086590501</v>
      </c>
      <c r="E17075">
        <v>0.58397281538705903</v>
      </c>
      <c r="F17075">
        <v>0.75067240465562501</v>
      </c>
      <c r="G17075">
        <v>55554.693009708702</v>
      </c>
      <c r="H17075">
        <v>0.15837338635165099</v>
      </c>
      <c r="I17075">
        <v>5.8139218403467398E-2</v>
      </c>
      <c r="J17075">
        <v>0.507683617590033</v>
      </c>
      <c r="K17075">
        <v>0.15414803126521201</v>
      </c>
      <c r="L17075">
        <v>0.31855503940361701</v>
      </c>
      <c r="M17075">
        <v>0.108287443275515</v>
      </c>
      <c r="N17075">
        <v>3.0915193835651298</v>
      </c>
      <c r="O17075">
        <v>3.5385388689848201</v>
      </c>
      <c r="P17075">
        <v>3.7106649612973301</v>
      </c>
      <c r="Q17075">
        <v>0.35128781497137501</v>
      </c>
      <c r="R17075">
        <v>0.305505980258996</v>
      </c>
      <c r="S17075">
        <v>0.27753705318538902</v>
      </c>
    </row>
    <row r="17076" spans="1:19" x14ac:dyDescent="0.35">
      <c r="A17076">
        <v>17074</v>
      </c>
      <c r="B17076">
        <v>2040</v>
      </c>
      <c r="C17076">
        <v>5</v>
      </c>
      <c r="D17076">
        <v>0.68729050835057803</v>
      </c>
      <c r="E17076">
        <v>0.64062290785434295</v>
      </c>
      <c r="F17076">
        <v>0.77377007027911204</v>
      </c>
      <c r="G17076">
        <v>55861.044404258602</v>
      </c>
      <c r="H17076">
        <v>0.15847975599879699</v>
      </c>
      <c r="I17076">
        <v>6.3367665884930299E-2</v>
      </c>
      <c r="J17076">
        <v>0.50543838995181001</v>
      </c>
      <c r="K17076">
        <v>0.182941914460762</v>
      </c>
      <c r="L17076">
        <v>0.32197281810163503</v>
      </c>
      <c r="M17076">
        <v>0.12508781919753501</v>
      </c>
      <c r="N17076">
        <v>3.1453260541172701</v>
      </c>
      <c r="O17076">
        <v>3.5976372156320799</v>
      </c>
      <c r="P17076">
        <v>3.7650185768775999</v>
      </c>
      <c r="Q17076">
        <v>0.429865452832564</v>
      </c>
      <c r="R17076">
        <v>0.37748086781561602</v>
      </c>
      <c r="S17076">
        <v>0.36636783909322501</v>
      </c>
    </row>
    <row r="17077" spans="1:19" x14ac:dyDescent="0.35">
      <c r="A17077">
        <v>17075</v>
      </c>
      <c r="B17077">
        <v>2040</v>
      </c>
      <c r="C17077">
        <v>5</v>
      </c>
      <c r="D17077">
        <v>0.69332719249939501</v>
      </c>
      <c r="E17077">
        <v>0.63480245186309403</v>
      </c>
      <c r="F17077">
        <v>0.82414562712997896</v>
      </c>
      <c r="G17077">
        <v>56275.6894977876</v>
      </c>
      <c r="H17077">
        <v>0.14947843572019101</v>
      </c>
      <c r="I17077">
        <v>7.3441615640692404E-2</v>
      </c>
      <c r="J17077">
        <v>0.50012088114388498</v>
      </c>
      <c r="K17077">
        <v>0.19422911408507099</v>
      </c>
      <c r="L17077">
        <v>0.30825302070372101</v>
      </c>
      <c r="M17077">
        <v>0.12862789257319401</v>
      </c>
      <c r="N17077">
        <v>3.1616699543953102</v>
      </c>
      <c r="O17077">
        <v>3.4624006196181001</v>
      </c>
      <c r="P17077">
        <v>3.8969370290769199</v>
      </c>
      <c r="Q17077">
        <v>0.51706581962764098</v>
      </c>
      <c r="R17077">
        <v>0.45468304541530902</v>
      </c>
      <c r="S17077">
        <v>0.46075101888335201</v>
      </c>
    </row>
    <row r="17078" spans="1:19" x14ac:dyDescent="0.35">
      <c r="A17078">
        <v>17076</v>
      </c>
      <c r="B17078">
        <v>2040</v>
      </c>
      <c r="C17078">
        <v>5</v>
      </c>
      <c r="D17078">
        <v>0.70099993707632402</v>
      </c>
      <c r="E17078">
        <v>0.63070321759516201</v>
      </c>
      <c r="F17078">
        <v>0.87693419298108899</v>
      </c>
      <c r="G17078">
        <v>57047.085053986302</v>
      </c>
      <c r="H17078">
        <v>0.146748108472401</v>
      </c>
      <c r="I17078">
        <v>8.7513801413902095E-2</v>
      </c>
      <c r="J17078">
        <v>0.494847938847296</v>
      </c>
      <c r="K17078">
        <v>0.21050488658486599</v>
      </c>
      <c r="L17078">
        <v>0.29820681710511099</v>
      </c>
      <c r="M17078">
        <v>0.13529378438755099</v>
      </c>
      <c r="N17078">
        <v>3.1915693129593699</v>
      </c>
      <c r="O17078">
        <v>3.38510979339374</v>
      </c>
      <c r="P17078">
        <v>4.0381730388247901</v>
      </c>
      <c r="Q17078">
        <v>0.53005193953503904</v>
      </c>
      <c r="R17078">
        <v>0.46616315264747799</v>
      </c>
      <c r="S17078">
        <v>0.483514836313582</v>
      </c>
    </row>
    <row r="17079" spans="1:19" x14ac:dyDescent="0.35">
      <c r="A17079">
        <v>17077</v>
      </c>
      <c r="B17079">
        <v>2040</v>
      </c>
      <c r="C17079">
        <v>5</v>
      </c>
      <c r="D17079">
        <v>0.70844073590440604</v>
      </c>
      <c r="E17079">
        <v>0.62587728628693595</v>
      </c>
      <c r="F17079">
        <v>0.92983827030922495</v>
      </c>
      <c r="G17079">
        <v>56884.6846146108</v>
      </c>
      <c r="H17079">
        <v>0.15002898475795301</v>
      </c>
      <c r="I17079">
        <v>0.1057478546118</v>
      </c>
      <c r="J17079">
        <v>0.48865847941246698</v>
      </c>
      <c r="K17079">
        <v>0.231035753148921</v>
      </c>
      <c r="L17079">
        <v>0.29245480899364101</v>
      </c>
      <c r="M17079">
        <v>0.14519080856014499</v>
      </c>
      <c r="N17079">
        <v>3.2228923035769901</v>
      </c>
      <c r="O17079">
        <v>3.29165452295618</v>
      </c>
      <c r="P17079">
        <v>4.1776356512628601</v>
      </c>
      <c r="Q17079">
        <v>0.47314054037599002</v>
      </c>
      <c r="R17079">
        <v>0.415223995786282</v>
      </c>
      <c r="S17079">
        <v>0.43887582675978498</v>
      </c>
    </row>
    <row r="17080" spans="1:19" x14ac:dyDescent="0.35">
      <c r="A17080">
        <v>17078</v>
      </c>
      <c r="B17080">
        <v>2040</v>
      </c>
      <c r="C17080">
        <v>5</v>
      </c>
      <c r="D17080">
        <v>0.708794116687954</v>
      </c>
      <c r="E17080">
        <v>0.61455943727436801</v>
      </c>
      <c r="F17080">
        <v>0.97998451141537302</v>
      </c>
      <c r="G17080">
        <v>57729.010288546699</v>
      </c>
      <c r="H17080">
        <v>0.15387544636202599</v>
      </c>
      <c r="I17080">
        <v>0.10683943988767899</v>
      </c>
      <c r="J17080">
        <v>0.49051649831080502</v>
      </c>
      <c r="K17080">
        <v>0.21978840087547299</v>
      </c>
      <c r="L17080">
        <v>0.29095973598217101</v>
      </c>
      <c r="M17080">
        <v>0.14705002045965601</v>
      </c>
      <c r="N17080">
        <v>3.2268578051954302</v>
      </c>
      <c r="O17080">
        <v>3.20133515538393</v>
      </c>
      <c r="P17080">
        <v>4.2913885177991897</v>
      </c>
      <c r="Q17080">
        <v>0.43146576903032802</v>
      </c>
      <c r="R17080">
        <v>0.37519032425599402</v>
      </c>
      <c r="S17080">
        <v>0.40868555947454699</v>
      </c>
    </row>
    <row r="17081" spans="1:19" x14ac:dyDescent="0.35">
      <c r="A17081">
        <v>17079</v>
      </c>
      <c r="B17081">
        <v>2040</v>
      </c>
      <c r="C17081">
        <v>5</v>
      </c>
      <c r="D17081">
        <v>0.71183023487059205</v>
      </c>
      <c r="E17081">
        <v>0.60787217202320998</v>
      </c>
      <c r="F17081">
        <v>1.03182316302125</v>
      </c>
      <c r="G17081">
        <v>57943.185526789697</v>
      </c>
      <c r="H17081">
        <v>0.165272642738441</v>
      </c>
      <c r="I17081">
        <v>0.109974565783475</v>
      </c>
      <c r="J17081">
        <v>0.49006429668541701</v>
      </c>
      <c r="K17081">
        <v>0.21109428585870901</v>
      </c>
      <c r="L17081">
        <v>0.29453872395083602</v>
      </c>
      <c r="M17081">
        <v>0.15139606820510099</v>
      </c>
      <c r="N17081">
        <v>3.2246339711798999</v>
      </c>
      <c r="O17081">
        <v>3.1253587319580598</v>
      </c>
      <c r="P17081">
        <v>4.3965233320029302</v>
      </c>
      <c r="Q17081">
        <v>0.35979925423572301</v>
      </c>
      <c r="R17081">
        <v>0.30957139883654999</v>
      </c>
      <c r="S17081">
        <v>0.34227199708518102</v>
      </c>
    </row>
    <row r="17082" spans="1:19" x14ac:dyDescent="0.35">
      <c r="A17082">
        <v>17080</v>
      </c>
      <c r="B17082">
        <v>2040</v>
      </c>
      <c r="C17082">
        <v>5</v>
      </c>
      <c r="D17082">
        <v>0.71490217568861703</v>
      </c>
      <c r="E17082">
        <v>0.60134405211928199</v>
      </c>
      <c r="F17082">
        <v>1.0835648533981601</v>
      </c>
      <c r="G17082">
        <v>57266.403602327497</v>
      </c>
      <c r="H17082">
        <v>0.18221191659292599</v>
      </c>
      <c r="I17082">
        <v>0.115256415397541</v>
      </c>
      <c r="J17082">
        <v>0.48537919369794602</v>
      </c>
      <c r="K17082">
        <v>0.20605438584129601</v>
      </c>
      <c r="L17082">
        <v>0.30357408246616902</v>
      </c>
      <c r="M17082">
        <v>0.15844080419829801</v>
      </c>
      <c r="N17082">
        <v>3.2270773946706401</v>
      </c>
      <c r="O17082">
        <v>3.0529773911081302</v>
      </c>
      <c r="P17082">
        <v>4.5138714607415604</v>
      </c>
      <c r="Q17082">
        <v>0.24506378566864701</v>
      </c>
      <c r="R17082">
        <v>0.21466821931239399</v>
      </c>
      <c r="S17082">
        <v>0.231110163029245</v>
      </c>
    </row>
    <row r="17083" spans="1:19" x14ac:dyDescent="0.35">
      <c r="A17083">
        <v>17081</v>
      </c>
      <c r="B17083">
        <v>2040</v>
      </c>
      <c r="C17083">
        <v>5</v>
      </c>
      <c r="D17083">
        <v>0.67774260522656005</v>
      </c>
      <c r="E17083">
        <v>0.55949573758619398</v>
      </c>
      <c r="F17083">
        <v>1.08200138009844</v>
      </c>
      <c r="G17083">
        <v>56621.495875964203</v>
      </c>
      <c r="H17083">
        <v>0.18952764816482601</v>
      </c>
      <c r="I17083">
        <v>9.5783990232125998E-2</v>
      </c>
      <c r="J17083">
        <v>0.49011942887736298</v>
      </c>
      <c r="K17083">
        <v>0.16768986370357</v>
      </c>
      <c r="L17083">
        <v>0.30404923960744601</v>
      </c>
      <c r="M17083">
        <v>0.13568903605774901</v>
      </c>
      <c r="N17083">
        <v>3.1345284816833998</v>
      </c>
      <c r="O17083">
        <v>2.9246892104006599</v>
      </c>
      <c r="P17083">
        <v>4.5057343668906196</v>
      </c>
      <c r="Q17083">
        <v>0.128265428550247</v>
      </c>
      <c r="R17083">
        <v>0.128510144110004</v>
      </c>
      <c r="S17083">
        <v>0.116807673270204</v>
      </c>
    </row>
    <row r="17084" spans="1:19" x14ac:dyDescent="0.35">
      <c r="A17084">
        <v>17082</v>
      </c>
      <c r="B17084">
        <v>2040</v>
      </c>
      <c r="C17084">
        <v>5</v>
      </c>
      <c r="D17084">
        <v>0.64202720174611605</v>
      </c>
      <c r="E17084">
        <v>0.52117793683653302</v>
      </c>
      <c r="F17084">
        <v>1.0839742613174399</v>
      </c>
      <c r="G17084">
        <v>56181.550214421302</v>
      </c>
      <c r="H17084">
        <v>0.20074382730402601</v>
      </c>
      <c r="I17084">
        <v>8.0878347236866099E-2</v>
      </c>
      <c r="J17084">
        <v>0.49590030372884503</v>
      </c>
      <c r="K17084">
        <v>0.13718307563599599</v>
      </c>
      <c r="L17084">
        <v>0.30919911235992298</v>
      </c>
      <c r="M17084">
        <v>0.11791132254824099</v>
      </c>
      <c r="N17084">
        <v>3.05102129643844</v>
      </c>
      <c r="O17084">
        <v>2.82367988293562</v>
      </c>
      <c r="P17084">
        <v>4.5102176060480099</v>
      </c>
      <c r="Q17084">
        <v>9.1215501146085301E-3</v>
      </c>
      <c r="R17084">
        <v>2.1231250643587801E-2</v>
      </c>
      <c r="S17084">
        <v>7.0106374374830603E-3</v>
      </c>
    </row>
    <row r="17085" spans="1:19" x14ac:dyDescent="0.35">
      <c r="A17085">
        <v>17083</v>
      </c>
      <c r="B17085">
        <v>2040</v>
      </c>
      <c r="C17085">
        <v>5</v>
      </c>
      <c r="D17085">
        <v>0.60716262446452596</v>
      </c>
      <c r="E17085">
        <v>0.48328243391107001</v>
      </c>
      <c r="F17085">
        <v>1.0859536633508999</v>
      </c>
      <c r="G17085">
        <v>53469.9720349524</v>
      </c>
      <c r="H17085">
        <v>0.21525716739977799</v>
      </c>
      <c r="I17085">
        <v>7.0297246922736506E-2</v>
      </c>
      <c r="J17085">
        <v>0.49892661789966902</v>
      </c>
      <c r="K17085">
        <v>0.114456052195858</v>
      </c>
      <c r="L17085">
        <v>0.31772726979743399</v>
      </c>
      <c r="M17085">
        <v>0.104781759576491</v>
      </c>
      <c r="N17085">
        <v>2.96653621196586</v>
      </c>
      <c r="O17085">
        <v>2.7610852445535898</v>
      </c>
      <c r="P17085">
        <v>4.5161829347679801</v>
      </c>
      <c r="Q17085" s="7">
        <v>2.2968036604670601E-7</v>
      </c>
      <c r="R17085">
        <v>1.7863534486752999E-3</v>
      </c>
      <c r="S17085">
        <v>0</v>
      </c>
    </row>
    <row r="17086" spans="1:19" x14ac:dyDescent="0.35">
      <c r="A17086">
        <v>17084</v>
      </c>
      <c r="B17086">
        <v>2040</v>
      </c>
      <c r="C17086">
        <v>5</v>
      </c>
      <c r="D17086">
        <v>0.575976989150636</v>
      </c>
      <c r="E17086">
        <v>0.45122047293298601</v>
      </c>
      <c r="F17086">
        <v>1.08955204065019</v>
      </c>
      <c r="G17086">
        <v>49764.126384225798</v>
      </c>
      <c r="H17086">
        <v>0.220471929528362</v>
      </c>
      <c r="I17086">
        <v>6.0831472718740197E-2</v>
      </c>
      <c r="J17086">
        <v>0.49848685595737902</v>
      </c>
      <c r="K17086">
        <v>0.107786519289222</v>
      </c>
      <c r="L17086">
        <v>0.31942609462541799</v>
      </c>
      <c r="M17086">
        <v>0.100075456785315</v>
      </c>
      <c r="N17086">
        <v>2.8954118528564199</v>
      </c>
      <c r="O17086">
        <v>2.7105748026777299</v>
      </c>
      <c r="P17086">
        <v>4.5350785289614102</v>
      </c>
      <c r="Q17086">
        <v>0</v>
      </c>
      <c r="R17086">
        <v>0</v>
      </c>
      <c r="S17086">
        <v>0</v>
      </c>
    </row>
    <row r="17087" spans="1:19" x14ac:dyDescent="0.35">
      <c r="A17087">
        <v>17085</v>
      </c>
      <c r="B17087">
        <v>2040</v>
      </c>
      <c r="C17087">
        <v>5</v>
      </c>
      <c r="D17087">
        <v>0.54368865721362503</v>
      </c>
      <c r="E17087">
        <v>0.41343556651010199</v>
      </c>
      <c r="F17087">
        <v>1.0952943872810299</v>
      </c>
      <c r="G17087">
        <v>46108.690898661502</v>
      </c>
      <c r="H17087">
        <v>0.22970377239932599</v>
      </c>
      <c r="I17087">
        <v>5.4703277070643E-2</v>
      </c>
      <c r="J17087">
        <v>0.49860076354233102</v>
      </c>
      <c r="K17087">
        <v>0.10373410837863201</v>
      </c>
      <c r="L17087">
        <v>0.32669419739348099</v>
      </c>
      <c r="M17087">
        <v>9.82890351504173E-2</v>
      </c>
      <c r="N17087">
        <v>2.8283626540261699</v>
      </c>
      <c r="O17087">
        <v>2.6615113338305401</v>
      </c>
      <c r="P17087">
        <v>4.56447871118697</v>
      </c>
      <c r="Q17087">
        <v>0</v>
      </c>
      <c r="R17087">
        <v>0</v>
      </c>
      <c r="S17087">
        <v>0</v>
      </c>
    </row>
    <row r="17088" spans="1:19" x14ac:dyDescent="0.35">
      <c r="A17088">
        <v>17086</v>
      </c>
      <c r="B17088">
        <v>2040</v>
      </c>
      <c r="C17088">
        <v>5</v>
      </c>
      <c r="D17088">
        <v>0.51145460890148398</v>
      </c>
      <c r="E17088">
        <v>0.37558431518371999</v>
      </c>
      <c r="F17088">
        <v>1.1012254839965201</v>
      </c>
      <c r="G17088">
        <v>42954.2945290711</v>
      </c>
      <c r="H17088">
        <v>0.241704757815833</v>
      </c>
      <c r="I17088">
        <v>5.2138797761107303E-2</v>
      </c>
      <c r="J17088">
        <v>0.49733319158303202</v>
      </c>
      <c r="K17088">
        <v>0.102170884415412</v>
      </c>
      <c r="L17088">
        <v>0.33691427958394399</v>
      </c>
      <c r="M17088">
        <v>9.9885949852279707E-2</v>
      </c>
      <c r="N17088">
        <v>2.7553271211195902</v>
      </c>
      <c r="O17088">
        <v>2.61657002130862</v>
      </c>
      <c r="P17088">
        <v>4.5994539496383604</v>
      </c>
      <c r="Q17088">
        <v>0</v>
      </c>
      <c r="R17088">
        <v>0</v>
      </c>
      <c r="S17088">
        <v>0</v>
      </c>
    </row>
    <row r="17089" spans="1:19" x14ac:dyDescent="0.35">
      <c r="A17089">
        <v>17087</v>
      </c>
      <c r="B17089">
        <v>2040</v>
      </c>
      <c r="C17089">
        <v>5</v>
      </c>
      <c r="D17089">
        <v>0.51214114855204396</v>
      </c>
      <c r="E17089">
        <v>0.39186913768578702</v>
      </c>
      <c r="F17089">
        <v>1.06900136547544</v>
      </c>
      <c r="G17089">
        <v>39928.964104923398</v>
      </c>
      <c r="H17089">
        <v>0.24290665336890799</v>
      </c>
      <c r="I17089">
        <v>5.3526170890149903E-2</v>
      </c>
      <c r="J17089">
        <v>0.49238846344857601</v>
      </c>
      <c r="K17089">
        <v>0.103490675797031</v>
      </c>
      <c r="L17089">
        <v>0.34071578025788202</v>
      </c>
      <c r="M17089">
        <v>9.7277140081486593E-2</v>
      </c>
      <c r="N17089">
        <v>2.7577990000838</v>
      </c>
      <c r="O17089">
        <v>2.72470855378995</v>
      </c>
      <c r="P17089">
        <v>4.5341192118960096</v>
      </c>
      <c r="Q17089">
        <v>0</v>
      </c>
      <c r="R17089">
        <v>0</v>
      </c>
      <c r="S17089">
        <v>0</v>
      </c>
    </row>
    <row r="17090" spans="1:19" x14ac:dyDescent="0.35">
      <c r="A17090">
        <v>17088</v>
      </c>
      <c r="B17090">
        <v>2040</v>
      </c>
      <c r="C17090">
        <v>5</v>
      </c>
      <c r="D17090">
        <v>0.51285487418468501</v>
      </c>
      <c r="E17090">
        <v>0.40428923939083</v>
      </c>
      <c r="F17090">
        <v>1.0387877026658401</v>
      </c>
      <c r="G17090">
        <v>38191.7338127279</v>
      </c>
      <c r="H17090">
        <v>0.24798430294843701</v>
      </c>
      <c r="I17090">
        <v>5.6478654905956098E-2</v>
      </c>
      <c r="J17090">
        <v>0.49030827767913199</v>
      </c>
      <c r="K17090">
        <v>0.10662796823481301</v>
      </c>
      <c r="L17090">
        <v>0.34966431480452598</v>
      </c>
      <c r="M17090">
        <v>9.7382236356758606E-2</v>
      </c>
      <c r="N17090">
        <v>2.75437305975476</v>
      </c>
      <c r="O17090">
        <v>2.80478193588967</v>
      </c>
      <c r="P17090">
        <v>4.4800157750788898</v>
      </c>
      <c r="Q17090">
        <v>0</v>
      </c>
      <c r="R17090">
        <v>0</v>
      </c>
      <c r="S17090">
        <v>0</v>
      </c>
    </row>
    <row r="17091" spans="1:19" x14ac:dyDescent="0.35">
      <c r="A17091">
        <v>17089</v>
      </c>
      <c r="B17091">
        <v>2040</v>
      </c>
      <c r="C17091">
        <v>5</v>
      </c>
      <c r="D17091">
        <v>0.441419038429538</v>
      </c>
      <c r="E17091">
        <v>0.83671752108323105</v>
      </c>
      <c r="F17091">
        <v>0.98852071462824798</v>
      </c>
      <c r="G17091">
        <v>38083.005560218298</v>
      </c>
      <c r="H17091">
        <v>0.62221193044052803</v>
      </c>
      <c r="I17091">
        <v>0.14393230836932999</v>
      </c>
      <c r="J17091">
        <v>0.37513137229162102</v>
      </c>
      <c r="K17091">
        <v>8.4860702667431398E-2</v>
      </c>
      <c r="L17091">
        <v>0.79132402985701999</v>
      </c>
      <c r="M17091">
        <v>0.28546062595942401</v>
      </c>
      <c r="N17091">
        <v>2.8136833400042298</v>
      </c>
      <c r="O17091">
        <v>4.9394714537076796</v>
      </c>
      <c r="P17091">
        <v>5.24558384225476</v>
      </c>
      <c r="Q17091">
        <v>0</v>
      </c>
      <c r="R17091">
        <v>0</v>
      </c>
      <c r="S17091">
        <v>0</v>
      </c>
    </row>
    <row r="17092" spans="1:19" x14ac:dyDescent="0.35">
      <c r="A17092">
        <v>17090</v>
      </c>
      <c r="B17092">
        <v>2040</v>
      </c>
      <c r="C17092">
        <v>5</v>
      </c>
      <c r="D17092">
        <v>0.43554863882054101</v>
      </c>
      <c r="E17092">
        <v>0.84240391323484698</v>
      </c>
      <c r="F17092">
        <v>0.98624262298036003</v>
      </c>
      <c r="G17092">
        <v>37276.612929108298</v>
      </c>
      <c r="H17092">
        <v>0.60891152425658102</v>
      </c>
      <c r="I17092">
        <v>0.135892512446119</v>
      </c>
      <c r="J17092">
        <v>0.36953199371780698</v>
      </c>
      <c r="K17092">
        <v>8.2932500991363206E-2</v>
      </c>
      <c r="L17092">
        <v>0.80019166117812002</v>
      </c>
      <c r="M17092">
        <v>0.28398384210837702</v>
      </c>
      <c r="N17092">
        <v>2.8003624973805898</v>
      </c>
      <c r="O17092">
        <v>4.9404572560038797</v>
      </c>
      <c r="P17092">
        <v>5.2470347215167203</v>
      </c>
      <c r="Q17092">
        <v>0</v>
      </c>
      <c r="R17092">
        <v>0</v>
      </c>
      <c r="S17092">
        <v>0</v>
      </c>
    </row>
    <row r="17093" spans="1:19" x14ac:dyDescent="0.35">
      <c r="A17093">
        <v>17091</v>
      </c>
      <c r="B17093">
        <v>2040</v>
      </c>
      <c r="C17093">
        <v>5</v>
      </c>
      <c r="D17093">
        <v>0.42800672905624298</v>
      </c>
      <c r="E17093">
        <v>0.840170506850209</v>
      </c>
      <c r="F17093">
        <v>0.98601499684900895</v>
      </c>
      <c r="G17093">
        <v>37057.136065255203</v>
      </c>
      <c r="H17093">
        <v>0.59326025200754495</v>
      </c>
      <c r="I17093">
        <v>0.129843304576538</v>
      </c>
      <c r="J17093">
        <v>0.36485163036495699</v>
      </c>
      <c r="K17093">
        <v>8.2001958657261204E-2</v>
      </c>
      <c r="L17093">
        <v>0.80383788699282799</v>
      </c>
      <c r="M17093">
        <v>0.28524164476024</v>
      </c>
      <c r="N17093">
        <v>2.7787832757056399</v>
      </c>
      <c r="O17093">
        <v>4.9492785155173502</v>
      </c>
      <c r="P17093">
        <v>5.2475981164904901</v>
      </c>
      <c r="Q17093">
        <v>0</v>
      </c>
      <c r="R17093">
        <v>0</v>
      </c>
      <c r="S17093">
        <v>0</v>
      </c>
    </row>
    <row r="17094" spans="1:19" x14ac:dyDescent="0.35">
      <c r="A17094">
        <v>17092</v>
      </c>
      <c r="B17094">
        <v>2040</v>
      </c>
      <c r="C17094">
        <v>5</v>
      </c>
      <c r="D17094">
        <v>0.419128475469916</v>
      </c>
      <c r="E17094">
        <v>0.83841264612815003</v>
      </c>
      <c r="F17094">
        <v>0.985823023064334</v>
      </c>
      <c r="G17094">
        <v>39667.511184548799</v>
      </c>
      <c r="H17094">
        <v>0.57671775330508201</v>
      </c>
      <c r="I17094">
        <v>0.12596940009815</v>
      </c>
      <c r="J17094">
        <v>0.361124156866718</v>
      </c>
      <c r="K17094">
        <v>8.1711467403647403E-2</v>
      </c>
      <c r="L17094">
        <v>0.80167702517879302</v>
      </c>
      <c r="M17094">
        <v>0.28916412836534799</v>
      </c>
      <c r="N17094">
        <v>2.7556012519236699</v>
      </c>
      <c r="O17094">
        <v>4.9490237013676799</v>
      </c>
      <c r="P17094">
        <v>5.2470434133780897</v>
      </c>
      <c r="Q17094">
        <v>0</v>
      </c>
      <c r="R17094">
        <v>0</v>
      </c>
      <c r="S17094">
        <v>0</v>
      </c>
    </row>
    <row r="17095" spans="1:19" x14ac:dyDescent="0.35">
      <c r="A17095">
        <v>17093</v>
      </c>
      <c r="B17095">
        <v>2040</v>
      </c>
      <c r="C17095">
        <v>5</v>
      </c>
      <c r="D17095">
        <v>0.43006022196250898</v>
      </c>
      <c r="E17095">
        <v>0.90630830729271294</v>
      </c>
      <c r="F17095">
        <v>1.0111502294040999</v>
      </c>
      <c r="G17095">
        <v>45139.945581155</v>
      </c>
      <c r="H17095">
        <v>0.56388476540223598</v>
      </c>
      <c r="I17095">
        <v>0.12075461657311599</v>
      </c>
      <c r="J17095">
        <v>0.35842401430450399</v>
      </c>
      <c r="K17095">
        <v>8.0963947402989705E-2</v>
      </c>
      <c r="L17095">
        <v>0.81477326046901299</v>
      </c>
      <c r="M17095">
        <v>0.29750220522283699</v>
      </c>
      <c r="N17095">
        <v>2.7967070551078201</v>
      </c>
      <c r="O17095">
        <v>5.2239604993974398</v>
      </c>
      <c r="P17095">
        <v>5.3311641726154004</v>
      </c>
      <c r="Q17095">
        <v>0</v>
      </c>
      <c r="R17095">
        <v>5.6536540116174897E-4</v>
      </c>
      <c r="S17095">
        <v>0</v>
      </c>
    </row>
    <row r="17096" spans="1:19" x14ac:dyDescent="0.35">
      <c r="A17096">
        <v>17094</v>
      </c>
      <c r="B17096">
        <v>2040</v>
      </c>
      <c r="C17096">
        <v>5</v>
      </c>
      <c r="D17096">
        <v>0.43810551195356001</v>
      </c>
      <c r="E17096">
        <v>0.96580508610008098</v>
      </c>
      <c r="F17096">
        <v>1.0354306582089901</v>
      </c>
      <c r="G17096">
        <v>50627.816142134798</v>
      </c>
      <c r="H17096">
        <v>0.55066998895726604</v>
      </c>
      <c r="I17096">
        <v>0.11745788515474399</v>
      </c>
      <c r="J17096">
        <v>0.35867485152671702</v>
      </c>
      <c r="K17096">
        <v>8.13423532009106E-2</v>
      </c>
      <c r="L17096">
        <v>0.82280394160661596</v>
      </c>
      <c r="M17096">
        <v>0.30988089400025898</v>
      </c>
      <c r="N17096">
        <v>2.82717936139694</v>
      </c>
      <c r="O17096">
        <v>5.4486921117410496</v>
      </c>
      <c r="P17096">
        <v>5.4027540130895</v>
      </c>
      <c r="Q17096">
        <v>1.24125775044367E-3</v>
      </c>
      <c r="R17096">
        <v>7.0920810094743702E-3</v>
      </c>
      <c r="S17096" s="7">
        <v>8.2737160593979905E-5</v>
      </c>
    </row>
    <row r="17097" spans="1:19" x14ac:dyDescent="0.35">
      <c r="A17097">
        <v>17095</v>
      </c>
      <c r="B17097">
        <v>2040</v>
      </c>
      <c r="C17097">
        <v>5</v>
      </c>
      <c r="D17097">
        <v>0.44615092278177598</v>
      </c>
      <c r="E17097">
        <v>1.0249973573384801</v>
      </c>
      <c r="F17097">
        <v>1.0595034449883001</v>
      </c>
      <c r="G17097">
        <v>55576.294602941802</v>
      </c>
      <c r="H17097">
        <v>0.53903583159558399</v>
      </c>
      <c r="I17097">
        <v>0.116269508787647</v>
      </c>
      <c r="J17097">
        <v>0.35998284133680097</v>
      </c>
      <c r="K17097">
        <v>8.2855454303983805E-2</v>
      </c>
      <c r="L17097">
        <v>0.82503250689566499</v>
      </c>
      <c r="M17097">
        <v>0.32650270098386802</v>
      </c>
      <c r="N17097">
        <v>2.8613869466620501</v>
      </c>
      <c r="O17097">
        <v>5.6760331207557897</v>
      </c>
      <c r="P17097">
        <v>5.4753488649775601</v>
      </c>
      <c r="Q17097">
        <v>0.12001041895234101</v>
      </c>
      <c r="R17097">
        <v>0.119002414688391</v>
      </c>
      <c r="S17097">
        <v>7.7271379600070397E-2</v>
      </c>
    </row>
    <row r="17098" spans="1:19" x14ac:dyDescent="0.35">
      <c r="A17098">
        <v>17096</v>
      </c>
      <c r="B17098">
        <v>2040</v>
      </c>
      <c r="C17098">
        <v>5</v>
      </c>
      <c r="D17098">
        <v>0.45503191858056202</v>
      </c>
      <c r="E17098">
        <v>1.07041706844067</v>
      </c>
      <c r="F17098">
        <v>1.08478710329175</v>
      </c>
      <c r="G17098">
        <v>58754.672134890301</v>
      </c>
      <c r="H17098">
        <v>0.53498123106881601</v>
      </c>
      <c r="I17098">
        <v>0.12458600373628601</v>
      </c>
      <c r="J17098">
        <v>0.36319927950333403</v>
      </c>
      <c r="K17098">
        <v>8.7854249165846499E-2</v>
      </c>
      <c r="L17098">
        <v>0.83143877034557101</v>
      </c>
      <c r="M17098">
        <v>0.36359934848311798</v>
      </c>
      <c r="N17098">
        <v>2.8905112719858899</v>
      </c>
      <c r="O17098">
        <v>5.8441333511713598</v>
      </c>
      <c r="P17098">
        <v>5.5540396347992296</v>
      </c>
      <c r="Q17098">
        <v>0.23621964403836199</v>
      </c>
      <c r="R17098">
        <v>0.19545115096247501</v>
      </c>
      <c r="S17098">
        <v>0.13204319968830799</v>
      </c>
    </row>
    <row r="17099" spans="1:19" x14ac:dyDescent="0.35">
      <c r="A17099">
        <v>17097</v>
      </c>
      <c r="B17099">
        <v>2040</v>
      </c>
      <c r="C17099">
        <v>5</v>
      </c>
      <c r="D17099">
        <v>0.46573766771031899</v>
      </c>
      <c r="E17099">
        <v>1.1252634287946901</v>
      </c>
      <c r="F17099">
        <v>1.10197732975072</v>
      </c>
      <c r="G17099">
        <v>59426.368945080001</v>
      </c>
      <c r="H17099">
        <v>0.52805321221517099</v>
      </c>
      <c r="I17099">
        <v>0.13743612302463001</v>
      </c>
      <c r="J17099">
        <v>0.36904332347142998</v>
      </c>
      <c r="K17099">
        <v>9.5551887398152097E-2</v>
      </c>
      <c r="L17099">
        <v>0.82672441212803705</v>
      </c>
      <c r="M17099">
        <v>0.40667440885959899</v>
      </c>
      <c r="N17099">
        <v>2.9234723596254502</v>
      </c>
      <c r="O17099">
        <v>6.0209954566433099</v>
      </c>
      <c r="P17099">
        <v>5.6300907816648502</v>
      </c>
      <c r="Q17099">
        <v>0.27208257093840299</v>
      </c>
      <c r="R17099">
        <v>0.223849794106835</v>
      </c>
      <c r="S17099">
        <v>0.18018293461774401</v>
      </c>
    </row>
    <row r="17100" spans="1:19" x14ac:dyDescent="0.35">
      <c r="A17100">
        <v>17098</v>
      </c>
      <c r="B17100">
        <v>2040</v>
      </c>
      <c r="C17100">
        <v>5</v>
      </c>
      <c r="D17100">
        <v>0.47638735688272099</v>
      </c>
      <c r="E17100">
        <v>1.1804350134067501</v>
      </c>
      <c r="F17100">
        <v>1.1190678801218901</v>
      </c>
      <c r="G17100">
        <v>59874.369224009999</v>
      </c>
      <c r="H17100">
        <v>0.52070305191357102</v>
      </c>
      <c r="I17100">
        <v>0.15524439537426599</v>
      </c>
      <c r="J17100">
        <v>0.37403345640660102</v>
      </c>
      <c r="K17100">
        <v>0.105861865174537</v>
      </c>
      <c r="L17100">
        <v>0.81561478619450001</v>
      </c>
      <c r="M17100">
        <v>0.45469868377449901</v>
      </c>
      <c r="N17100">
        <v>2.9545779099259999</v>
      </c>
      <c r="O17100">
        <v>6.2060394781732304</v>
      </c>
      <c r="P17100">
        <v>5.7078340682902198</v>
      </c>
      <c r="Q17100">
        <v>0.33635707331664</v>
      </c>
      <c r="R17100">
        <v>0.29464277438123798</v>
      </c>
      <c r="S17100">
        <v>0.26111645039500597</v>
      </c>
    </row>
    <row r="17101" spans="1:19" x14ac:dyDescent="0.35">
      <c r="A17101">
        <v>17099</v>
      </c>
      <c r="B17101">
        <v>2040</v>
      </c>
      <c r="C17101">
        <v>5</v>
      </c>
      <c r="D17101">
        <v>0.48535664854208999</v>
      </c>
      <c r="E17101">
        <v>1.1967360170122401</v>
      </c>
      <c r="F17101">
        <v>1.1206725155555799</v>
      </c>
      <c r="G17101">
        <v>60471.7935102435</v>
      </c>
      <c r="H17101">
        <v>0.51054832309463605</v>
      </c>
      <c r="I17101">
        <v>0.16053850545398099</v>
      </c>
      <c r="J17101">
        <v>0.376901579709854</v>
      </c>
      <c r="K17101">
        <v>0.116664336904024</v>
      </c>
      <c r="L17101">
        <v>0.82680326537057103</v>
      </c>
      <c r="M17101">
        <v>0.48223845759065398</v>
      </c>
      <c r="N17101">
        <v>2.99498175981963</v>
      </c>
      <c r="O17101">
        <v>6.1851049516189001</v>
      </c>
      <c r="P17101">
        <v>5.7565844446832504</v>
      </c>
      <c r="Q17101">
        <v>0.41669917969328102</v>
      </c>
      <c r="R17101">
        <v>0.37501863907296401</v>
      </c>
      <c r="S17101">
        <v>0.35280709888810702</v>
      </c>
    </row>
    <row r="17102" spans="1:19" x14ac:dyDescent="0.35">
      <c r="A17102">
        <v>17100</v>
      </c>
      <c r="B17102">
        <v>2040</v>
      </c>
      <c r="C17102">
        <v>5</v>
      </c>
      <c r="D17102">
        <v>0.49610493408029999</v>
      </c>
      <c r="E17102">
        <v>1.21918862495516</v>
      </c>
      <c r="F17102">
        <v>1.12244075404036</v>
      </c>
      <c r="G17102">
        <v>60765.420905610699</v>
      </c>
      <c r="H17102">
        <v>0.50168073764694898</v>
      </c>
      <c r="I17102">
        <v>0.169962664421618</v>
      </c>
      <c r="J17102">
        <v>0.38232292516244598</v>
      </c>
      <c r="K17102">
        <v>0.13093148156589399</v>
      </c>
      <c r="L17102">
        <v>0.83090369311708001</v>
      </c>
      <c r="M17102">
        <v>0.51218503795361203</v>
      </c>
      <c r="N17102">
        <v>3.03505547705507</v>
      </c>
      <c r="O17102">
        <v>6.2059324636384696</v>
      </c>
      <c r="P17102">
        <v>5.8191170968186396</v>
      </c>
      <c r="Q17102">
        <v>0.42397280430522</v>
      </c>
      <c r="R17102">
        <v>0.38707815830643599</v>
      </c>
      <c r="S17102">
        <v>0.37616959468630801</v>
      </c>
    </row>
    <row r="17103" spans="1:19" x14ac:dyDescent="0.35">
      <c r="A17103">
        <v>17101</v>
      </c>
      <c r="B17103">
        <v>2040</v>
      </c>
      <c r="C17103">
        <v>5</v>
      </c>
      <c r="D17103">
        <v>0.50697667930999402</v>
      </c>
      <c r="E17103">
        <v>1.24035315479049</v>
      </c>
      <c r="F17103">
        <v>1.1238196104920399</v>
      </c>
      <c r="G17103">
        <v>59288.245110804397</v>
      </c>
      <c r="H17103">
        <v>0.49541103350405702</v>
      </c>
      <c r="I17103">
        <v>0.18352648286451301</v>
      </c>
      <c r="J17103">
        <v>0.388832672349954</v>
      </c>
      <c r="K17103">
        <v>0.14898456962284001</v>
      </c>
      <c r="L17103">
        <v>0.82864859530760004</v>
      </c>
      <c r="M17103">
        <v>0.54240054882384303</v>
      </c>
      <c r="N17103">
        <v>3.0800981663667502</v>
      </c>
      <c r="O17103">
        <v>6.2323913992403597</v>
      </c>
      <c r="P17103">
        <v>5.8728665899704202</v>
      </c>
      <c r="Q17103">
        <v>0.36320960621721199</v>
      </c>
      <c r="R17103">
        <v>0.33541325772525499</v>
      </c>
      <c r="S17103">
        <v>0.33604162205531501</v>
      </c>
    </row>
    <row r="17104" spans="1:19" x14ac:dyDescent="0.35">
      <c r="A17104">
        <v>17102</v>
      </c>
      <c r="B17104">
        <v>2040</v>
      </c>
      <c r="C17104">
        <v>5</v>
      </c>
      <c r="D17104">
        <v>0.51705248919207603</v>
      </c>
      <c r="E17104">
        <v>1.2526442608355799</v>
      </c>
      <c r="F17104">
        <v>1.12576521870947</v>
      </c>
      <c r="G17104">
        <v>60298.1177142542</v>
      </c>
      <c r="H17104">
        <v>0.496660666357223</v>
      </c>
      <c r="I17104">
        <v>0.18318842867871599</v>
      </c>
      <c r="J17104">
        <v>0.39600807129066301</v>
      </c>
      <c r="K17104">
        <v>0.141252018045084</v>
      </c>
      <c r="L17104">
        <v>0.83842291225617505</v>
      </c>
      <c r="M17104">
        <v>0.515966183869768</v>
      </c>
      <c r="N17104">
        <v>3.1191004177117998</v>
      </c>
      <c r="O17104">
        <v>6.21725667230168</v>
      </c>
      <c r="P17104">
        <v>5.8975518158729097</v>
      </c>
      <c r="Q17104">
        <v>0.321825517396085</v>
      </c>
      <c r="R17104">
        <v>0.30061989123535099</v>
      </c>
      <c r="S17104">
        <v>0.31663152477156298</v>
      </c>
    </row>
    <row r="17105" spans="1:19" x14ac:dyDescent="0.35">
      <c r="A17105">
        <v>17103</v>
      </c>
      <c r="B17105">
        <v>2040</v>
      </c>
      <c r="C17105">
        <v>5</v>
      </c>
      <c r="D17105">
        <v>0.52807424311738804</v>
      </c>
      <c r="E17105">
        <v>1.2781453465548001</v>
      </c>
      <c r="F17105">
        <v>1.1328069976344699</v>
      </c>
      <c r="G17105">
        <v>60266.5188986133</v>
      </c>
      <c r="H17105">
        <v>0.49587809799587301</v>
      </c>
      <c r="I17105">
        <v>0.18499187728281499</v>
      </c>
      <c r="J17105">
        <v>0.40295203839696703</v>
      </c>
      <c r="K17105">
        <v>0.13592979252496601</v>
      </c>
      <c r="L17105">
        <v>0.84362237905570103</v>
      </c>
      <c r="M17105">
        <v>0.48896832485910802</v>
      </c>
      <c r="N17105">
        <v>3.1589740466460801</v>
      </c>
      <c r="O17105">
        <v>6.2361900855822698</v>
      </c>
      <c r="P17105">
        <v>5.9290633234185304</v>
      </c>
      <c r="Q17105">
        <v>0.26887964713430401</v>
      </c>
      <c r="R17105">
        <v>0.25427769625942998</v>
      </c>
      <c r="S17105">
        <v>0.270889487537472</v>
      </c>
    </row>
    <row r="17106" spans="1:19" x14ac:dyDescent="0.35">
      <c r="A17106">
        <v>17104</v>
      </c>
      <c r="B17106">
        <v>2040</v>
      </c>
      <c r="C17106">
        <v>5</v>
      </c>
      <c r="D17106">
        <v>0.53978461934926802</v>
      </c>
      <c r="E17106">
        <v>1.3047304580856001</v>
      </c>
      <c r="F17106">
        <v>1.13926424440261</v>
      </c>
      <c r="G17106">
        <v>60730.930116101503</v>
      </c>
      <c r="H17106">
        <v>0.49344137938138699</v>
      </c>
      <c r="I17106">
        <v>0.18908946216352401</v>
      </c>
      <c r="J17106">
        <v>0.409114006963612</v>
      </c>
      <c r="K17106">
        <v>0.133110726745819</v>
      </c>
      <c r="L17106">
        <v>0.84365847908202396</v>
      </c>
      <c r="M17106">
        <v>0.464122896150437</v>
      </c>
      <c r="N17106">
        <v>3.2061288071193301</v>
      </c>
      <c r="O17106">
        <v>6.2743247633324097</v>
      </c>
      <c r="P17106">
        <v>5.9609619716464204</v>
      </c>
      <c r="Q17106">
        <v>0.200559074242983</v>
      </c>
      <c r="R17106">
        <v>0.21623423393872199</v>
      </c>
      <c r="S17106">
        <v>0.198270555204863</v>
      </c>
    </row>
    <row r="17107" spans="1:19" x14ac:dyDescent="0.35">
      <c r="A17107">
        <v>17105</v>
      </c>
      <c r="B17107">
        <v>2040</v>
      </c>
      <c r="C17107">
        <v>5</v>
      </c>
      <c r="D17107">
        <v>0.52242802860145399</v>
      </c>
      <c r="E17107">
        <v>1.20080548038517</v>
      </c>
      <c r="F17107">
        <v>1.09532710632122</v>
      </c>
      <c r="G17107">
        <v>61437.423580034701</v>
      </c>
      <c r="H17107">
        <v>0.49278084007873402</v>
      </c>
      <c r="I17107">
        <v>0.169932564548648</v>
      </c>
      <c r="J17107">
        <v>0.409892882320671</v>
      </c>
      <c r="K17107">
        <v>0.118852402073471</v>
      </c>
      <c r="L17107">
        <v>0.85048399632557203</v>
      </c>
      <c r="M17107">
        <v>0.40610978382372298</v>
      </c>
      <c r="N17107">
        <v>3.1375515634862299</v>
      </c>
      <c r="O17107">
        <v>5.9678962107760798</v>
      </c>
      <c r="P17107">
        <v>5.8152892402408503</v>
      </c>
      <c r="Q17107">
        <v>8.5654371436953203E-2</v>
      </c>
      <c r="R17107">
        <v>9.2332067919603897E-2</v>
      </c>
      <c r="S17107">
        <v>7.3861869668320798E-2</v>
      </c>
    </row>
    <row r="17108" spans="1:19" x14ac:dyDescent="0.35">
      <c r="A17108">
        <v>17106</v>
      </c>
      <c r="B17108">
        <v>2040</v>
      </c>
      <c r="C17108">
        <v>5</v>
      </c>
      <c r="D17108">
        <v>0.50705571321763299</v>
      </c>
      <c r="E17108">
        <v>1.1039606350979001</v>
      </c>
      <c r="F17108">
        <v>1.0524733478363599</v>
      </c>
      <c r="G17108">
        <v>61124.566890654802</v>
      </c>
      <c r="H17108">
        <v>0.49334875398065398</v>
      </c>
      <c r="I17108">
        <v>0.155181465615292</v>
      </c>
      <c r="J17108">
        <v>0.41147156828231701</v>
      </c>
      <c r="K17108">
        <v>0.107660255414419</v>
      </c>
      <c r="L17108">
        <v>0.84990266014660198</v>
      </c>
      <c r="M17108">
        <v>0.35573023157591699</v>
      </c>
      <c r="N17108">
        <v>3.0783265532453399</v>
      </c>
      <c r="O17108">
        <v>5.7005884333985302</v>
      </c>
      <c r="P17108">
        <v>5.6683265141670702</v>
      </c>
      <c r="Q17108">
        <v>9.3174531102023696E-3</v>
      </c>
      <c r="R17108">
        <v>1.4707348244497299E-2</v>
      </c>
      <c r="S17108">
        <v>9.2099387052763902E-3</v>
      </c>
    </row>
    <row r="17109" spans="1:19" x14ac:dyDescent="0.35">
      <c r="A17109">
        <v>17107</v>
      </c>
      <c r="B17109">
        <v>2040</v>
      </c>
      <c r="C17109">
        <v>5</v>
      </c>
      <c r="D17109">
        <v>0.49109621818371102</v>
      </c>
      <c r="E17109">
        <v>1.0077402744664301</v>
      </c>
      <c r="F17109">
        <v>1.0096650794792801</v>
      </c>
      <c r="G17109">
        <v>58819.492621217199</v>
      </c>
      <c r="H17109">
        <v>0.494866495305335</v>
      </c>
      <c r="I17109">
        <v>0.14474093679264299</v>
      </c>
      <c r="J17109">
        <v>0.41439958313385999</v>
      </c>
      <c r="K17109">
        <v>9.9317939217160395E-2</v>
      </c>
      <c r="L17109">
        <v>0.84267009083799904</v>
      </c>
      <c r="M17109">
        <v>0.31439532081284499</v>
      </c>
      <c r="N17109">
        <v>3.0171324911216599</v>
      </c>
      <c r="O17109">
        <v>5.43671593412025</v>
      </c>
      <c r="P17109">
        <v>5.5321915177967798</v>
      </c>
      <c r="Q17109">
        <v>2.6460554824190598E-4</v>
      </c>
      <c r="R17109">
        <v>2.47945981666407E-3</v>
      </c>
      <c r="S17109" s="7">
        <v>2.0737630755438099E-9</v>
      </c>
    </row>
    <row r="17110" spans="1:19" x14ac:dyDescent="0.35">
      <c r="A17110">
        <v>17108</v>
      </c>
      <c r="B17110">
        <v>2040</v>
      </c>
      <c r="C17110">
        <v>5</v>
      </c>
      <c r="D17110">
        <v>0.47569120282440602</v>
      </c>
      <c r="E17110">
        <v>0.91662441021117502</v>
      </c>
      <c r="F17110">
        <v>0.96186557716260501</v>
      </c>
      <c r="G17110">
        <v>55513.849128552101</v>
      </c>
      <c r="H17110">
        <v>0.50115751066106695</v>
      </c>
      <c r="I17110">
        <v>0.13415613265064799</v>
      </c>
      <c r="J17110">
        <v>0.40832309149485002</v>
      </c>
      <c r="K17110">
        <v>9.5999245999812702E-2</v>
      </c>
      <c r="L17110">
        <v>0.85704432327701496</v>
      </c>
      <c r="M17110">
        <v>0.30072060477677498</v>
      </c>
      <c r="N17110">
        <v>2.9589247889918102</v>
      </c>
      <c r="O17110">
        <v>5.18831616140913</v>
      </c>
      <c r="P17110">
        <v>5.4016621739998598</v>
      </c>
      <c r="Q17110">
        <v>0</v>
      </c>
      <c r="R17110" s="7">
        <v>6.7403670278013203E-7</v>
      </c>
      <c r="S17110">
        <v>0</v>
      </c>
    </row>
    <row r="17111" spans="1:19" x14ac:dyDescent="0.35">
      <c r="A17111">
        <v>17109</v>
      </c>
      <c r="B17111">
        <v>2040</v>
      </c>
      <c r="C17111">
        <v>5</v>
      </c>
      <c r="D17111">
        <v>0.45896975847104499</v>
      </c>
      <c r="E17111">
        <v>0.81142770395934005</v>
      </c>
      <c r="F17111">
        <v>0.91359083818373499</v>
      </c>
      <c r="G17111">
        <v>50908.007830972798</v>
      </c>
      <c r="H17111">
        <v>0.50823301757231198</v>
      </c>
      <c r="I17111">
        <v>0.12681283063346499</v>
      </c>
      <c r="J17111">
        <v>0.40196814913065998</v>
      </c>
      <c r="K17111">
        <v>9.4362191783773197E-2</v>
      </c>
      <c r="L17111">
        <v>0.86002986917053004</v>
      </c>
      <c r="M17111">
        <v>0.29110649458274301</v>
      </c>
      <c r="N17111">
        <v>2.9029399213612002</v>
      </c>
      <c r="O17111">
        <v>4.8908767575893002</v>
      </c>
      <c r="P17111">
        <v>5.26632800404672</v>
      </c>
      <c r="Q17111">
        <v>0</v>
      </c>
      <c r="R17111">
        <v>0</v>
      </c>
      <c r="S17111">
        <v>0</v>
      </c>
    </row>
    <row r="17112" spans="1:19" x14ac:dyDescent="0.35">
      <c r="A17112">
        <v>17110</v>
      </c>
      <c r="B17112">
        <v>2040</v>
      </c>
      <c r="C17112">
        <v>5</v>
      </c>
      <c r="D17112">
        <v>0.44304091299292098</v>
      </c>
      <c r="E17112">
        <v>0.70458087157576499</v>
      </c>
      <c r="F17112">
        <v>0.86607522280730798</v>
      </c>
      <c r="G17112">
        <v>45742.064415738903</v>
      </c>
      <c r="H17112">
        <v>0.51317918656101003</v>
      </c>
      <c r="I17112">
        <v>0.12288246277215099</v>
      </c>
      <c r="J17112">
        <v>0.39550370463103302</v>
      </c>
      <c r="K17112">
        <v>9.43347084208528E-2</v>
      </c>
      <c r="L17112">
        <v>0.85164098346211103</v>
      </c>
      <c r="M17112">
        <v>0.28606355525942501</v>
      </c>
      <c r="N17112">
        <v>2.8423218322513999</v>
      </c>
      <c r="O17112">
        <v>4.5764687671894402</v>
      </c>
      <c r="P17112">
        <v>5.1301814330868103</v>
      </c>
      <c r="Q17112">
        <v>0</v>
      </c>
      <c r="R17112">
        <v>0</v>
      </c>
      <c r="S17112">
        <v>0</v>
      </c>
    </row>
    <row r="17113" spans="1:19" x14ac:dyDescent="0.35">
      <c r="A17113">
        <v>17111</v>
      </c>
      <c r="B17113">
        <v>2040</v>
      </c>
      <c r="C17113">
        <v>5</v>
      </c>
      <c r="D17113">
        <v>0.43862240307008399</v>
      </c>
      <c r="E17113">
        <v>0.68603377223908302</v>
      </c>
      <c r="F17113">
        <v>0.85009478283011297</v>
      </c>
      <c r="G17113">
        <v>42247.549072203597</v>
      </c>
      <c r="H17113">
        <v>0.50228515660292605</v>
      </c>
      <c r="I17113">
        <v>0.116232223319177</v>
      </c>
      <c r="J17113">
        <v>0.39137988487865999</v>
      </c>
      <c r="K17113">
        <v>9.3886210788681895E-2</v>
      </c>
      <c r="L17113">
        <v>0.85835033336863198</v>
      </c>
      <c r="M17113">
        <v>0.28001370376326701</v>
      </c>
      <c r="N17113">
        <v>2.8285029840287201</v>
      </c>
      <c r="O17113">
        <v>4.4949913015376302</v>
      </c>
      <c r="P17113">
        <v>5.0688133987786399</v>
      </c>
      <c r="Q17113">
        <v>0</v>
      </c>
      <c r="R17113">
        <v>0</v>
      </c>
      <c r="S17113">
        <v>0</v>
      </c>
    </row>
    <row r="17114" spans="1:19" x14ac:dyDescent="0.35">
      <c r="A17114">
        <v>17112</v>
      </c>
      <c r="B17114">
        <v>2040</v>
      </c>
      <c r="C17114">
        <v>5</v>
      </c>
      <c r="D17114">
        <v>0.43333919792812697</v>
      </c>
      <c r="E17114">
        <v>0.66174567232995896</v>
      </c>
      <c r="F17114">
        <v>0.83324291343692802</v>
      </c>
      <c r="G17114">
        <v>39595.664933994602</v>
      </c>
      <c r="H17114">
        <v>0.49433855044604302</v>
      </c>
      <c r="I17114">
        <v>0.111408028161929</v>
      </c>
      <c r="J17114">
        <v>0.388279588627574</v>
      </c>
      <c r="K17114">
        <v>9.4185928843838196E-2</v>
      </c>
      <c r="L17114">
        <v>0.85546729928950704</v>
      </c>
      <c r="M17114">
        <v>0.27707731795941498</v>
      </c>
      <c r="N17114">
        <v>2.8193653704328101</v>
      </c>
      <c r="O17114">
        <v>4.3920534525745101</v>
      </c>
      <c r="P17114">
        <v>5.0096735931397998</v>
      </c>
      <c r="Q17114">
        <v>0</v>
      </c>
      <c r="R17114">
        <v>0</v>
      </c>
      <c r="S17114">
        <v>0</v>
      </c>
    </row>
    <row r="17115" spans="1:19" x14ac:dyDescent="0.35">
      <c r="A17115">
        <v>17113</v>
      </c>
      <c r="B17115">
        <v>2040</v>
      </c>
      <c r="C17115">
        <v>5</v>
      </c>
      <c r="D17115">
        <v>2.2610568152671702</v>
      </c>
      <c r="E17115">
        <v>0.464568740353551</v>
      </c>
      <c r="F17115">
        <v>1.4140093802048901</v>
      </c>
      <c r="G17115">
        <v>36814.373790967198</v>
      </c>
      <c r="H17115">
        <v>0.49777785518784101</v>
      </c>
      <c r="I17115">
        <v>0.136619508669791</v>
      </c>
      <c r="J17115">
        <v>0.35759750817667102</v>
      </c>
      <c r="K17115">
        <v>8.0146994773270405E-2</v>
      </c>
      <c r="L17115">
        <v>0.39446808284253598</v>
      </c>
      <c r="M17115">
        <v>0.113936975982842</v>
      </c>
      <c r="N17115">
        <v>9.5928660844595299</v>
      </c>
      <c r="O17115">
        <v>2.3368406389884</v>
      </c>
      <c r="P17115">
        <v>6.8936306181599596</v>
      </c>
      <c r="Q17115">
        <v>0</v>
      </c>
      <c r="R17115">
        <v>0</v>
      </c>
      <c r="S17115">
        <v>0</v>
      </c>
    </row>
    <row r="17116" spans="1:19" x14ac:dyDescent="0.35">
      <c r="A17116">
        <v>17114</v>
      </c>
      <c r="B17116">
        <v>2040</v>
      </c>
      <c r="C17116">
        <v>5</v>
      </c>
      <c r="D17116">
        <v>2.2612474218482101</v>
      </c>
      <c r="E17116">
        <v>0.463781485359614</v>
      </c>
      <c r="F17116">
        <v>1.4251469755947099</v>
      </c>
      <c r="G17116">
        <v>36483.0374203951</v>
      </c>
      <c r="H17116">
        <v>0.49322058728885398</v>
      </c>
      <c r="I17116">
        <v>0.132476252474034</v>
      </c>
      <c r="J17116">
        <v>0.35761961926028102</v>
      </c>
      <c r="K17116">
        <v>7.9074911563211003E-2</v>
      </c>
      <c r="L17116">
        <v>0.39045369743087199</v>
      </c>
      <c r="M17116">
        <v>0.11073778294770199</v>
      </c>
      <c r="N17116">
        <v>9.6289582714042101</v>
      </c>
      <c r="O17116">
        <v>2.3626258027112899</v>
      </c>
      <c r="P17116">
        <v>6.9190397095875698</v>
      </c>
      <c r="Q17116">
        <v>0</v>
      </c>
      <c r="R17116">
        <v>0</v>
      </c>
      <c r="S17116">
        <v>0</v>
      </c>
    </row>
    <row r="17117" spans="1:19" x14ac:dyDescent="0.35">
      <c r="A17117">
        <v>17115</v>
      </c>
      <c r="B17117">
        <v>2040</v>
      </c>
      <c r="C17117">
        <v>5</v>
      </c>
      <c r="D17117">
        <v>2.25039617426284</v>
      </c>
      <c r="E17117">
        <v>0.46428622878341302</v>
      </c>
      <c r="F17117">
        <v>1.42306813073885</v>
      </c>
      <c r="G17117">
        <v>36888.422019089201</v>
      </c>
      <c r="H17117">
        <v>0.48868282149918602</v>
      </c>
      <c r="I17117">
        <v>0.131213687707637</v>
      </c>
      <c r="J17117">
        <v>0.36097241245142098</v>
      </c>
      <c r="K17117">
        <v>7.9149451973563406E-2</v>
      </c>
      <c r="L17117">
        <v>0.388145891456943</v>
      </c>
      <c r="M17117">
        <v>0.109580125067992</v>
      </c>
      <c r="N17117">
        <v>9.6477337707179398</v>
      </c>
      <c r="O17117">
        <v>2.3940546317581202</v>
      </c>
      <c r="P17117">
        <v>6.9218877182043901</v>
      </c>
      <c r="Q17117">
        <v>0</v>
      </c>
      <c r="R17117">
        <v>0</v>
      </c>
      <c r="S17117">
        <v>0</v>
      </c>
    </row>
    <row r="17118" spans="1:19" x14ac:dyDescent="0.35">
      <c r="A17118">
        <v>17116</v>
      </c>
      <c r="B17118">
        <v>2040</v>
      </c>
      <c r="C17118">
        <v>5</v>
      </c>
      <c r="D17118">
        <v>2.24033736638571</v>
      </c>
      <c r="E17118">
        <v>0.46377374122177001</v>
      </c>
      <c r="F17118">
        <v>1.4203319329325901</v>
      </c>
      <c r="G17118">
        <v>38511.502023891997</v>
      </c>
      <c r="H17118">
        <v>0.486810863122838</v>
      </c>
      <c r="I17118">
        <v>0.13268166201135101</v>
      </c>
      <c r="J17118">
        <v>0.36594576808354001</v>
      </c>
      <c r="K17118">
        <v>8.0500933873658406E-2</v>
      </c>
      <c r="L17118">
        <v>0.38727021581319598</v>
      </c>
      <c r="M17118">
        <v>0.110604930103731</v>
      </c>
      <c r="N17118">
        <v>9.6631795359964308</v>
      </c>
      <c r="O17118">
        <v>2.4220211205331399</v>
      </c>
      <c r="P17118">
        <v>6.8938779563470503</v>
      </c>
      <c r="Q17118">
        <v>0</v>
      </c>
      <c r="R17118">
        <v>0</v>
      </c>
      <c r="S17118">
        <v>0</v>
      </c>
    </row>
    <row r="17119" spans="1:19" x14ac:dyDescent="0.35">
      <c r="A17119">
        <v>17117</v>
      </c>
      <c r="B17119">
        <v>2040</v>
      </c>
      <c r="C17119">
        <v>5</v>
      </c>
      <c r="D17119">
        <v>2.2426050216542399</v>
      </c>
      <c r="E17119">
        <v>0.47996000591865901</v>
      </c>
      <c r="F17119">
        <v>1.41915247018725</v>
      </c>
      <c r="G17119">
        <v>42471.051741126197</v>
      </c>
      <c r="H17119">
        <v>0.48392563759261298</v>
      </c>
      <c r="I17119">
        <v>0.13031709014467099</v>
      </c>
      <c r="J17119">
        <v>0.36037269308051301</v>
      </c>
      <c r="K17119">
        <v>7.7311903160609E-2</v>
      </c>
      <c r="L17119">
        <v>0.38867349618543401</v>
      </c>
      <c r="M17119">
        <v>0.114940952363612</v>
      </c>
      <c r="N17119">
        <v>9.6334180909885099</v>
      </c>
      <c r="O17119">
        <v>2.46530576772067</v>
      </c>
      <c r="P17119">
        <v>6.8625076711004498</v>
      </c>
      <c r="Q17119">
        <v>0</v>
      </c>
      <c r="R17119">
        <v>6.4908519652376003E-4</v>
      </c>
      <c r="S17119" s="7">
        <v>2.87333770467101E-10</v>
      </c>
    </row>
    <row r="17120" spans="1:19" x14ac:dyDescent="0.35">
      <c r="A17120">
        <v>17118</v>
      </c>
      <c r="B17120">
        <v>2040</v>
      </c>
      <c r="C17120">
        <v>5</v>
      </c>
      <c r="D17120">
        <v>2.2402310612992502</v>
      </c>
      <c r="E17120">
        <v>0.49554414810498798</v>
      </c>
      <c r="F17120">
        <v>1.4127071063402401</v>
      </c>
      <c r="G17120">
        <v>47286.210101638302</v>
      </c>
      <c r="H17120">
        <v>0.48376300565601499</v>
      </c>
      <c r="I17120">
        <v>0.13086977273751499</v>
      </c>
      <c r="J17120">
        <v>0.35695816439550498</v>
      </c>
      <c r="K17120">
        <v>7.5583556566055393E-2</v>
      </c>
      <c r="L17120">
        <v>0.392100428215648</v>
      </c>
      <c r="M17120">
        <v>0.121431739294066</v>
      </c>
      <c r="N17120">
        <v>9.5843304640300708</v>
      </c>
      <c r="O17120">
        <v>2.4972252724139601</v>
      </c>
      <c r="P17120">
        <v>6.8124141675157501</v>
      </c>
      <c r="Q17120">
        <v>8.5843976502236602E-3</v>
      </c>
      <c r="R17120">
        <v>2.66845075498836E-2</v>
      </c>
      <c r="S17120">
        <v>2.1161453269100501E-3</v>
      </c>
    </row>
    <row r="17121" spans="1:19" x14ac:dyDescent="0.35">
      <c r="A17121">
        <v>17119</v>
      </c>
      <c r="B17121">
        <v>2040</v>
      </c>
      <c r="C17121">
        <v>5</v>
      </c>
      <c r="D17121">
        <v>2.23674546910848</v>
      </c>
      <c r="E17121">
        <v>0.51166101660138996</v>
      </c>
      <c r="F17121">
        <v>1.40684237749981</v>
      </c>
      <c r="G17121">
        <v>52047.750679356199</v>
      </c>
      <c r="H17121">
        <v>0.48366335725626203</v>
      </c>
      <c r="I17121">
        <v>0.13390285252946499</v>
      </c>
      <c r="J17121">
        <v>0.35578997679549401</v>
      </c>
      <c r="K17121">
        <v>7.5345241546571198E-2</v>
      </c>
      <c r="L17121">
        <v>0.39653519843844698</v>
      </c>
      <c r="M17121">
        <v>0.13020298484722001</v>
      </c>
      <c r="N17121">
        <v>9.5332065829288393</v>
      </c>
      <c r="O17121">
        <v>2.5360693668963701</v>
      </c>
      <c r="P17121">
        <v>6.7652838087350302</v>
      </c>
      <c r="Q17121">
        <v>0.114399676203272</v>
      </c>
      <c r="R17121">
        <v>0.152736760800573</v>
      </c>
      <c r="S17121">
        <v>0.108206081257543</v>
      </c>
    </row>
    <row r="17122" spans="1:19" x14ac:dyDescent="0.35">
      <c r="A17122">
        <v>17120</v>
      </c>
      <c r="B17122">
        <v>2040</v>
      </c>
      <c r="C17122">
        <v>5</v>
      </c>
      <c r="D17122">
        <v>2.23732357701628</v>
      </c>
      <c r="E17122">
        <v>0.53372917375264695</v>
      </c>
      <c r="F17122">
        <v>1.4006991539031599</v>
      </c>
      <c r="G17122">
        <v>54191.175439771301</v>
      </c>
      <c r="H17122">
        <v>0.481979493642339</v>
      </c>
      <c r="I17122">
        <v>0.14611710765695601</v>
      </c>
      <c r="J17122">
        <v>0.34925735216056097</v>
      </c>
      <c r="K17122">
        <v>9.1326098536983896E-2</v>
      </c>
      <c r="L17122">
        <v>0.38943964785929902</v>
      </c>
      <c r="M17122">
        <v>0.143353198418877</v>
      </c>
      <c r="N17122">
        <v>9.4931546855698805</v>
      </c>
      <c r="O17122">
        <v>2.55671340372042</v>
      </c>
      <c r="P17122">
        <v>6.7340077604334496</v>
      </c>
      <c r="Q17122">
        <v>0.207169155151984</v>
      </c>
      <c r="R17122">
        <v>0.24048917514446</v>
      </c>
      <c r="S17122">
        <v>0.219996888900752</v>
      </c>
    </row>
    <row r="17123" spans="1:19" x14ac:dyDescent="0.35">
      <c r="A17123">
        <v>17121</v>
      </c>
      <c r="B17123">
        <v>2040</v>
      </c>
      <c r="C17123">
        <v>5</v>
      </c>
      <c r="D17123">
        <v>2.23963491794103</v>
      </c>
      <c r="E17123">
        <v>0.558554515263463</v>
      </c>
      <c r="F17123">
        <v>1.40255309964747</v>
      </c>
      <c r="G17123">
        <v>54784.493247654398</v>
      </c>
      <c r="H17123">
        <v>0.48117583480046699</v>
      </c>
      <c r="I17123">
        <v>0.16359221081591499</v>
      </c>
      <c r="J17123">
        <v>0.34326865639594001</v>
      </c>
      <c r="K17123">
        <v>0.11365948620917</v>
      </c>
      <c r="L17123">
        <v>0.38403435302850197</v>
      </c>
      <c r="M17123">
        <v>0.16152962742771301</v>
      </c>
      <c r="N17123">
        <v>9.4553147428359896</v>
      </c>
      <c r="O17123">
        <v>2.56994521739376</v>
      </c>
      <c r="P17123">
        <v>6.7181762463993602</v>
      </c>
      <c r="Q17123">
        <v>0.29082666983687699</v>
      </c>
      <c r="R17123">
        <v>0.31942506904621198</v>
      </c>
      <c r="S17123">
        <v>0.31507537395023599</v>
      </c>
    </row>
    <row r="17124" spans="1:19" x14ac:dyDescent="0.35">
      <c r="A17124">
        <v>17122</v>
      </c>
      <c r="B17124">
        <v>2040</v>
      </c>
      <c r="C17124">
        <v>5</v>
      </c>
      <c r="D17124">
        <v>2.2420516351172202</v>
      </c>
      <c r="E17124">
        <v>0.58348812030997599</v>
      </c>
      <c r="F17124">
        <v>1.4050687836917599</v>
      </c>
      <c r="G17124">
        <v>55202.551741934702</v>
      </c>
      <c r="H17124">
        <v>0.47927239008509998</v>
      </c>
      <c r="I17124">
        <v>0.18714564949902299</v>
      </c>
      <c r="J17124">
        <v>0.33882358262134199</v>
      </c>
      <c r="K17124">
        <v>0.141710154389452</v>
      </c>
      <c r="L17124">
        <v>0.37877879424697902</v>
      </c>
      <c r="M17124">
        <v>0.184699876564376</v>
      </c>
      <c r="N17124">
        <v>9.4129961179163999</v>
      </c>
      <c r="O17124">
        <v>2.5881914525131</v>
      </c>
      <c r="P17124">
        <v>6.7208347876629198</v>
      </c>
      <c r="Q17124">
        <v>0.369389945253699</v>
      </c>
      <c r="R17124">
        <v>0.39206081280622801</v>
      </c>
      <c r="S17124">
        <v>0.40153364350495901</v>
      </c>
    </row>
    <row r="17125" spans="1:19" x14ac:dyDescent="0.35">
      <c r="A17125">
        <v>17123</v>
      </c>
      <c r="B17125">
        <v>2040</v>
      </c>
      <c r="C17125">
        <v>5</v>
      </c>
      <c r="D17125">
        <v>2.2616534017957002</v>
      </c>
      <c r="E17125">
        <v>0.60019573698050099</v>
      </c>
      <c r="F17125">
        <v>1.4647922571060501</v>
      </c>
      <c r="G17125">
        <v>55744.816581707601</v>
      </c>
      <c r="H17125">
        <v>0.48137861118161701</v>
      </c>
      <c r="I17125">
        <v>0.203189532623925</v>
      </c>
      <c r="J17125">
        <v>0.33051889730189099</v>
      </c>
      <c r="K17125">
        <v>0.147562240147253</v>
      </c>
      <c r="L17125">
        <v>0.36739831221171199</v>
      </c>
      <c r="M17125">
        <v>0.188725733324769</v>
      </c>
      <c r="N17125">
        <v>9.4597750699373808</v>
      </c>
      <c r="O17125">
        <v>2.6350637025727801</v>
      </c>
      <c r="P17125">
        <v>6.8935284688966201</v>
      </c>
      <c r="Q17125">
        <v>0.453177914991232</v>
      </c>
      <c r="R17125">
        <v>0.46915351100961999</v>
      </c>
      <c r="S17125">
        <v>0.49254812415189803</v>
      </c>
    </row>
    <row r="17126" spans="1:19" x14ac:dyDescent="0.35">
      <c r="A17126">
        <v>17124</v>
      </c>
      <c r="B17126">
        <v>2040</v>
      </c>
      <c r="C17126">
        <v>5</v>
      </c>
      <c r="D17126">
        <v>2.2817909804035201</v>
      </c>
      <c r="E17126">
        <v>0.62003076346195596</v>
      </c>
      <c r="F17126">
        <v>1.5286217804906399</v>
      </c>
      <c r="G17126">
        <v>56720.958431287399</v>
      </c>
      <c r="H17126">
        <v>0.48384905770305398</v>
      </c>
      <c r="I17126">
        <v>0.22486949768166001</v>
      </c>
      <c r="J17126">
        <v>0.32458186103328801</v>
      </c>
      <c r="K17126">
        <v>0.15799303186736799</v>
      </c>
      <c r="L17126">
        <v>0.35807896208692103</v>
      </c>
      <c r="M17126">
        <v>0.19589821649455599</v>
      </c>
      <c r="N17126">
        <v>9.51916522858345</v>
      </c>
      <c r="O17126">
        <v>2.6928092168026998</v>
      </c>
      <c r="P17126">
        <v>7.0787238907130403</v>
      </c>
      <c r="Q17126">
        <v>0.47538948073617598</v>
      </c>
      <c r="R17126">
        <v>0.48215286122097301</v>
      </c>
      <c r="S17126">
        <v>0.51464732325654605</v>
      </c>
    </row>
    <row r="17127" spans="1:19" x14ac:dyDescent="0.35">
      <c r="A17127">
        <v>17125</v>
      </c>
      <c r="B17127">
        <v>2040</v>
      </c>
      <c r="C17127">
        <v>5</v>
      </c>
      <c r="D17127">
        <v>2.30185843111208</v>
      </c>
      <c r="E17127">
        <v>0.63944235906301805</v>
      </c>
      <c r="F17127">
        <v>1.5918978023293699</v>
      </c>
      <c r="G17127">
        <v>55835.071256455703</v>
      </c>
      <c r="H17127">
        <v>0.48884299294289602</v>
      </c>
      <c r="I17127">
        <v>0.252312229697785</v>
      </c>
      <c r="J17127">
        <v>0.320765410642463</v>
      </c>
      <c r="K17127">
        <v>0.17270779680803799</v>
      </c>
      <c r="L17127">
        <v>0.350803967522691</v>
      </c>
      <c r="M17127">
        <v>0.20625686888625699</v>
      </c>
      <c r="N17127">
        <v>9.57880366290415</v>
      </c>
      <c r="O17127">
        <v>2.74985902101285</v>
      </c>
      <c r="P17127">
        <v>7.2674179229553797</v>
      </c>
      <c r="Q17127">
        <v>0.439847987143064</v>
      </c>
      <c r="R17127">
        <v>0.43420383842768501</v>
      </c>
      <c r="S17127">
        <v>0.47195618018393998</v>
      </c>
    </row>
    <row r="17128" spans="1:19" x14ac:dyDescent="0.35">
      <c r="A17128">
        <v>17126</v>
      </c>
      <c r="B17128">
        <v>2040</v>
      </c>
      <c r="C17128">
        <v>5</v>
      </c>
      <c r="D17128">
        <v>2.3203455943675002</v>
      </c>
      <c r="E17128">
        <v>0.66041448839512595</v>
      </c>
      <c r="F17128">
        <v>1.6514741585959201</v>
      </c>
      <c r="G17128">
        <v>56849.728650184697</v>
      </c>
      <c r="H17128">
        <v>0.49362307187486199</v>
      </c>
      <c r="I17128">
        <v>0.25097765910539499</v>
      </c>
      <c r="J17128">
        <v>0.32476571287454697</v>
      </c>
      <c r="K17128">
        <v>0.170730854183369</v>
      </c>
      <c r="L17128">
        <v>0.35368138027426599</v>
      </c>
      <c r="M17128">
        <v>0.20337259688680701</v>
      </c>
      <c r="N17128">
        <v>9.6215745709107807</v>
      </c>
      <c r="O17128">
        <v>2.8101257310968402</v>
      </c>
      <c r="P17128">
        <v>7.4323361585543903</v>
      </c>
      <c r="Q17128">
        <v>0.41617558681393801</v>
      </c>
      <c r="R17128">
        <v>0.39639889471080098</v>
      </c>
      <c r="S17128">
        <v>0.44148350123825802</v>
      </c>
    </row>
    <row r="17129" spans="1:19" x14ac:dyDescent="0.35">
      <c r="A17129">
        <v>17127</v>
      </c>
      <c r="B17129">
        <v>2040</v>
      </c>
      <c r="C17129">
        <v>5</v>
      </c>
      <c r="D17129">
        <v>2.34225085107939</v>
      </c>
      <c r="E17129">
        <v>0.68261970923954596</v>
      </c>
      <c r="F17129">
        <v>1.71538903729332</v>
      </c>
      <c r="G17129">
        <v>57004.486514164702</v>
      </c>
      <c r="H17129">
        <v>0.50238324491266695</v>
      </c>
      <c r="I17129">
        <v>0.25256184450536101</v>
      </c>
      <c r="J17129">
        <v>0.33281407287068199</v>
      </c>
      <c r="K17129">
        <v>0.17141653575090299</v>
      </c>
      <c r="L17129">
        <v>0.358525211457911</v>
      </c>
      <c r="M17129">
        <v>0.202954087466064</v>
      </c>
      <c r="N17129">
        <v>9.6740594945404705</v>
      </c>
      <c r="O17129">
        <v>2.88436435042262</v>
      </c>
      <c r="P17129">
        <v>7.6067677951227299</v>
      </c>
      <c r="Q17129">
        <v>0.35270634623138902</v>
      </c>
      <c r="R17129">
        <v>0.32727564476222698</v>
      </c>
      <c r="S17129">
        <v>0.36659781603653402</v>
      </c>
    </row>
    <row r="17130" spans="1:19" x14ac:dyDescent="0.35">
      <c r="A17130">
        <v>17128</v>
      </c>
      <c r="B17130">
        <v>2040</v>
      </c>
      <c r="C17130">
        <v>5</v>
      </c>
      <c r="D17130">
        <v>2.3626857365929399</v>
      </c>
      <c r="E17130">
        <v>0.70514545545694196</v>
      </c>
      <c r="F17130">
        <v>1.77961990160786</v>
      </c>
      <c r="G17130">
        <v>56018.037708734402</v>
      </c>
      <c r="H17130">
        <v>0.51174114208632004</v>
      </c>
      <c r="I17130">
        <v>0.25750756819484999</v>
      </c>
      <c r="J17130">
        <v>0.34403958007444402</v>
      </c>
      <c r="K17130">
        <v>0.17503909237102</v>
      </c>
      <c r="L17130">
        <v>0.36617019128924599</v>
      </c>
      <c r="M17130">
        <v>0.20524258856434299</v>
      </c>
      <c r="N17130">
        <v>9.7312996978140394</v>
      </c>
      <c r="O17130">
        <v>2.9579537666769098</v>
      </c>
      <c r="P17130">
        <v>7.7890790477764504</v>
      </c>
      <c r="Q17130">
        <v>0.240037262604444</v>
      </c>
      <c r="R17130">
        <v>0.22079164596175899</v>
      </c>
      <c r="S17130">
        <v>0.241263857066604</v>
      </c>
    </row>
    <row r="17131" spans="1:19" x14ac:dyDescent="0.35">
      <c r="A17131">
        <v>17129</v>
      </c>
      <c r="B17131">
        <v>2040</v>
      </c>
      <c r="C17131">
        <v>5</v>
      </c>
      <c r="D17131">
        <v>2.3462821174758002</v>
      </c>
      <c r="E17131">
        <v>0.69834321827210999</v>
      </c>
      <c r="F17131">
        <v>1.7625506258431101</v>
      </c>
      <c r="G17131">
        <v>55088.300062243303</v>
      </c>
      <c r="H17131">
        <v>0.52062394751977603</v>
      </c>
      <c r="I17131">
        <v>0.23050713175444801</v>
      </c>
      <c r="J17131">
        <v>0.34725130417747802</v>
      </c>
      <c r="K17131">
        <v>0.14070468790986901</v>
      </c>
      <c r="L17131">
        <v>0.36751053157156699</v>
      </c>
      <c r="M17131">
        <v>0.17584875251744</v>
      </c>
      <c r="N17131">
        <v>9.7288081245838391</v>
      </c>
      <c r="O17131">
        <v>2.9672314164543701</v>
      </c>
      <c r="P17131">
        <v>7.7519131645749901</v>
      </c>
      <c r="Q17131">
        <v>0.119070350723882</v>
      </c>
      <c r="R17131">
        <v>0.11279324158392</v>
      </c>
      <c r="S17131">
        <v>0.105337670030043</v>
      </c>
    </row>
    <row r="17132" spans="1:19" x14ac:dyDescent="0.35">
      <c r="A17132">
        <v>17130</v>
      </c>
      <c r="B17132">
        <v>2040</v>
      </c>
      <c r="C17132">
        <v>5</v>
      </c>
      <c r="D17132">
        <v>2.33303787410712</v>
      </c>
      <c r="E17132">
        <v>0.69495237781278996</v>
      </c>
      <c r="F17132">
        <v>1.7485449468522101</v>
      </c>
      <c r="G17132">
        <v>54694.376017340997</v>
      </c>
      <c r="H17132">
        <v>0.53016405628761598</v>
      </c>
      <c r="I17132">
        <v>0.20892111938438901</v>
      </c>
      <c r="J17132">
        <v>0.352304103420846</v>
      </c>
      <c r="K17132">
        <v>0.112910230307029</v>
      </c>
      <c r="L17132">
        <v>0.37228537225320701</v>
      </c>
      <c r="M17132">
        <v>0.152235402309189</v>
      </c>
      <c r="N17132">
        <v>9.7272359705541405</v>
      </c>
      <c r="O17132">
        <v>2.9825342239113302</v>
      </c>
      <c r="P17132">
        <v>7.72527639589737</v>
      </c>
      <c r="Q17132">
        <v>1.10351336911813E-2</v>
      </c>
      <c r="R17132">
        <v>2.28990492295819E-2</v>
      </c>
      <c r="S17132">
        <v>6.0761795011406499E-3</v>
      </c>
    </row>
    <row r="17133" spans="1:19" x14ac:dyDescent="0.35">
      <c r="A17133">
        <v>17131</v>
      </c>
      <c r="B17133">
        <v>2040</v>
      </c>
      <c r="C17133">
        <v>5</v>
      </c>
      <c r="D17133">
        <v>2.3201000386966801</v>
      </c>
      <c r="E17133">
        <v>0.69219292237735497</v>
      </c>
      <c r="F17133">
        <v>1.7339521200305399</v>
      </c>
      <c r="G17133">
        <v>52004.018363311901</v>
      </c>
      <c r="H17133">
        <v>0.53749190105384204</v>
      </c>
      <c r="I17133">
        <v>0.19270961977230699</v>
      </c>
      <c r="J17133">
        <v>0.35771671294922203</v>
      </c>
      <c r="K17133">
        <v>9.1643137298896393E-2</v>
      </c>
      <c r="L17133">
        <v>0.37939223324808202</v>
      </c>
      <c r="M17133">
        <v>0.13462634123921299</v>
      </c>
      <c r="N17133">
        <v>9.7208808282384602</v>
      </c>
      <c r="O17133">
        <v>2.9970297186927599</v>
      </c>
      <c r="P17133">
        <v>7.69444737450495</v>
      </c>
      <c r="Q17133" s="7">
        <v>6.5009529694089399E-6</v>
      </c>
      <c r="R17133">
        <v>2.07713481460918E-3</v>
      </c>
      <c r="S17133">
        <v>0</v>
      </c>
    </row>
    <row r="17134" spans="1:19" x14ac:dyDescent="0.35">
      <c r="A17134">
        <v>17132</v>
      </c>
      <c r="B17134">
        <v>2040</v>
      </c>
      <c r="C17134">
        <v>5</v>
      </c>
      <c r="D17134">
        <v>2.30966069328827</v>
      </c>
      <c r="E17134">
        <v>0.69767440091560495</v>
      </c>
      <c r="F17134">
        <v>1.72201688912732</v>
      </c>
      <c r="G17134">
        <v>48282.349840878298</v>
      </c>
      <c r="H17134">
        <v>0.53358967755014397</v>
      </c>
      <c r="I17134">
        <v>0.17421267771361401</v>
      </c>
      <c r="J17134">
        <v>0.35629917010539403</v>
      </c>
      <c r="K17134">
        <v>8.3493863804121604E-2</v>
      </c>
      <c r="L17134">
        <v>0.37604652312206299</v>
      </c>
      <c r="M17134">
        <v>0.128389347097006</v>
      </c>
      <c r="N17134">
        <v>9.7180274814508394</v>
      </c>
      <c r="O17134">
        <v>3.0232748057776102</v>
      </c>
      <c r="P17134">
        <v>7.6634233775410596</v>
      </c>
      <c r="Q17134">
        <v>0</v>
      </c>
      <c r="R17134" s="7">
        <v>3.54241371240284E-7</v>
      </c>
      <c r="S17134">
        <v>0</v>
      </c>
    </row>
    <row r="17135" spans="1:19" x14ac:dyDescent="0.35">
      <c r="A17135">
        <v>17133</v>
      </c>
      <c r="B17135">
        <v>2040</v>
      </c>
      <c r="C17135">
        <v>5</v>
      </c>
      <c r="D17135">
        <v>2.3048628346560802</v>
      </c>
      <c r="E17135">
        <v>0.70110084639205505</v>
      </c>
      <c r="F17135">
        <v>1.7121965787084299</v>
      </c>
      <c r="G17135">
        <v>44813.801897414603</v>
      </c>
      <c r="H17135">
        <v>0.53093163177616198</v>
      </c>
      <c r="I17135">
        <v>0.16002627076884501</v>
      </c>
      <c r="J17135">
        <v>0.35846391891810703</v>
      </c>
      <c r="K17135">
        <v>7.78512071686428E-2</v>
      </c>
      <c r="L17135">
        <v>0.37545547934097101</v>
      </c>
      <c r="M17135">
        <v>0.12586647238127599</v>
      </c>
      <c r="N17135">
        <v>9.7256629535253705</v>
      </c>
      <c r="O17135">
        <v>3.0477843046764401</v>
      </c>
      <c r="P17135">
        <v>7.6358405829728602</v>
      </c>
      <c r="Q17135">
        <v>0</v>
      </c>
      <c r="R17135">
        <v>0</v>
      </c>
      <c r="S17135">
        <v>0</v>
      </c>
    </row>
    <row r="17136" spans="1:19" x14ac:dyDescent="0.35">
      <c r="A17136">
        <v>17134</v>
      </c>
      <c r="B17136">
        <v>2040</v>
      </c>
      <c r="C17136">
        <v>5</v>
      </c>
      <c r="D17136">
        <v>2.3008456603402498</v>
      </c>
      <c r="E17136">
        <v>0.70467060891048905</v>
      </c>
      <c r="F17136">
        <v>1.70204210628526</v>
      </c>
      <c r="G17136">
        <v>41804.232218892997</v>
      </c>
      <c r="H17136">
        <v>0.52430591396131898</v>
      </c>
      <c r="I17136">
        <v>0.150225977134121</v>
      </c>
      <c r="J17136">
        <v>0.36317276135749399</v>
      </c>
      <c r="K17136">
        <v>7.4518273517002895E-2</v>
      </c>
      <c r="L17136">
        <v>0.37780490460291299</v>
      </c>
      <c r="M17136">
        <v>0.12706709312727299</v>
      </c>
      <c r="N17136">
        <v>9.7333875294552303</v>
      </c>
      <c r="O17136">
        <v>3.0742351781299702</v>
      </c>
      <c r="P17136">
        <v>7.6104239125663797</v>
      </c>
      <c r="Q17136">
        <v>0</v>
      </c>
      <c r="R17136">
        <v>0</v>
      </c>
      <c r="S17136">
        <v>0</v>
      </c>
    </row>
    <row r="17137" spans="1:19" x14ac:dyDescent="0.35">
      <c r="A17137">
        <v>17135</v>
      </c>
      <c r="B17137">
        <v>2040</v>
      </c>
      <c r="C17137">
        <v>5</v>
      </c>
      <c r="D17137">
        <v>2.2972965312630498</v>
      </c>
      <c r="E17137">
        <v>0.74298902321695803</v>
      </c>
      <c r="F17137">
        <v>1.6817552297409399</v>
      </c>
      <c r="G17137">
        <v>38902.765663061502</v>
      </c>
      <c r="H17137">
        <v>0.51159883445509402</v>
      </c>
      <c r="I17137">
        <v>0.145191534180136</v>
      </c>
      <c r="J17137">
        <v>0.36551565325164798</v>
      </c>
      <c r="K17137">
        <v>7.3803638144830402E-2</v>
      </c>
      <c r="L17137">
        <v>0.37096734524501401</v>
      </c>
      <c r="M17137">
        <v>0.123577097263778</v>
      </c>
      <c r="N17137">
        <v>9.7341029010340705</v>
      </c>
      <c r="O17137">
        <v>3.16927555562759</v>
      </c>
      <c r="P17137">
        <v>7.55683132023489</v>
      </c>
      <c r="Q17137">
        <v>0</v>
      </c>
      <c r="R17137">
        <v>0</v>
      </c>
      <c r="S17137">
        <v>0</v>
      </c>
    </row>
    <row r="17138" spans="1:19" x14ac:dyDescent="0.35">
      <c r="A17138">
        <v>17136</v>
      </c>
      <c r="B17138">
        <v>2040</v>
      </c>
      <c r="C17138">
        <v>5</v>
      </c>
      <c r="D17138">
        <v>2.29417695348674</v>
      </c>
      <c r="E17138">
        <v>0.77751691245224597</v>
      </c>
      <c r="F17138">
        <v>1.66399530970547</v>
      </c>
      <c r="G17138">
        <v>37687.788504112097</v>
      </c>
      <c r="H17138">
        <v>0.49960728976047503</v>
      </c>
      <c r="I17138">
        <v>0.142665975769942</v>
      </c>
      <c r="J17138">
        <v>0.37123006140348302</v>
      </c>
      <c r="K17138">
        <v>7.4655330586663599E-2</v>
      </c>
      <c r="L17138">
        <v>0.369233030868578</v>
      </c>
      <c r="M17138">
        <v>0.122564858867291</v>
      </c>
      <c r="N17138">
        <v>9.7383914086484697</v>
      </c>
      <c r="O17138">
        <v>3.2553861936498998</v>
      </c>
      <c r="P17138">
        <v>7.5201595415734603</v>
      </c>
      <c r="Q17138">
        <v>0</v>
      </c>
      <c r="R17138">
        <v>0</v>
      </c>
      <c r="S17138">
        <v>0</v>
      </c>
    </row>
    <row r="17139" spans="1:19" x14ac:dyDescent="0.35">
      <c r="A17139">
        <v>17137</v>
      </c>
      <c r="B17139">
        <v>2040</v>
      </c>
      <c r="C17139">
        <v>5</v>
      </c>
      <c r="D17139">
        <v>0.259083601</v>
      </c>
      <c r="E17139">
        <v>0.103046157</v>
      </c>
      <c r="F17139">
        <v>0.104142937</v>
      </c>
      <c r="G17139">
        <v>35276.792350000003</v>
      </c>
      <c r="H17139">
        <v>0.350988093</v>
      </c>
      <c r="I17139">
        <v>4.9245789999999998E-2</v>
      </c>
      <c r="J17139">
        <v>0.47685733699999999</v>
      </c>
      <c r="K17139">
        <v>6.9238645000000001E-2</v>
      </c>
      <c r="L17139">
        <v>0.995887894</v>
      </c>
      <c r="M17139">
        <v>0.46157041099999901</v>
      </c>
      <c r="N17139">
        <v>3.0839934489999998</v>
      </c>
      <c r="O17139">
        <v>1.5134167439999999</v>
      </c>
      <c r="P17139">
        <v>1.533001222</v>
      </c>
      <c r="Q17139">
        <v>0</v>
      </c>
      <c r="R17139">
        <v>0</v>
      </c>
      <c r="S17139">
        <v>0</v>
      </c>
    </row>
    <row r="17140" spans="1:19" x14ac:dyDescent="0.35">
      <c r="A17140">
        <v>17138</v>
      </c>
      <c r="B17140">
        <v>2040</v>
      </c>
      <c r="C17140">
        <v>5</v>
      </c>
      <c r="D17140">
        <v>0.259294423</v>
      </c>
      <c r="E17140">
        <v>0.100378338</v>
      </c>
      <c r="F17140">
        <v>0.102414192</v>
      </c>
      <c r="G17140">
        <v>34073.864159999997</v>
      </c>
      <c r="H17140">
        <v>0.32247709400000002</v>
      </c>
      <c r="I17140">
        <v>4.6264614000000003E-2</v>
      </c>
      <c r="J17140">
        <v>0.43517427800000003</v>
      </c>
      <c r="K17140">
        <v>6.6918920000000007E-2</v>
      </c>
      <c r="L17140">
        <v>0.99961339499999902</v>
      </c>
      <c r="M17140">
        <v>0.451630954999999</v>
      </c>
      <c r="N17140">
        <v>3.0957753650000002</v>
      </c>
      <c r="O17140">
        <v>1.5250872820000001</v>
      </c>
      <c r="P17140">
        <v>1.5251733970000001</v>
      </c>
      <c r="Q17140">
        <v>0</v>
      </c>
      <c r="R17140">
        <v>0</v>
      </c>
      <c r="S17140">
        <v>0</v>
      </c>
    </row>
    <row r="17141" spans="1:19" x14ac:dyDescent="0.35">
      <c r="A17141">
        <v>17139</v>
      </c>
      <c r="B17141">
        <v>2040</v>
      </c>
      <c r="C17141">
        <v>5</v>
      </c>
      <c r="D17141">
        <v>0.258886852</v>
      </c>
      <c r="E17141">
        <v>9.8528003000000003E-2</v>
      </c>
      <c r="F17141">
        <v>0.100728397</v>
      </c>
      <c r="G17141">
        <v>32529.56278</v>
      </c>
      <c r="H17141">
        <v>0.30465346199999999</v>
      </c>
      <c r="I17141">
        <v>4.4378947000000002E-2</v>
      </c>
      <c r="J17141">
        <v>0.39962683199999999</v>
      </c>
      <c r="K17141">
        <v>6.6121395999999999E-2</v>
      </c>
      <c r="L17141">
        <v>0.999220675</v>
      </c>
      <c r="M17141">
        <v>0.43937236800000001</v>
      </c>
      <c r="N17141">
        <v>3.074767698</v>
      </c>
      <c r="O17141">
        <v>1.5392726000000001</v>
      </c>
      <c r="P17141">
        <v>1.520657836</v>
      </c>
      <c r="Q17141">
        <v>0</v>
      </c>
      <c r="R17141">
        <v>0</v>
      </c>
      <c r="S17141">
        <v>0</v>
      </c>
    </row>
    <row r="17142" spans="1:19" x14ac:dyDescent="0.35">
      <c r="A17142">
        <v>17140</v>
      </c>
      <c r="B17142">
        <v>2040</v>
      </c>
      <c r="C17142">
        <v>5</v>
      </c>
      <c r="D17142">
        <v>0.25807315400000003</v>
      </c>
      <c r="E17142">
        <v>9.7762557E-2</v>
      </c>
      <c r="F17142">
        <v>9.8955168999999996E-2</v>
      </c>
      <c r="G17142">
        <v>42897.583379999996</v>
      </c>
      <c r="H17142">
        <v>0.306027253</v>
      </c>
      <c r="I17142">
        <v>4.3452704000000002E-2</v>
      </c>
      <c r="J17142">
        <v>0.37343997400000001</v>
      </c>
      <c r="K17142">
        <v>6.6792782999999994E-2</v>
      </c>
      <c r="L17142">
        <v>0.99724903399999898</v>
      </c>
      <c r="M17142">
        <v>0.43062966400000002</v>
      </c>
      <c r="N17142">
        <v>3.0640708590000001</v>
      </c>
      <c r="O17142">
        <v>1.555346458</v>
      </c>
      <c r="P17142">
        <v>1.514974281</v>
      </c>
      <c r="Q17142">
        <v>0</v>
      </c>
      <c r="R17142">
        <v>0</v>
      </c>
      <c r="S17142">
        <v>0</v>
      </c>
    </row>
    <row r="17143" spans="1:19" x14ac:dyDescent="0.35">
      <c r="A17143">
        <v>17141</v>
      </c>
      <c r="B17143">
        <v>2040</v>
      </c>
      <c r="C17143">
        <v>5</v>
      </c>
      <c r="D17143">
        <v>0.25909603199999998</v>
      </c>
      <c r="E17143">
        <v>0.116080351999999</v>
      </c>
      <c r="F17143">
        <v>0.107739526</v>
      </c>
      <c r="G17143">
        <v>62770.062339999997</v>
      </c>
      <c r="H17143">
        <v>0.28192458500000001</v>
      </c>
      <c r="I17143">
        <v>4.1553701999999998E-2</v>
      </c>
      <c r="J17143">
        <v>0.36435658399999998</v>
      </c>
      <c r="K17143">
        <v>6.5407856E-2</v>
      </c>
      <c r="L17143">
        <v>0.99739346699999998</v>
      </c>
      <c r="M17143">
        <v>0.3918256</v>
      </c>
      <c r="N17143">
        <v>3.0350471419999998</v>
      </c>
      <c r="O17143">
        <v>1.662469865</v>
      </c>
      <c r="P17143">
        <v>1.5933903659999999</v>
      </c>
      <c r="Q17143">
        <v>0</v>
      </c>
      <c r="R17143">
        <v>0</v>
      </c>
      <c r="S17143">
        <v>0</v>
      </c>
    </row>
    <row r="17144" spans="1:19" x14ac:dyDescent="0.35">
      <c r="A17144">
        <v>17142</v>
      </c>
      <c r="B17144">
        <v>2040</v>
      </c>
      <c r="C17144">
        <v>5</v>
      </c>
      <c r="D17144">
        <v>0.259860808</v>
      </c>
      <c r="E17144">
        <v>0.13431479499999999</v>
      </c>
      <c r="F17144">
        <v>0.116465851</v>
      </c>
      <c r="G17144">
        <v>74689.884969999999</v>
      </c>
      <c r="H17144">
        <v>0.26863130699999999</v>
      </c>
      <c r="I17144">
        <v>4.0487192999999998E-2</v>
      </c>
      <c r="J17144">
        <v>0.36177530699999999</v>
      </c>
      <c r="K17144">
        <v>6.4935059000000003E-2</v>
      </c>
      <c r="L17144">
        <v>0.99137386400000005</v>
      </c>
      <c r="M17144">
        <v>0.35174190900000002</v>
      </c>
      <c r="N17144">
        <v>2.986270121</v>
      </c>
      <c r="O17144">
        <v>1.7223721160000001</v>
      </c>
      <c r="P17144">
        <v>1.66636916699999</v>
      </c>
      <c r="Q17144">
        <v>0</v>
      </c>
      <c r="R17144">
        <v>0</v>
      </c>
      <c r="S17144">
        <v>0</v>
      </c>
    </row>
    <row r="17145" spans="1:19" x14ac:dyDescent="0.35">
      <c r="A17145">
        <v>17143</v>
      </c>
      <c r="B17145">
        <v>2040</v>
      </c>
      <c r="C17145">
        <v>5</v>
      </c>
      <c r="D17145">
        <v>0.260537303</v>
      </c>
      <c r="E17145">
        <v>0.154113217</v>
      </c>
      <c r="F17145">
        <v>0.12519211499999999</v>
      </c>
      <c r="G17145">
        <v>72406.946599999996</v>
      </c>
      <c r="H17145">
        <v>0.26349663899999998</v>
      </c>
      <c r="I17145">
        <v>4.0229731999999997E-2</v>
      </c>
      <c r="J17145">
        <v>0.366928855</v>
      </c>
      <c r="K17145">
        <v>6.5574441999999997E-2</v>
      </c>
      <c r="L17145">
        <v>0.97210655800000001</v>
      </c>
      <c r="M17145">
        <v>0.31972384100000001</v>
      </c>
      <c r="N17145">
        <v>2.9352314650000002</v>
      </c>
      <c r="O17145">
        <v>1.7864038289999999</v>
      </c>
      <c r="P17145">
        <v>1.7426444729999999</v>
      </c>
      <c r="Q17145">
        <v>1.1665971000000001E-2</v>
      </c>
      <c r="R17145">
        <v>1.3293161E-2</v>
      </c>
      <c r="S17145">
        <v>1.0236327999999999E-2</v>
      </c>
    </row>
    <row r="17146" spans="1:19" x14ac:dyDescent="0.35">
      <c r="A17146">
        <v>17144</v>
      </c>
      <c r="B17146">
        <v>2040</v>
      </c>
      <c r="C17146">
        <v>5</v>
      </c>
      <c r="D17146">
        <v>0.26132425199999998</v>
      </c>
      <c r="E17146">
        <v>0.17483794</v>
      </c>
      <c r="F17146">
        <v>0.133125778</v>
      </c>
      <c r="G17146">
        <v>74915.105840000004</v>
      </c>
      <c r="H17146">
        <v>0.226789833</v>
      </c>
      <c r="I17146">
        <v>3.6775185000000002E-2</v>
      </c>
      <c r="J17146">
        <v>0.38820931199999997</v>
      </c>
      <c r="K17146">
        <v>6.0017911E-2</v>
      </c>
      <c r="L17146">
        <v>0.97123127399999998</v>
      </c>
      <c r="M17146">
        <v>0.36619591200000001</v>
      </c>
      <c r="N17146">
        <v>2.8924678080000001</v>
      </c>
      <c r="O17146">
        <v>1.8404094600000001</v>
      </c>
      <c r="P17146">
        <v>1.8119173209999999</v>
      </c>
      <c r="Q17146">
        <v>0.20316303799999899</v>
      </c>
      <c r="R17146">
        <v>0.23143179899999999</v>
      </c>
      <c r="S17146">
        <v>0.19128154</v>
      </c>
    </row>
    <row r="17147" spans="1:19" x14ac:dyDescent="0.35">
      <c r="A17147">
        <v>17145</v>
      </c>
      <c r="B17147">
        <v>2040</v>
      </c>
      <c r="C17147">
        <v>5</v>
      </c>
      <c r="D17147">
        <v>0.262549211</v>
      </c>
      <c r="E17147">
        <v>0.19586173600000001</v>
      </c>
      <c r="F17147">
        <v>0.14266372499999999</v>
      </c>
      <c r="G17147">
        <v>74882.901540000006</v>
      </c>
      <c r="H17147">
        <v>0.204389406</v>
      </c>
      <c r="I17147">
        <v>3.4571066999999997E-2</v>
      </c>
      <c r="J17147">
        <v>0.40538851599999998</v>
      </c>
      <c r="K17147">
        <v>5.5704368999999997E-2</v>
      </c>
      <c r="L17147">
        <v>0.96116597999999998</v>
      </c>
      <c r="M17147">
        <v>0.42184459600000002</v>
      </c>
      <c r="N17147">
        <v>2.874081823</v>
      </c>
      <c r="O17147">
        <v>1.89519033299999</v>
      </c>
      <c r="P17147">
        <v>1.88876384</v>
      </c>
      <c r="Q17147">
        <v>0.24182973899999999</v>
      </c>
      <c r="R17147">
        <v>0.23984398500000001</v>
      </c>
      <c r="S17147">
        <v>0.22509431999999999</v>
      </c>
    </row>
    <row r="17148" spans="1:19" x14ac:dyDescent="0.35">
      <c r="A17148">
        <v>17146</v>
      </c>
      <c r="B17148">
        <v>2040</v>
      </c>
      <c r="C17148">
        <v>5</v>
      </c>
      <c r="D17148">
        <v>0.26378557699999999</v>
      </c>
      <c r="E17148">
        <v>0.21733237399999999</v>
      </c>
      <c r="F17148">
        <v>0.15224311800000001</v>
      </c>
      <c r="G17148">
        <v>78756.054380000001</v>
      </c>
      <c r="H17148">
        <v>0.19058556400000001</v>
      </c>
      <c r="I17148">
        <v>3.3419826E-2</v>
      </c>
      <c r="J17148">
        <v>0.42313384199999998</v>
      </c>
      <c r="K17148">
        <v>5.2633058999999899E-2</v>
      </c>
      <c r="L17148">
        <v>0.94947581999999997</v>
      </c>
      <c r="M17148">
        <v>0.48541374100000001</v>
      </c>
      <c r="N17148">
        <v>2.8469747430000001</v>
      </c>
      <c r="O17148">
        <v>1.9543949350000001</v>
      </c>
      <c r="P17148">
        <v>1.9686276119999999</v>
      </c>
      <c r="Q17148">
        <v>0.34507404600000002</v>
      </c>
      <c r="R17148">
        <v>0.35407145400000001</v>
      </c>
      <c r="S17148">
        <v>0.308464395</v>
      </c>
    </row>
    <row r="17149" spans="1:19" x14ac:dyDescent="0.35">
      <c r="A17149">
        <v>17147</v>
      </c>
      <c r="B17149">
        <v>2040</v>
      </c>
      <c r="C17149">
        <v>5</v>
      </c>
      <c r="D17149">
        <v>0.26748571599999998</v>
      </c>
      <c r="E17149">
        <v>0.22920059400000001</v>
      </c>
      <c r="F17149">
        <v>0.15797792099999999</v>
      </c>
      <c r="G17149">
        <v>79623.637709999995</v>
      </c>
      <c r="H17149">
        <v>0.165346779</v>
      </c>
      <c r="I17149">
        <v>3.3044746999999999E-2</v>
      </c>
      <c r="J17149">
        <v>0.44116977000000002</v>
      </c>
      <c r="K17149">
        <v>6.3680351999999996E-2</v>
      </c>
      <c r="L17149">
        <v>0.95642213099999995</v>
      </c>
      <c r="M17149">
        <v>0.52391740499999995</v>
      </c>
      <c r="N17149">
        <v>2.8628496229999998</v>
      </c>
      <c r="O17149">
        <v>1.9673240789999999</v>
      </c>
      <c r="P17149">
        <v>1.9862081</v>
      </c>
      <c r="Q17149">
        <v>0.46681177499999998</v>
      </c>
      <c r="R17149">
        <v>0.47947889100000002</v>
      </c>
      <c r="S17149">
        <v>0.41190622599999999</v>
      </c>
    </row>
    <row r="17150" spans="1:19" x14ac:dyDescent="0.35">
      <c r="A17150">
        <v>17148</v>
      </c>
      <c r="B17150">
        <v>2040</v>
      </c>
      <c r="C17150">
        <v>5</v>
      </c>
      <c r="D17150">
        <v>0.27127710599999999</v>
      </c>
      <c r="E17150">
        <v>0.24109882499999899</v>
      </c>
      <c r="F17150">
        <v>0.16373813100000001</v>
      </c>
      <c r="G17150">
        <v>83034.471160000001</v>
      </c>
      <c r="H17150">
        <v>0.145332196</v>
      </c>
      <c r="I17150">
        <v>3.4961943000000002E-2</v>
      </c>
      <c r="J17150">
        <v>0.465158558</v>
      </c>
      <c r="K17150">
        <v>7.9897177999999999E-2</v>
      </c>
      <c r="L17150">
        <v>0.96132890599999998</v>
      </c>
      <c r="M17150">
        <v>0.569895182</v>
      </c>
      <c r="N17150">
        <v>2.9028943009999999</v>
      </c>
      <c r="O17150">
        <v>2.0106433410000002</v>
      </c>
      <c r="P17150">
        <v>2.0066161409999999</v>
      </c>
      <c r="Q17150">
        <v>0.48365815899999998</v>
      </c>
      <c r="R17150">
        <v>0.50796520899999997</v>
      </c>
      <c r="S17150">
        <v>0.42731028199999899</v>
      </c>
    </row>
    <row r="17151" spans="1:19" x14ac:dyDescent="0.35">
      <c r="A17151">
        <v>17149</v>
      </c>
      <c r="B17151">
        <v>2040</v>
      </c>
      <c r="C17151">
        <v>5</v>
      </c>
      <c r="D17151">
        <v>0.274866106</v>
      </c>
      <c r="E17151">
        <v>0.251367813</v>
      </c>
      <c r="F17151">
        <v>0.16949399900000001</v>
      </c>
      <c r="G17151">
        <v>73526.846239999999</v>
      </c>
      <c r="H17151">
        <v>0.13281084700000001</v>
      </c>
      <c r="I17151">
        <v>3.9209336999999997E-2</v>
      </c>
      <c r="J17151">
        <v>0.49663886899999998</v>
      </c>
      <c r="K17151">
        <v>0.101857531</v>
      </c>
      <c r="L17151">
        <v>0.96153920900000001</v>
      </c>
      <c r="M17151">
        <v>0.62101315800000001</v>
      </c>
      <c r="N17151">
        <v>2.951925025</v>
      </c>
      <c r="O17151">
        <v>2.0553220319999999</v>
      </c>
      <c r="P17151">
        <v>2.0299829759999999</v>
      </c>
      <c r="Q17151">
        <v>0.40843381000000001</v>
      </c>
      <c r="R17151">
        <v>0.45120354699999998</v>
      </c>
      <c r="S17151">
        <v>0.36423519599999998</v>
      </c>
    </row>
    <row r="17152" spans="1:19" x14ac:dyDescent="0.35">
      <c r="A17152">
        <v>17150</v>
      </c>
      <c r="B17152">
        <v>2040</v>
      </c>
      <c r="C17152">
        <v>5</v>
      </c>
      <c r="D17152">
        <v>0.27828062199999998</v>
      </c>
      <c r="E17152">
        <v>0.25956047599999998</v>
      </c>
      <c r="F17152">
        <v>0.175856227</v>
      </c>
      <c r="G17152">
        <v>71604.105750000002</v>
      </c>
      <c r="H17152">
        <v>0.12157267099999999</v>
      </c>
      <c r="I17152">
        <v>4.0465875999999998E-2</v>
      </c>
      <c r="J17152">
        <v>0.50226881800000001</v>
      </c>
      <c r="K17152">
        <v>0.101938918</v>
      </c>
      <c r="L17152">
        <v>0.96033215400000005</v>
      </c>
      <c r="M17152">
        <v>0.58442636699999995</v>
      </c>
      <c r="N17152">
        <v>2.9946519559999998</v>
      </c>
      <c r="O17152">
        <v>2.0969480909999998</v>
      </c>
      <c r="P17152">
        <v>2.057309644</v>
      </c>
      <c r="Q17152">
        <v>0.36270686000000002</v>
      </c>
      <c r="R17152">
        <v>0.42381195300000002</v>
      </c>
      <c r="S17152">
        <v>0.32829339000000002</v>
      </c>
    </row>
    <row r="17153" spans="1:19" x14ac:dyDescent="0.35">
      <c r="A17153">
        <v>17151</v>
      </c>
      <c r="B17153">
        <v>2040</v>
      </c>
      <c r="C17153">
        <v>5</v>
      </c>
      <c r="D17153">
        <v>0.281796245</v>
      </c>
      <c r="E17153">
        <v>0.27313167599999999</v>
      </c>
      <c r="F17153">
        <v>0.18196741</v>
      </c>
      <c r="G17153">
        <v>71574.560110000006</v>
      </c>
      <c r="H17153">
        <v>0.11678883900000001</v>
      </c>
      <c r="I17153">
        <v>4.3064854E-2</v>
      </c>
      <c r="J17153">
        <v>0.51174959900000005</v>
      </c>
      <c r="K17153">
        <v>0.103554602</v>
      </c>
      <c r="L17153">
        <v>0.956645839</v>
      </c>
      <c r="M17153">
        <v>0.54892099400000005</v>
      </c>
      <c r="N17153">
        <v>3.0300084749999998</v>
      </c>
      <c r="O17153">
        <v>2.1529344369999999</v>
      </c>
      <c r="P17153">
        <v>2.0754597270000001</v>
      </c>
      <c r="Q17153">
        <v>0.29717512099999999</v>
      </c>
      <c r="R17153">
        <v>0.362515478</v>
      </c>
      <c r="S17153">
        <v>0.26585765900000002</v>
      </c>
    </row>
    <row r="17154" spans="1:19" x14ac:dyDescent="0.35">
      <c r="A17154">
        <v>17152</v>
      </c>
      <c r="B17154">
        <v>2040</v>
      </c>
      <c r="C17154">
        <v>5</v>
      </c>
      <c r="D17154">
        <v>0.28547788899999998</v>
      </c>
      <c r="E17154">
        <v>0.28798945100000001</v>
      </c>
      <c r="F17154">
        <v>0.18822122399999999</v>
      </c>
      <c r="G17154">
        <v>69572.663119999997</v>
      </c>
      <c r="H17154">
        <v>0.119968072999999</v>
      </c>
      <c r="I17154">
        <v>4.6774030000000001E-2</v>
      </c>
      <c r="J17154">
        <v>0.521663459</v>
      </c>
      <c r="K17154">
        <v>0.106602166</v>
      </c>
      <c r="L17154">
        <v>0.95051149800000001</v>
      </c>
      <c r="M17154">
        <v>0.51701993700000004</v>
      </c>
      <c r="N17154">
        <v>3.06034717</v>
      </c>
      <c r="O17154">
        <v>2.2100349370000001</v>
      </c>
      <c r="P17154">
        <v>2.0940691189999998</v>
      </c>
      <c r="Q17154">
        <v>0.20570017900000001</v>
      </c>
      <c r="R17154">
        <v>0.259121885</v>
      </c>
      <c r="S17154">
        <v>0.170109014</v>
      </c>
    </row>
    <row r="17155" spans="1:19" x14ac:dyDescent="0.35">
      <c r="A17155">
        <v>17153</v>
      </c>
      <c r="B17155">
        <v>2040</v>
      </c>
      <c r="C17155">
        <v>5</v>
      </c>
      <c r="D17155">
        <v>0.27903692499999999</v>
      </c>
      <c r="E17155">
        <v>0.26899804799999999</v>
      </c>
      <c r="F17155">
        <v>0.18176710600000001</v>
      </c>
      <c r="G17155">
        <v>67586.314599999998</v>
      </c>
      <c r="H17155">
        <v>0.12301577499999999</v>
      </c>
      <c r="I17155">
        <v>3.3720920000000001E-2</v>
      </c>
      <c r="J17155">
        <v>0.51925108399999997</v>
      </c>
      <c r="K17155">
        <v>9.2616563999999998E-2</v>
      </c>
      <c r="L17155">
        <v>0.949641544</v>
      </c>
      <c r="M17155">
        <v>0.446809864</v>
      </c>
      <c r="N17155">
        <v>3.001779864</v>
      </c>
      <c r="O17155">
        <v>2.0709928049999999</v>
      </c>
      <c r="P17155">
        <v>2.0649788330000001</v>
      </c>
      <c r="Q17155">
        <v>0.17061810899999999</v>
      </c>
      <c r="R17155">
        <v>0.22246370100000001</v>
      </c>
      <c r="S17155">
        <v>0.108980154999999</v>
      </c>
    </row>
    <row r="17156" spans="1:19" x14ac:dyDescent="0.35">
      <c r="A17156">
        <v>17154</v>
      </c>
      <c r="B17156">
        <v>2040</v>
      </c>
      <c r="C17156">
        <v>5</v>
      </c>
      <c r="D17156">
        <v>0.27266864600000001</v>
      </c>
      <c r="E17156">
        <v>0.25004773699999999</v>
      </c>
      <c r="F17156">
        <v>0.17539776400000001</v>
      </c>
      <c r="G17156">
        <v>72581.796409999995</v>
      </c>
      <c r="H17156">
        <v>0.135146345</v>
      </c>
      <c r="I17156">
        <v>2.3827883000000001E-2</v>
      </c>
      <c r="J17156">
        <v>0.51723640000000004</v>
      </c>
      <c r="K17156">
        <v>8.1611144999999996E-2</v>
      </c>
      <c r="L17156">
        <v>0.93916503100000004</v>
      </c>
      <c r="M17156">
        <v>0.39289185500000001</v>
      </c>
      <c r="N17156">
        <v>2.9258412420000002</v>
      </c>
      <c r="O17156">
        <v>1.9540425400000001</v>
      </c>
      <c r="P17156">
        <v>2.0390488790000001</v>
      </c>
      <c r="Q17156">
        <v>0</v>
      </c>
      <c r="R17156">
        <v>0</v>
      </c>
      <c r="S17156">
        <v>0</v>
      </c>
    </row>
    <row r="17157" spans="1:19" x14ac:dyDescent="0.35">
      <c r="A17157">
        <v>17155</v>
      </c>
      <c r="B17157">
        <v>2040</v>
      </c>
      <c r="C17157">
        <v>5</v>
      </c>
      <c r="D17157">
        <v>0.26644838799999998</v>
      </c>
      <c r="E17157">
        <v>0.229540362999999</v>
      </c>
      <c r="F17157">
        <v>0.16918942100000001</v>
      </c>
      <c r="G17157">
        <v>75167.643299999996</v>
      </c>
      <c r="H17157">
        <v>0.15636293900000001</v>
      </c>
      <c r="I17157">
        <v>1.7795794E-2</v>
      </c>
      <c r="J17157">
        <v>0.51710009999999995</v>
      </c>
      <c r="K17157">
        <v>7.3466522000000006E-2</v>
      </c>
      <c r="L17157">
        <v>0.91896062599999995</v>
      </c>
      <c r="M17157">
        <v>0.35081417199999998</v>
      </c>
      <c r="N17157">
        <v>2.8464859040000001</v>
      </c>
      <c r="O17157">
        <v>1.8298069969999899</v>
      </c>
      <c r="P17157">
        <v>2.0094093860000002</v>
      </c>
      <c r="Q17157">
        <v>0</v>
      </c>
      <c r="R17157">
        <v>0</v>
      </c>
      <c r="S17157">
        <v>0</v>
      </c>
    </row>
    <row r="17158" spans="1:19" x14ac:dyDescent="0.35">
      <c r="A17158">
        <v>17156</v>
      </c>
      <c r="B17158">
        <v>2040</v>
      </c>
      <c r="C17158">
        <v>5</v>
      </c>
      <c r="D17158">
        <v>0.26017826700000002</v>
      </c>
      <c r="E17158">
        <v>0.20939785799999999</v>
      </c>
      <c r="F17158">
        <v>0.163797373</v>
      </c>
      <c r="G17158">
        <v>72769.227660000004</v>
      </c>
      <c r="H17158">
        <v>0.15315821399999999</v>
      </c>
      <c r="I17158">
        <v>1.8522243000000001E-2</v>
      </c>
      <c r="J17158">
        <v>0.53701929900000001</v>
      </c>
      <c r="K17158">
        <v>7.2625492999999999E-2</v>
      </c>
      <c r="L17158">
        <v>0.94110875699999996</v>
      </c>
      <c r="M17158">
        <v>0.353273214</v>
      </c>
      <c r="N17158">
        <v>2.7741328620000001</v>
      </c>
      <c r="O17158">
        <v>1.7181130629999899</v>
      </c>
      <c r="P17158">
        <v>1.9823932979999901</v>
      </c>
      <c r="Q17158">
        <v>0</v>
      </c>
      <c r="R17158">
        <v>0</v>
      </c>
      <c r="S17158">
        <v>0</v>
      </c>
    </row>
    <row r="17159" spans="1:19" x14ac:dyDescent="0.35">
      <c r="A17159">
        <v>17157</v>
      </c>
      <c r="B17159">
        <v>2040</v>
      </c>
      <c r="C17159">
        <v>5</v>
      </c>
      <c r="D17159">
        <v>0.25398685900000001</v>
      </c>
      <c r="E17159">
        <v>0.189988306</v>
      </c>
      <c r="F17159">
        <v>0.155214767</v>
      </c>
      <c r="G17159">
        <v>61202.788099999998</v>
      </c>
      <c r="H17159">
        <v>0.15640347399999999</v>
      </c>
      <c r="I17159">
        <v>2.1052846E-2</v>
      </c>
      <c r="J17159">
        <v>0.55606741100000001</v>
      </c>
      <c r="K17159">
        <v>7.2537035E-2</v>
      </c>
      <c r="L17159">
        <v>0.92888607300000003</v>
      </c>
      <c r="M17159">
        <v>0.35816142400000001</v>
      </c>
      <c r="N17159">
        <v>2.7075116910000001</v>
      </c>
      <c r="O17159">
        <v>1.614036877</v>
      </c>
      <c r="P17159">
        <v>1.960550773</v>
      </c>
      <c r="Q17159">
        <v>0</v>
      </c>
      <c r="R17159">
        <v>0</v>
      </c>
      <c r="S17159">
        <v>0</v>
      </c>
    </row>
    <row r="17160" spans="1:19" x14ac:dyDescent="0.35">
      <c r="A17160">
        <v>17158</v>
      </c>
      <c r="B17160">
        <v>2040</v>
      </c>
      <c r="C17160">
        <v>5</v>
      </c>
      <c r="D17160">
        <v>0.24780771500000001</v>
      </c>
      <c r="E17160">
        <v>0.16939017000000001</v>
      </c>
      <c r="F17160">
        <v>0.14659841500000001</v>
      </c>
      <c r="G17160">
        <v>45101.161780000002</v>
      </c>
      <c r="H17160">
        <v>0.16379263199999999</v>
      </c>
      <c r="I17160">
        <v>2.5460147999999998E-2</v>
      </c>
      <c r="J17160">
        <v>0.57184302499999995</v>
      </c>
      <c r="K17160">
        <v>7.3273352E-2</v>
      </c>
      <c r="L17160">
        <v>0.87904979800000005</v>
      </c>
      <c r="M17160">
        <v>0.36983871699999998</v>
      </c>
      <c r="N17160">
        <v>2.642575806</v>
      </c>
      <c r="O17160">
        <v>1.505553674</v>
      </c>
      <c r="P17160">
        <v>1.9390021980000001</v>
      </c>
      <c r="Q17160">
        <v>0</v>
      </c>
      <c r="R17160">
        <v>0</v>
      </c>
      <c r="S17160">
        <v>0</v>
      </c>
    </row>
    <row r="17161" spans="1:19" x14ac:dyDescent="0.35">
      <c r="A17161">
        <v>17159</v>
      </c>
      <c r="B17161">
        <v>2040</v>
      </c>
      <c r="C17161">
        <v>5</v>
      </c>
      <c r="D17161">
        <v>0.25119704799999998</v>
      </c>
      <c r="E17161">
        <v>0.173545545</v>
      </c>
      <c r="F17161">
        <v>0.146523669</v>
      </c>
      <c r="G17161">
        <v>41597.662490000002</v>
      </c>
      <c r="H17161">
        <v>0.150965552</v>
      </c>
      <c r="I17161">
        <v>2.8629160000000001E-2</v>
      </c>
      <c r="J17161">
        <v>0.59124853399999999</v>
      </c>
      <c r="K17161">
        <v>7.3634666000000001E-2</v>
      </c>
      <c r="L17161">
        <v>0.91586786499999995</v>
      </c>
      <c r="M17161">
        <v>0.41154364900000001</v>
      </c>
      <c r="N17161">
        <v>2.639500913</v>
      </c>
      <c r="O17161">
        <v>1.553374035</v>
      </c>
      <c r="P17161">
        <v>1.9397088039999999</v>
      </c>
      <c r="Q17161">
        <v>0</v>
      </c>
      <c r="R17161">
        <v>0</v>
      </c>
      <c r="S17161">
        <v>0</v>
      </c>
    </row>
    <row r="17162" spans="1:19" x14ac:dyDescent="0.35">
      <c r="A17162">
        <v>17160</v>
      </c>
      <c r="B17162">
        <v>2040</v>
      </c>
      <c r="C17162">
        <v>5</v>
      </c>
      <c r="D17162">
        <v>0.25466453300000003</v>
      </c>
      <c r="E17162">
        <v>0.17766653700000001</v>
      </c>
      <c r="F17162">
        <v>0.146585354</v>
      </c>
      <c r="G17162">
        <v>37057.367259999999</v>
      </c>
      <c r="H17162">
        <v>0.143345638</v>
      </c>
      <c r="I17162">
        <v>3.2685528999999998E-2</v>
      </c>
      <c r="J17162">
        <v>0.60612494500000003</v>
      </c>
      <c r="K17162">
        <v>7.4485170000000003E-2</v>
      </c>
      <c r="L17162">
        <v>0.92881419399999998</v>
      </c>
      <c r="M17162">
        <v>0.45718721600000001</v>
      </c>
      <c r="N17162">
        <v>2.6430088280000001</v>
      </c>
      <c r="O17162">
        <v>1.5744958060000001</v>
      </c>
      <c r="P17162">
        <v>1.943170939</v>
      </c>
      <c r="Q17162">
        <v>0</v>
      </c>
      <c r="R17162">
        <v>0</v>
      </c>
      <c r="S17162">
        <v>0</v>
      </c>
    </row>
    <row r="17163" spans="1:19" x14ac:dyDescent="0.35">
      <c r="A17163">
        <v>17161</v>
      </c>
      <c r="B17163">
        <v>2040</v>
      </c>
      <c r="C17163">
        <v>6</v>
      </c>
      <c r="D17163">
        <v>1.2006867204096601</v>
      </c>
      <c r="E17163">
        <v>1.17314952807416</v>
      </c>
      <c r="F17163">
        <v>1.68480694438366</v>
      </c>
      <c r="G17163">
        <v>37493.926784552197</v>
      </c>
      <c r="H17163">
        <v>0.33580126596513099</v>
      </c>
      <c r="I17163">
        <v>6.6871899314610003E-2</v>
      </c>
      <c r="J17163">
        <v>0.37138511393368401</v>
      </c>
      <c r="K17163">
        <v>9.4511652263361404E-2</v>
      </c>
      <c r="L17163">
        <v>0.35587148935148699</v>
      </c>
      <c r="M17163">
        <v>0.105931844943722</v>
      </c>
      <c r="N17163">
        <v>5.3374604321543302</v>
      </c>
      <c r="O17163">
        <v>4.2314145069604097</v>
      </c>
      <c r="P17163">
        <v>6.2450595071967703</v>
      </c>
      <c r="Q17163">
        <v>0</v>
      </c>
      <c r="R17163">
        <v>0</v>
      </c>
      <c r="S17163">
        <v>0</v>
      </c>
    </row>
    <row r="17164" spans="1:19" x14ac:dyDescent="0.35">
      <c r="A17164">
        <v>17162</v>
      </c>
      <c r="B17164">
        <v>2040</v>
      </c>
      <c r="C17164">
        <v>6</v>
      </c>
      <c r="D17164">
        <v>1.1936007750255899</v>
      </c>
      <c r="E17164">
        <v>1.1917402819428999</v>
      </c>
      <c r="F17164">
        <v>1.6704372432102499</v>
      </c>
      <c r="G17164">
        <v>36999.292241192401</v>
      </c>
      <c r="H17164">
        <v>0.32339932711868202</v>
      </c>
      <c r="I17164">
        <v>6.5257441142744094E-2</v>
      </c>
      <c r="J17164">
        <v>0.36692549174225703</v>
      </c>
      <c r="K17164">
        <v>9.2228848115471704E-2</v>
      </c>
      <c r="L17164">
        <v>0.348097147265641</v>
      </c>
      <c r="M17164">
        <v>0.102795949212689</v>
      </c>
      <c r="N17164">
        <v>5.3359781309935403</v>
      </c>
      <c r="O17164">
        <v>4.2018111631946704</v>
      </c>
      <c r="P17164">
        <v>6.2587346959305004</v>
      </c>
      <c r="Q17164">
        <v>0</v>
      </c>
      <c r="R17164">
        <v>0</v>
      </c>
      <c r="S17164">
        <v>0</v>
      </c>
    </row>
    <row r="17165" spans="1:19" x14ac:dyDescent="0.35">
      <c r="A17165">
        <v>17163</v>
      </c>
      <c r="B17165">
        <v>2040</v>
      </c>
      <c r="C17165">
        <v>6</v>
      </c>
      <c r="D17165">
        <v>1.1765344392453001</v>
      </c>
      <c r="E17165">
        <v>1.2060294413424799</v>
      </c>
      <c r="F17165">
        <v>1.63698434119421</v>
      </c>
      <c r="G17165">
        <v>37056.407601949199</v>
      </c>
      <c r="H17165">
        <v>0.31588080915868799</v>
      </c>
      <c r="I17165">
        <v>6.5111065276357905E-2</v>
      </c>
      <c r="J17165">
        <v>0.36626360519554302</v>
      </c>
      <c r="K17165">
        <v>9.1406548540541505E-2</v>
      </c>
      <c r="L17165">
        <v>0.34305505891192101</v>
      </c>
      <c r="M17165">
        <v>0.100903209034243</v>
      </c>
      <c r="N17165">
        <v>5.31997125882903</v>
      </c>
      <c r="O17165">
        <v>4.1596091220539204</v>
      </c>
      <c r="P17165">
        <v>6.2370463425460301</v>
      </c>
      <c r="Q17165">
        <v>0</v>
      </c>
      <c r="R17165">
        <v>0</v>
      </c>
      <c r="S17165">
        <v>0</v>
      </c>
    </row>
    <row r="17166" spans="1:19" x14ac:dyDescent="0.35">
      <c r="A17166">
        <v>17164</v>
      </c>
      <c r="B17166">
        <v>2040</v>
      </c>
      <c r="C17166">
        <v>6</v>
      </c>
      <c r="D17166">
        <v>1.1593574800784201</v>
      </c>
      <c r="E17166">
        <v>1.2166331216975399</v>
      </c>
      <c r="F17166">
        <v>1.6042746283454501</v>
      </c>
      <c r="G17166">
        <v>38423.713669952704</v>
      </c>
      <c r="H17166">
        <v>0.31292146567687601</v>
      </c>
      <c r="I17166">
        <v>6.6401601924270803E-2</v>
      </c>
      <c r="J17166">
        <v>0.37029956709009298</v>
      </c>
      <c r="K17166">
        <v>9.2234327670517605E-2</v>
      </c>
      <c r="L17166">
        <v>0.33970852372883298</v>
      </c>
      <c r="M17166">
        <v>0.100952033287514</v>
      </c>
      <c r="N17166">
        <v>5.2875931765465998</v>
      </c>
      <c r="O17166">
        <v>4.1291492485894103</v>
      </c>
      <c r="P17166">
        <v>6.2007601346405501</v>
      </c>
      <c r="Q17166">
        <v>0</v>
      </c>
      <c r="R17166">
        <v>0</v>
      </c>
      <c r="S17166">
        <v>0</v>
      </c>
    </row>
    <row r="17167" spans="1:19" x14ac:dyDescent="0.35">
      <c r="A17167">
        <v>17165</v>
      </c>
      <c r="B17167">
        <v>2040</v>
      </c>
      <c r="C17167">
        <v>6</v>
      </c>
      <c r="D17167">
        <v>1.2161758683546999</v>
      </c>
      <c r="E17167">
        <v>1.3630516189817601</v>
      </c>
      <c r="F17167">
        <v>1.6365453299980599</v>
      </c>
      <c r="G17167">
        <v>41726.424900527498</v>
      </c>
      <c r="H17167">
        <v>0.31228489475385601</v>
      </c>
      <c r="I17167">
        <v>6.8423572209509995E-2</v>
      </c>
      <c r="J17167">
        <v>0.37004472733926402</v>
      </c>
      <c r="K17167">
        <v>9.0715646043994194E-2</v>
      </c>
      <c r="L17167">
        <v>0.33382062301575299</v>
      </c>
      <c r="M17167">
        <v>0.10385832313905</v>
      </c>
      <c r="N17167">
        <v>5.3763008118538798</v>
      </c>
      <c r="O17167">
        <v>4.3059568071312597</v>
      </c>
      <c r="P17167">
        <v>6.2612618320015203</v>
      </c>
      <c r="Q17167">
        <v>0</v>
      </c>
      <c r="R17167">
        <v>1.88937930778013E-3</v>
      </c>
      <c r="S17167">
        <v>0</v>
      </c>
    </row>
    <row r="17168" spans="1:19" x14ac:dyDescent="0.35">
      <c r="A17168">
        <v>17166</v>
      </c>
      <c r="B17168">
        <v>2040</v>
      </c>
      <c r="C17168">
        <v>6</v>
      </c>
      <c r="D17168">
        <v>1.2650005824278401</v>
      </c>
      <c r="E17168">
        <v>1.50172506620935</v>
      </c>
      <c r="F17168">
        <v>1.6432986157054701</v>
      </c>
      <c r="G17168">
        <v>46592.380075998401</v>
      </c>
      <c r="H17168">
        <v>0.31743446843090201</v>
      </c>
      <c r="I17168">
        <v>7.2081859424642999E-2</v>
      </c>
      <c r="J17168">
        <v>0.37268648574061902</v>
      </c>
      <c r="K17168">
        <v>9.0701867408996703E-2</v>
      </c>
      <c r="L17168">
        <v>0.32880700246134897</v>
      </c>
      <c r="M17168">
        <v>0.109091178377794</v>
      </c>
      <c r="N17168">
        <v>5.4308622748764703</v>
      </c>
      <c r="O17168">
        <v>4.4400331831522397</v>
      </c>
      <c r="P17168">
        <v>6.2122813309594704</v>
      </c>
      <c r="Q17168">
        <v>7.6958042277227396E-3</v>
      </c>
      <c r="R17168">
        <v>3.0781268419529099E-2</v>
      </c>
      <c r="S17168">
        <v>1.0427090381698301E-3</v>
      </c>
    </row>
    <row r="17169" spans="1:19" x14ac:dyDescent="0.35">
      <c r="A17169">
        <v>17167</v>
      </c>
      <c r="B17169">
        <v>2040</v>
      </c>
      <c r="C17169">
        <v>6</v>
      </c>
      <c r="D17169">
        <v>1.31240624199086</v>
      </c>
      <c r="E17169">
        <v>1.6414558593614701</v>
      </c>
      <c r="F17169">
        <v>1.64935439239725</v>
      </c>
      <c r="G17169">
        <v>50832.433430571298</v>
      </c>
      <c r="H17169">
        <v>0.32741875582331598</v>
      </c>
      <c r="I17169">
        <v>7.7474505214576495E-2</v>
      </c>
      <c r="J17169">
        <v>0.37738279869821301</v>
      </c>
      <c r="K17169">
        <v>9.2086470518303501E-2</v>
      </c>
      <c r="L17169">
        <v>0.32611797426639899</v>
      </c>
      <c r="M17169">
        <v>0.11699372347680299</v>
      </c>
      <c r="N17169">
        <v>5.4808275591761202</v>
      </c>
      <c r="O17169">
        <v>4.5907501645815998</v>
      </c>
      <c r="P17169">
        <v>6.1645737044534297</v>
      </c>
      <c r="Q17169">
        <v>0.14270739147933501</v>
      </c>
      <c r="R17169">
        <v>0.14494479510670799</v>
      </c>
      <c r="S17169">
        <v>0.12077748478504099</v>
      </c>
    </row>
    <row r="17170" spans="1:19" x14ac:dyDescent="0.35">
      <c r="A17170">
        <v>17168</v>
      </c>
      <c r="B17170">
        <v>2040</v>
      </c>
      <c r="C17170">
        <v>6</v>
      </c>
      <c r="D17170">
        <v>1.3581424856011499</v>
      </c>
      <c r="E17170">
        <v>1.6971142213749599</v>
      </c>
      <c r="F17170">
        <v>1.6534307708657501</v>
      </c>
      <c r="G17170">
        <v>54027.730596445901</v>
      </c>
      <c r="H17170">
        <v>0.31758262287431499</v>
      </c>
      <c r="I17170">
        <v>8.1128390373722201E-2</v>
      </c>
      <c r="J17170">
        <v>0.37822217639493</v>
      </c>
      <c r="K17170">
        <v>0.10878008375628299</v>
      </c>
      <c r="L17170">
        <v>0.318516173553819</v>
      </c>
      <c r="M17170">
        <v>0.123507170024621</v>
      </c>
      <c r="N17170">
        <v>5.5245425836671096</v>
      </c>
      <c r="O17170">
        <v>4.6811631101655298</v>
      </c>
      <c r="P17170">
        <v>6.1347391709850703</v>
      </c>
      <c r="Q17170">
        <v>0.281413328346374</v>
      </c>
      <c r="R17170">
        <v>0.24212141740033599</v>
      </c>
      <c r="S17170">
        <v>0.23698379783714699</v>
      </c>
    </row>
    <row r="17171" spans="1:19" x14ac:dyDescent="0.35">
      <c r="A17171">
        <v>17169</v>
      </c>
      <c r="B17171">
        <v>2040</v>
      </c>
      <c r="C17171">
        <v>6</v>
      </c>
      <c r="D17171">
        <v>1.40917721743209</v>
      </c>
      <c r="E17171">
        <v>1.77420797376955</v>
      </c>
      <c r="F17171">
        <v>1.6589198078393901</v>
      </c>
      <c r="G17171">
        <v>55609.6778734326</v>
      </c>
      <c r="H17171">
        <v>0.31048311472823698</v>
      </c>
      <c r="I17171">
        <v>8.8145945466086506E-2</v>
      </c>
      <c r="J17171">
        <v>0.38235138897235099</v>
      </c>
      <c r="K17171">
        <v>0.13101297518375499</v>
      </c>
      <c r="L17171">
        <v>0.314025788099277</v>
      </c>
      <c r="M17171">
        <v>0.13350381097185501</v>
      </c>
      <c r="N17171">
        <v>5.5809332044774997</v>
      </c>
      <c r="O17171">
        <v>4.7930436265198697</v>
      </c>
      <c r="P17171">
        <v>6.1322736975807102</v>
      </c>
      <c r="Q17171">
        <v>0.37220304219893002</v>
      </c>
      <c r="R17171">
        <v>0.319647388717958</v>
      </c>
      <c r="S17171">
        <v>0.336112412742547</v>
      </c>
    </row>
    <row r="17172" spans="1:19" x14ac:dyDescent="0.35">
      <c r="A17172">
        <v>17170</v>
      </c>
      <c r="B17172">
        <v>2040</v>
      </c>
      <c r="C17172">
        <v>6</v>
      </c>
      <c r="D17172">
        <v>1.46031133919857</v>
      </c>
      <c r="E17172">
        <v>1.8604033344839099</v>
      </c>
      <c r="F17172">
        <v>1.66500970010239</v>
      </c>
      <c r="G17172">
        <v>56490.115263767802</v>
      </c>
      <c r="H17172">
        <v>0.30676149572714201</v>
      </c>
      <c r="I17172">
        <v>9.82289957319743E-2</v>
      </c>
      <c r="J17172">
        <v>0.38794553144233901</v>
      </c>
      <c r="K17172">
        <v>0.159093104418946</v>
      </c>
      <c r="L17172">
        <v>0.31488622138140998</v>
      </c>
      <c r="M17172">
        <v>0.14696958703884799</v>
      </c>
      <c r="N17172">
        <v>5.6507273475906796</v>
      </c>
      <c r="O17172">
        <v>4.89445780722947</v>
      </c>
      <c r="P17172">
        <v>6.1165426639515603</v>
      </c>
      <c r="Q17172">
        <v>0.44251425320460902</v>
      </c>
      <c r="R17172">
        <v>0.389471915443177</v>
      </c>
      <c r="S17172">
        <v>0.42117508488898697</v>
      </c>
    </row>
    <row r="17173" spans="1:19" x14ac:dyDescent="0.35">
      <c r="A17173">
        <v>17171</v>
      </c>
      <c r="B17173">
        <v>2040</v>
      </c>
      <c r="C17173">
        <v>6</v>
      </c>
      <c r="D17173">
        <v>1.47667128044582</v>
      </c>
      <c r="E17173">
        <v>1.79923762059204</v>
      </c>
      <c r="F17173">
        <v>1.7467293002048001</v>
      </c>
      <c r="G17173">
        <v>57223.698761740001</v>
      </c>
      <c r="H17173">
        <v>0.30347303836148798</v>
      </c>
      <c r="I17173">
        <v>0.108693538163986</v>
      </c>
      <c r="J17173">
        <v>0.39387998585092998</v>
      </c>
      <c r="K17173">
        <v>0.17389238051835901</v>
      </c>
      <c r="L17173">
        <v>0.31947592120533902</v>
      </c>
      <c r="M17173">
        <v>0.15721578588732499</v>
      </c>
      <c r="N17173">
        <v>5.6822663575758696</v>
      </c>
      <c r="O17173">
        <v>4.8157798039810498</v>
      </c>
      <c r="P17173">
        <v>6.2731672840380597</v>
      </c>
      <c r="Q17173">
        <v>0.51654792450284304</v>
      </c>
      <c r="R17173">
        <v>0.46032274253280497</v>
      </c>
      <c r="S17173">
        <v>0.50637831258217103</v>
      </c>
    </row>
    <row r="17174" spans="1:19" x14ac:dyDescent="0.35">
      <c r="A17174">
        <v>17172</v>
      </c>
      <c r="B17174">
        <v>2040</v>
      </c>
      <c r="C17174">
        <v>6</v>
      </c>
      <c r="D17174">
        <v>1.49681239777537</v>
      </c>
      <c r="E17174">
        <v>1.7443215756967001</v>
      </c>
      <c r="F17174">
        <v>1.83707545891004</v>
      </c>
      <c r="G17174">
        <v>58628.237167111103</v>
      </c>
      <c r="H17174">
        <v>0.30655012321633202</v>
      </c>
      <c r="I17174">
        <v>0.123572651991914</v>
      </c>
      <c r="J17174">
        <v>0.404731409314119</v>
      </c>
      <c r="K17174">
        <v>0.19489949266833201</v>
      </c>
      <c r="L17174">
        <v>0.32961117433093601</v>
      </c>
      <c r="M17174">
        <v>0.170972437297741</v>
      </c>
      <c r="N17174">
        <v>5.7296991883299997</v>
      </c>
      <c r="O17174">
        <v>4.7743433563692896</v>
      </c>
      <c r="P17174">
        <v>6.4662123012503798</v>
      </c>
      <c r="Q17174">
        <v>0.52859519375942199</v>
      </c>
      <c r="R17174">
        <v>0.47520497322745497</v>
      </c>
      <c r="S17174">
        <v>0.52829251263356702</v>
      </c>
    </row>
    <row r="17175" spans="1:19" x14ac:dyDescent="0.35">
      <c r="A17175">
        <v>17173</v>
      </c>
      <c r="B17175">
        <v>2040</v>
      </c>
      <c r="C17175">
        <v>6</v>
      </c>
      <c r="D17175">
        <v>1.5171910081861999</v>
      </c>
      <c r="E17175">
        <v>1.69129068077487</v>
      </c>
      <c r="F17175">
        <v>1.92779514983093</v>
      </c>
      <c r="G17175">
        <v>58097.115938194504</v>
      </c>
      <c r="H17175">
        <v>0.31461829556605497</v>
      </c>
      <c r="I17175">
        <v>0.14315494510551699</v>
      </c>
      <c r="J17175">
        <v>0.41451290564020798</v>
      </c>
      <c r="K17175">
        <v>0.22211564724873201</v>
      </c>
      <c r="L17175">
        <v>0.34350311888002699</v>
      </c>
      <c r="M17175">
        <v>0.18883692479238801</v>
      </c>
      <c r="N17175">
        <v>5.7718535558719601</v>
      </c>
      <c r="O17175">
        <v>4.74158315323466</v>
      </c>
      <c r="P17175">
        <v>6.65295913561157</v>
      </c>
      <c r="Q17175">
        <v>0.48180810497321402</v>
      </c>
      <c r="R17175">
        <v>0.43659969318546599</v>
      </c>
      <c r="S17175">
        <v>0.490219794512881</v>
      </c>
    </row>
    <row r="17176" spans="1:19" x14ac:dyDescent="0.35">
      <c r="A17176">
        <v>17174</v>
      </c>
      <c r="B17176">
        <v>2040</v>
      </c>
      <c r="C17176">
        <v>6</v>
      </c>
      <c r="D17176">
        <v>1.53046832147542</v>
      </c>
      <c r="E17176">
        <v>1.62782851757753</v>
      </c>
      <c r="F17176">
        <v>2.00830567872607</v>
      </c>
      <c r="G17176">
        <v>59725.073020806398</v>
      </c>
      <c r="H17176">
        <v>0.31652397943148802</v>
      </c>
      <c r="I17176">
        <v>0.14212293588227201</v>
      </c>
      <c r="J17176">
        <v>0.42251934996350299</v>
      </c>
      <c r="K17176">
        <v>0.21443289329891799</v>
      </c>
      <c r="L17176">
        <v>0.35098716202894198</v>
      </c>
      <c r="M17176">
        <v>0.190245951422507</v>
      </c>
      <c r="N17176">
        <v>5.7766990172524597</v>
      </c>
      <c r="O17176">
        <v>4.6521879251318099</v>
      </c>
      <c r="P17176">
        <v>6.7939296619369296</v>
      </c>
      <c r="Q17176">
        <v>0.443795664832769</v>
      </c>
      <c r="R17176">
        <v>0.40413699686009102</v>
      </c>
      <c r="S17176">
        <v>0.45998518619620499</v>
      </c>
    </row>
    <row r="17177" spans="1:19" x14ac:dyDescent="0.35">
      <c r="A17177">
        <v>17175</v>
      </c>
      <c r="B17177">
        <v>2040</v>
      </c>
      <c r="C17177">
        <v>6</v>
      </c>
      <c r="D17177">
        <v>1.5508696232739201</v>
      </c>
      <c r="E17177">
        <v>1.6180076404711401</v>
      </c>
      <c r="F17177">
        <v>2.0987170207263102</v>
      </c>
      <c r="G17177">
        <v>58623.825808290399</v>
      </c>
      <c r="H17177">
        <v>0.32351290867377402</v>
      </c>
      <c r="I17177">
        <v>0.14390958187167699</v>
      </c>
      <c r="J17177">
        <v>0.43285916144112502</v>
      </c>
      <c r="K17177">
        <v>0.209756873031751</v>
      </c>
      <c r="L17177">
        <v>0.36095125903403202</v>
      </c>
      <c r="M17177">
        <v>0.19460406790537199</v>
      </c>
      <c r="N17177">
        <v>5.7849581332818802</v>
      </c>
      <c r="O17177">
        <v>4.6100160674408004</v>
      </c>
      <c r="P17177">
        <v>6.9445068364387197</v>
      </c>
      <c r="Q17177">
        <v>0.37609176990506699</v>
      </c>
      <c r="R17177">
        <v>0.342118267170607</v>
      </c>
      <c r="S17177">
        <v>0.38995641363154299</v>
      </c>
    </row>
    <row r="17178" spans="1:19" x14ac:dyDescent="0.35">
      <c r="A17178">
        <v>17176</v>
      </c>
      <c r="B17178">
        <v>2040</v>
      </c>
      <c r="C17178">
        <v>6</v>
      </c>
      <c r="D17178">
        <v>1.57105741297492</v>
      </c>
      <c r="E17178">
        <v>1.6015216045585801</v>
      </c>
      <c r="F17178">
        <v>2.1867077287902501</v>
      </c>
      <c r="G17178">
        <v>56707.2337219623</v>
      </c>
      <c r="H17178">
        <v>0.335447821750262</v>
      </c>
      <c r="I17178">
        <v>0.14867086184898201</v>
      </c>
      <c r="J17178">
        <v>0.44236885805352699</v>
      </c>
      <c r="K17178">
        <v>0.208401100474472</v>
      </c>
      <c r="L17178">
        <v>0.37499044457505998</v>
      </c>
      <c r="M17178">
        <v>0.202222103712561</v>
      </c>
      <c r="N17178">
        <v>5.7989432528475797</v>
      </c>
      <c r="O17178">
        <v>4.5822038511026904</v>
      </c>
      <c r="P17178">
        <v>7.1112995957744802</v>
      </c>
      <c r="Q17178">
        <v>0.267852494518938</v>
      </c>
      <c r="R17178">
        <v>0.25328873173529898</v>
      </c>
      <c r="S17178">
        <v>0.27341280777091398</v>
      </c>
    </row>
    <row r="17179" spans="1:19" x14ac:dyDescent="0.35">
      <c r="A17179">
        <v>17177</v>
      </c>
      <c r="B17179">
        <v>2040</v>
      </c>
      <c r="C17179">
        <v>6</v>
      </c>
      <c r="D17179">
        <v>1.4940508634948499</v>
      </c>
      <c r="E17179">
        <v>1.52758558285727</v>
      </c>
      <c r="F17179">
        <v>2.0604606889976198</v>
      </c>
      <c r="G17179">
        <v>55323.106709128297</v>
      </c>
      <c r="H17179">
        <v>0.33445620400821502</v>
      </c>
      <c r="I17179">
        <v>0.12636128273842001</v>
      </c>
      <c r="J17179">
        <v>0.439045335769295</v>
      </c>
      <c r="K17179">
        <v>0.164971445311487</v>
      </c>
      <c r="L17179">
        <v>0.36915690123977402</v>
      </c>
      <c r="M17179">
        <v>0.16918810346454799</v>
      </c>
      <c r="N17179">
        <v>5.6357580815330897</v>
      </c>
      <c r="O17179">
        <v>4.3817184548948598</v>
      </c>
      <c r="P17179">
        <v>6.8941959969940001</v>
      </c>
      <c r="Q17179">
        <v>0.12722075149888901</v>
      </c>
      <c r="R17179">
        <v>0.13447582938743999</v>
      </c>
      <c r="S17179">
        <v>0.124757789503723</v>
      </c>
    </row>
    <row r="17180" spans="1:19" x14ac:dyDescent="0.35">
      <c r="A17180">
        <v>17178</v>
      </c>
      <c r="B17180">
        <v>2040</v>
      </c>
      <c r="C17180">
        <v>6</v>
      </c>
      <c r="D17180">
        <v>1.42470396313807</v>
      </c>
      <c r="E17180">
        <v>1.4613420103202699</v>
      </c>
      <c r="F17180">
        <v>1.94171872174705</v>
      </c>
      <c r="G17180">
        <v>54354.550422669403</v>
      </c>
      <c r="H17180">
        <v>0.33898154300896</v>
      </c>
      <c r="I17180">
        <v>0.10868916272136001</v>
      </c>
      <c r="J17180">
        <v>0.43475356970864898</v>
      </c>
      <c r="K17180">
        <v>0.130601369505812</v>
      </c>
      <c r="L17180">
        <v>0.36744878747748899</v>
      </c>
      <c r="M17180">
        <v>0.14289535396425099</v>
      </c>
      <c r="N17180">
        <v>5.4984645568337598</v>
      </c>
      <c r="O17180">
        <v>4.1957505619133597</v>
      </c>
      <c r="P17180">
        <v>6.7130043279849199</v>
      </c>
      <c r="Q17180">
        <v>2.4333185345143501E-2</v>
      </c>
      <c r="R17180">
        <v>5.0503241405357703E-2</v>
      </c>
      <c r="S17180">
        <v>1.8304020368788799E-2</v>
      </c>
    </row>
    <row r="17181" spans="1:19" x14ac:dyDescent="0.35">
      <c r="A17181">
        <v>17179</v>
      </c>
      <c r="B17181">
        <v>2040</v>
      </c>
      <c r="C17181">
        <v>6</v>
      </c>
      <c r="D17181">
        <v>1.3558838901282999</v>
      </c>
      <c r="E17181">
        <v>1.39200214716575</v>
      </c>
      <c r="F17181">
        <v>1.8224251508438201</v>
      </c>
      <c r="G17181">
        <v>52270.159208723897</v>
      </c>
      <c r="H17181">
        <v>0.347461441106513</v>
      </c>
      <c r="I17181">
        <v>9.5153679911101199E-2</v>
      </c>
      <c r="J17181">
        <v>0.42984564550075399</v>
      </c>
      <c r="K17181">
        <v>0.104524706158792</v>
      </c>
      <c r="L17181">
        <v>0.36711198449749399</v>
      </c>
      <c r="M17181">
        <v>0.122863602840108</v>
      </c>
      <c r="N17181">
        <v>5.3681387750734304</v>
      </c>
      <c r="O17181">
        <v>3.9896908376199001</v>
      </c>
      <c r="P17181">
        <v>6.5260980221568996</v>
      </c>
      <c r="Q17181">
        <v>1.9590460959416299E-4</v>
      </c>
      <c r="R17181">
        <v>8.7228819428163806E-3</v>
      </c>
      <c r="S17181">
        <v>0</v>
      </c>
    </row>
    <row r="17182" spans="1:19" x14ac:dyDescent="0.35">
      <c r="A17182">
        <v>17180</v>
      </c>
      <c r="B17182">
        <v>2040</v>
      </c>
      <c r="C17182">
        <v>6</v>
      </c>
      <c r="D17182">
        <v>1.2934965903320801</v>
      </c>
      <c r="E17182">
        <v>1.34052196391908</v>
      </c>
      <c r="F17182">
        <v>1.7027510258421501</v>
      </c>
      <c r="G17182">
        <v>49475.6832308788</v>
      </c>
      <c r="H17182">
        <v>0.34410146232357303</v>
      </c>
      <c r="I17182">
        <v>7.8047854928049304E-2</v>
      </c>
      <c r="J17182">
        <v>0.41316527516144103</v>
      </c>
      <c r="K17182">
        <v>9.4806431543110498E-2</v>
      </c>
      <c r="L17182">
        <v>0.36518670310595203</v>
      </c>
      <c r="M17182">
        <v>0.11066912279164599</v>
      </c>
      <c r="N17182">
        <v>5.2493496658992402</v>
      </c>
      <c r="O17182">
        <v>3.8179746523017699</v>
      </c>
      <c r="P17182">
        <v>6.3207782919296198</v>
      </c>
      <c r="Q17182">
        <v>0</v>
      </c>
      <c r="R17182" s="7">
        <v>1.1522334348429701E-6</v>
      </c>
      <c r="S17182">
        <v>0</v>
      </c>
    </row>
    <row r="17183" spans="1:19" x14ac:dyDescent="0.35">
      <c r="A17183">
        <v>17181</v>
      </c>
      <c r="B17183">
        <v>2040</v>
      </c>
      <c r="C17183">
        <v>6</v>
      </c>
      <c r="D17183">
        <v>1.22864986573224</v>
      </c>
      <c r="E17183">
        <v>1.2140588206288601</v>
      </c>
      <c r="F17183">
        <v>1.59799638700025</v>
      </c>
      <c r="G17183">
        <v>46222.825690344602</v>
      </c>
      <c r="H17183">
        <v>0.344325392821132</v>
      </c>
      <c r="I17183">
        <v>6.5008205345652798E-2</v>
      </c>
      <c r="J17183">
        <v>0.39721580418244201</v>
      </c>
      <c r="K17183">
        <v>8.8302682469572194E-2</v>
      </c>
      <c r="L17183">
        <v>0.365046677622757</v>
      </c>
      <c r="M17183">
        <v>0.102840480469311</v>
      </c>
      <c r="N17183">
        <v>5.1275979558725302</v>
      </c>
      <c r="O17183">
        <v>3.58790684737385</v>
      </c>
      <c r="P17183">
        <v>6.1013772411843199</v>
      </c>
      <c r="Q17183">
        <v>0</v>
      </c>
      <c r="R17183">
        <v>0</v>
      </c>
      <c r="S17183">
        <v>0</v>
      </c>
    </row>
    <row r="17184" spans="1:19" x14ac:dyDescent="0.35">
      <c r="A17184">
        <v>17182</v>
      </c>
      <c r="B17184">
        <v>2040</v>
      </c>
      <c r="C17184">
        <v>6</v>
      </c>
      <c r="D17184">
        <v>1.1640439908332101</v>
      </c>
      <c r="E17184">
        <v>1.0887029441031499</v>
      </c>
      <c r="F17184">
        <v>1.4956269613583</v>
      </c>
      <c r="G17184">
        <v>43009.908268817599</v>
      </c>
      <c r="H17184">
        <v>0.34847922957487198</v>
      </c>
      <c r="I17184">
        <v>5.6223363662883601E-2</v>
      </c>
      <c r="J17184">
        <v>0.381769485871992</v>
      </c>
      <c r="K17184">
        <v>8.48700985290681E-2</v>
      </c>
      <c r="L17184">
        <v>0.36668254543456702</v>
      </c>
      <c r="M17184">
        <v>9.9080997380076502E-2</v>
      </c>
      <c r="N17184">
        <v>5.0017243703508898</v>
      </c>
      <c r="O17184">
        <v>3.3502563738067601</v>
      </c>
      <c r="P17184">
        <v>5.8970884434706203</v>
      </c>
      <c r="Q17184">
        <v>0</v>
      </c>
      <c r="R17184">
        <v>0</v>
      </c>
      <c r="S17184">
        <v>0</v>
      </c>
    </row>
    <row r="17185" spans="1:19" x14ac:dyDescent="0.35">
      <c r="A17185">
        <v>17183</v>
      </c>
      <c r="B17185">
        <v>2040</v>
      </c>
      <c r="C17185">
        <v>6</v>
      </c>
      <c r="D17185">
        <v>1.1554749390896499</v>
      </c>
      <c r="E17185">
        <v>1.05104343233909</v>
      </c>
      <c r="F17185">
        <v>1.5107406182969001</v>
      </c>
      <c r="G17185">
        <v>40077.984736321501</v>
      </c>
      <c r="H17185">
        <v>0.33652734806168699</v>
      </c>
      <c r="I17185">
        <v>5.4196900313464302E-2</v>
      </c>
      <c r="J17185">
        <v>0.36563548909055799</v>
      </c>
      <c r="K17185">
        <v>8.5451294241292594E-2</v>
      </c>
      <c r="L17185">
        <v>0.35918999402304602</v>
      </c>
      <c r="M17185">
        <v>9.5060641055328896E-2</v>
      </c>
      <c r="N17185">
        <v>4.9669587464511498</v>
      </c>
      <c r="O17185">
        <v>3.35363084829208</v>
      </c>
      <c r="P17185">
        <v>5.9251454525246299</v>
      </c>
      <c r="Q17185">
        <v>0</v>
      </c>
      <c r="R17185">
        <v>0</v>
      </c>
      <c r="S17185">
        <v>0</v>
      </c>
    </row>
    <row r="17186" spans="1:19" x14ac:dyDescent="0.35">
      <c r="A17186">
        <v>17184</v>
      </c>
      <c r="B17186">
        <v>2040</v>
      </c>
      <c r="C17186">
        <v>6</v>
      </c>
      <c r="D17186">
        <v>1.14403103789111</v>
      </c>
      <c r="E17186">
        <v>1.0069127909307201</v>
      </c>
      <c r="F17186">
        <v>1.528413610196</v>
      </c>
      <c r="G17186">
        <v>38062.752116581403</v>
      </c>
      <c r="H17186">
        <v>0.32867875761502302</v>
      </c>
      <c r="I17186">
        <v>5.36880278848023E-2</v>
      </c>
      <c r="J17186">
        <v>0.351943209246667</v>
      </c>
      <c r="K17186">
        <v>8.7978402010478199E-2</v>
      </c>
      <c r="L17186">
        <v>0.35536026646759</v>
      </c>
      <c r="M17186">
        <v>9.3529627937538898E-2</v>
      </c>
      <c r="N17186">
        <v>4.9273105283515202</v>
      </c>
      <c r="O17186">
        <v>3.34928330815641</v>
      </c>
      <c r="P17186">
        <v>5.9735143956835</v>
      </c>
      <c r="Q17186">
        <v>0</v>
      </c>
      <c r="R17186">
        <v>0</v>
      </c>
      <c r="S17186">
        <v>0</v>
      </c>
    </row>
    <row r="17187" spans="1:19" x14ac:dyDescent="0.35">
      <c r="A17187">
        <v>17185</v>
      </c>
      <c r="B17187">
        <v>2040</v>
      </c>
      <c r="C17187">
        <v>6</v>
      </c>
      <c r="D17187">
        <v>0.41327260499125401</v>
      </c>
      <c r="E17187">
        <v>0.19023783202588401</v>
      </c>
      <c r="F17187">
        <v>0.74526041318722103</v>
      </c>
      <c r="G17187">
        <v>38431.618945581402</v>
      </c>
      <c r="H17187">
        <v>0.46047117457310899</v>
      </c>
      <c r="I17187">
        <v>9.1775144801456501E-2</v>
      </c>
      <c r="J17187">
        <v>0.64101281899543505</v>
      </c>
      <c r="K17187">
        <v>0.154260270123176</v>
      </c>
      <c r="L17187">
        <v>0.40543533248594699</v>
      </c>
      <c r="M17187">
        <v>0.112468209065793</v>
      </c>
      <c r="N17187">
        <v>3.3984021852002999</v>
      </c>
      <c r="O17187">
        <v>1.5777645682744199</v>
      </c>
      <c r="P17187">
        <v>4.6728082779083602</v>
      </c>
      <c r="Q17187">
        <v>0</v>
      </c>
      <c r="R17187">
        <v>0</v>
      </c>
      <c r="S17187">
        <v>0</v>
      </c>
    </row>
    <row r="17188" spans="1:19" x14ac:dyDescent="0.35">
      <c r="A17188">
        <v>17186</v>
      </c>
      <c r="B17188">
        <v>2040</v>
      </c>
      <c r="C17188">
        <v>6</v>
      </c>
      <c r="D17188">
        <v>0.41035814181105201</v>
      </c>
      <c r="E17188">
        <v>0.19316628639959299</v>
      </c>
      <c r="F17188">
        <v>0.71247477705572404</v>
      </c>
      <c r="G17188">
        <v>37320.107667544296</v>
      </c>
      <c r="H17188">
        <v>0.45110141585166302</v>
      </c>
      <c r="I17188">
        <v>8.86498222360418E-2</v>
      </c>
      <c r="J17188">
        <v>0.65889704506095703</v>
      </c>
      <c r="K17188">
        <v>0.15322838114222501</v>
      </c>
      <c r="L17188">
        <v>0.40599335723667501</v>
      </c>
      <c r="M17188">
        <v>0.10938325551821799</v>
      </c>
      <c r="N17188">
        <v>3.3802835067306898</v>
      </c>
      <c r="O17188">
        <v>1.5884531707338001</v>
      </c>
      <c r="P17188">
        <v>4.5906242769629797</v>
      </c>
      <c r="Q17188">
        <v>0</v>
      </c>
      <c r="R17188">
        <v>0</v>
      </c>
      <c r="S17188">
        <v>0</v>
      </c>
    </row>
    <row r="17189" spans="1:19" x14ac:dyDescent="0.35">
      <c r="A17189">
        <v>17187</v>
      </c>
      <c r="B17189">
        <v>2040</v>
      </c>
      <c r="C17189">
        <v>6</v>
      </c>
      <c r="D17189">
        <v>0.40382271189942198</v>
      </c>
      <c r="E17189">
        <v>0.19392023858937499</v>
      </c>
      <c r="F17189">
        <v>0.67746949226009601</v>
      </c>
      <c r="G17189">
        <v>36920.5638893949</v>
      </c>
      <c r="H17189">
        <v>0.443269335108195</v>
      </c>
      <c r="I17189">
        <v>8.6501580573391607E-2</v>
      </c>
      <c r="J17189">
        <v>0.67015734119479997</v>
      </c>
      <c r="K17189">
        <v>0.1546159568247</v>
      </c>
      <c r="L17189">
        <v>0.40917064354990701</v>
      </c>
      <c r="M17189">
        <v>0.107723580403725</v>
      </c>
      <c r="N17189">
        <v>3.3519583120271501</v>
      </c>
      <c r="O17189">
        <v>1.60094124665851</v>
      </c>
      <c r="P17189">
        <v>4.5010541759420999</v>
      </c>
      <c r="Q17189">
        <v>0</v>
      </c>
      <c r="R17189">
        <v>0</v>
      </c>
      <c r="S17189">
        <v>0</v>
      </c>
    </row>
    <row r="17190" spans="1:19" x14ac:dyDescent="0.35">
      <c r="A17190">
        <v>17188</v>
      </c>
      <c r="B17190">
        <v>2040</v>
      </c>
      <c r="C17190">
        <v>6</v>
      </c>
      <c r="D17190">
        <v>0.39713055834738697</v>
      </c>
      <c r="E17190">
        <v>0.194541491695327</v>
      </c>
      <c r="F17190">
        <v>0.642615025009178</v>
      </c>
      <c r="G17190">
        <v>37208.282377613999</v>
      </c>
      <c r="H17190">
        <v>0.43730035977894699</v>
      </c>
      <c r="I17190">
        <v>8.5553099713012101E-2</v>
      </c>
      <c r="J17190">
        <v>0.672885679242202</v>
      </c>
      <c r="K17190">
        <v>0.158124591449361</v>
      </c>
      <c r="L17190">
        <v>0.41392331238935398</v>
      </c>
      <c r="M17190">
        <v>0.107583940663872</v>
      </c>
      <c r="N17190">
        <v>3.32076203873177</v>
      </c>
      <c r="O17190">
        <v>1.61412066913621</v>
      </c>
      <c r="P17190">
        <v>4.4205739179653003</v>
      </c>
      <c r="Q17190">
        <v>0</v>
      </c>
      <c r="R17190">
        <v>0</v>
      </c>
      <c r="S17190">
        <v>0</v>
      </c>
    </row>
    <row r="17191" spans="1:19" x14ac:dyDescent="0.35">
      <c r="A17191">
        <v>17189</v>
      </c>
      <c r="B17191">
        <v>2040</v>
      </c>
      <c r="C17191">
        <v>6</v>
      </c>
      <c r="D17191">
        <v>0.39934312173341702</v>
      </c>
      <c r="E17191">
        <v>0.205259894934823</v>
      </c>
      <c r="F17191">
        <v>0.66300748217642202</v>
      </c>
      <c r="G17191">
        <v>39738.692258137999</v>
      </c>
      <c r="H17191">
        <v>0.43559148390854202</v>
      </c>
      <c r="I17191">
        <v>8.4222871493278506E-2</v>
      </c>
      <c r="J17191">
        <v>0.68405900725430402</v>
      </c>
      <c r="K17191">
        <v>0.15938861590945699</v>
      </c>
      <c r="L17191">
        <v>0.41078832712159302</v>
      </c>
      <c r="M17191">
        <v>0.106083317412691</v>
      </c>
      <c r="N17191">
        <v>3.32374394382003</v>
      </c>
      <c r="O17191">
        <v>1.69043792007154</v>
      </c>
      <c r="P17191">
        <v>4.4878915280545799</v>
      </c>
      <c r="Q17191">
        <v>0</v>
      </c>
      <c r="R17191">
        <v>0</v>
      </c>
      <c r="S17191">
        <v>0</v>
      </c>
    </row>
    <row r="17192" spans="1:19" x14ac:dyDescent="0.35">
      <c r="A17192">
        <v>17190</v>
      </c>
      <c r="B17192">
        <v>2040</v>
      </c>
      <c r="C17192">
        <v>6</v>
      </c>
      <c r="D17192">
        <v>0.40027309461073501</v>
      </c>
      <c r="E17192">
        <v>0.21482802384793501</v>
      </c>
      <c r="F17192">
        <v>0.67899870119793004</v>
      </c>
      <c r="G17192">
        <v>45660.610996556497</v>
      </c>
      <c r="H17192">
        <v>0.43456369613530699</v>
      </c>
      <c r="I17192">
        <v>8.3783258358678905E-2</v>
      </c>
      <c r="J17192">
        <v>0.69099065234906498</v>
      </c>
      <c r="K17192">
        <v>0.163130694581409</v>
      </c>
      <c r="L17192">
        <v>0.40869070599638502</v>
      </c>
      <c r="M17192">
        <v>0.106064376966282</v>
      </c>
      <c r="N17192">
        <v>3.31038142528132</v>
      </c>
      <c r="O17192">
        <v>1.7579691216978</v>
      </c>
      <c r="P17192">
        <v>4.5293823823650401</v>
      </c>
      <c r="Q17192" s="7">
        <v>7.2822826265934404E-5</v>
      </c>
      <c r="R17192">
        <v>1.2669909306207701E-3</v>
      </c>
      <c r="S17192" s="7">
        <v>2.77780452043754E-5</v>
      </c>
    </row>
    <row r="17193" spans="1:19" x14ac:dyDescent="0.35">
      <c r="A17193">
        <v>17191</v>
      </c>
      <c r="B17193">
        <v>2040</v>
      </c>
      <c r="C17193">
        <v>6</v>
      </c>
      <c r="D17193">
        <v>0.40090921000132801</v>
      </c>
      <c r="E17193">
        <v>0.22508957991805101</v>
      </c>
      <c r="F17193">
        <v>0.69500980605276697</v>
      </c>
      <c r="G17193">
        <v>51319.684487413797</v>
      </c>
      <c r="H17193">
        <v>0.43457094174727101</v>
      </c>
      <c r="I17193">
        <v>8.4017353524118293E-2</v>
      </c>
      <c r="J17193">
        <v>0.69299624477296795</v>
      </c>
      <c r="K17193">
        <v>0.16852115158713901</v>
      </c>
      <c r="L17193">
        <v>0.40848290748662303</v>
      </c>
      <c r="M17193">
        <v>0.107676058598574</v>
      </c>
      <c r="N17193">
        <v>3.2963480858203398</v>
      </c>
      <c r="O17193">
        <v>1.82285354511489</v>
      </c>
      <c r="P17193">
        <v>4.5702975065429197</v>
      </c>
      <c r="Q17193">
        <v>6.7989229225061398E-2</v>
      </c>
      <c r="R17193">
        <v>6.8490473929627205E-2</v>
      </c>
      <c r="S17193">
        <v>5.0739380788480497E-2</v>
      </c>
    </row>
    <row r="17194" spans="1:19" x14ac:dyDescent="0.35">
      <c r="A17194">
        <v>17192</v>
      </c>
      <c r="B17194">
        <v>2040</v>
      </c>
      <c r="C17194">
        <v>6</v>
      </c>
      <c r="D17194">
        <v>0.40218790944852101</v>
      </c>
      <c r="E17194">
        <v>0.2336122636223</v>
      </c>
      <c r="F17194">
        <v>0.71124225134904395</v>
      </c>
      <c r="G17194">
        <v>56342.634962271797</v>
      </c>
      <c r="H17194">
        <v>0.43760036058445101</v>
      </c>
      <c r="I17194">
        <v>8.5941417869824496E-2</v>
      </c>
      <c r="J17194">
        <v>0.69981181596668496</v>
      </c>
      <c r="K17194">
        <v>0.17527056183206399</v>
      </c>
      <c r="L17194">
        <v>0.40216681881116401</v>
      </c>
      <c r="M17194">
        <v>0.12063290030608401</v>
      </c>
      <c r="N17194">
        <v>3.2843491248888701</v>
      </c>
      <c r="O17194">
        <v>1.8797399715412</v>
      </c>
      <c r="P17194">
        <v>4.6083438495358697</v>
      </c>
      <c r="Q17194">
        <v>0.246547662180369</v>
      </c>
      <c r="R17194">
        <v>0.16852284256922201</v>
      </c>
      <c r="S17194">
        <v>0.13039701059112399</v>
      </c>
    </row>
    <row r="17195" spans="1:19" x14ac:dyDescent="0.35">
      <c r="A17195">
        <v>17193</v>
      </c>
      <c r="B17195">
        <v>2040</v>
      </c>
      <c r="C17195">
        <v>6</v>
      </c>
      <c r="D17195">
        <v>0.405080379278977</v>
      </c>
      <c r="E17195">
        <v>0.24408693208297799</v>
      </c>
      <c r="F17195">
        <v>0.72327922295200098</v>
      </c>
      <c r="G17195">
        <v>57906.090630879298</v>
      </c>
      <c r="H17195">
        <v>0.43978919568000002</v>
      </c>
      <c r="I17195">
        <v>9.0161348013216097E-2</v>
      </c>
      <c r="J17195">
        <v>0.70322360239843296</v>
      </c>
      <c r="K17195">
        <v>0.18558433341557701</v>
      </c>
      <c r="L17195">
        <v>0.39684184238112302</v>
      </c>
      <c r="M17195">
        <v>0.13745222694027701</v>
      </c>
      <c r="N17195">
        <v>3.27321055017961</v>
      </c>
      <c r="O17195">
        <v>1.93387913484332</v>
      </c>
      <c r="P17195">
        <v>4.6453107271460796</v>
      </c>
      <c r="Q17195">
        <v>0.255949873021042</v>
      </c>
      <c r="R17195">
        <v>0.157725019209036</v>
      </c>
      <c r="S17195">
        <v>0.12631629850368101</v>
      </c>
    </row>
    <row r="17196" spans="1:19" x14ac:dyDescent="0.35">
      <c r="A17196">
        <v>17194</v>
      </c>
      <c r="B17196">
        <v>2040</v>
      </c>
      <c r="C17196">
        <v>6</v>
      </c>
      <c r="D17196">
        <v>0.40843431414920101</v>
      </c>
      <c r="E17196">
        <v>0.25474911050099103</v>
      </c>
      <c r="F17196">
        <v>0.73553039642173501</v>
      </c>
      <c r="G17196">
        <v>57700.1349952897</v>
      </c>
      <c r="H17196">
        <v>0.44136016839451597</v>
      </c>
      <c r="I17196">
        <v>9.66072971019524E-2</v>
      </c>
      <c r="J17196">
        <v>0.70195422061159796</v>
      </c>
      <c r="K17196">
        <v>0.20031333171365001</v>
      </c>
      <c r="L17196">
        <v>0.39443386245275902</v>
      </c>
      <c r="M17196">
        <v>0.15829624046888999</v>
      </c>
      <c r="N17196">
        <v>3.2644446733211998</v>
      </c>
      <c r="O17196">
        <v>1.9891935935882299</v>
      </c>
      <c r="P17196">
        <v>4.67469696959704</v>
      </c>
      <c r="Q17196">
        <v>0.32523357253951402</v>
      </c>
      <c r="R17196">
        <v>0.217891849203765</v>
      </c>
      <c r="S17196">
        <v>0.20870629713469099</v>
      </c>
    </row>
    <row r="17197" spans="1:19" x14ac:dyDescent="0.35">
      <c r="A17197">
        <v>17195</v>
      </c>
      <c r="B17197">
        <v>2040</v>
      </c>
      <c r="C17197">
        <v>6</v>
      </c>
      <c r="D17197">
        <v>0.41530678177410502</v>
      </c>
      <c r="E17197">
        <v>0.26098784664133201</v>
      </c>
      <c r="F17197">
        <v>0.73838205943502799</v>
      </c>
      <c r="G17197">
        <v>57675.504323807298</v>
      </c>
      <c r="H17197">
        <v>0.43958702863966398</v>
      </c>
      <c r="I17197">
        <v>0.101638015333781</v>
      </c>
      <c r="J17197">
        <v>0.71040797505490305</v>
      </c>
      <c r="K17197">
        <v>0.228455346910376</v>
      </c>
      <c r="L17197">
        <v>0.3933095282215</v>
      </c>
      <c r="M17197">
        <v>0.16836110324548401</v>
      </c>
      <c r="N17197">
        <v>3.2626868336668502</v>
      </c>
      <c r="O17197">
        <v>2.0264561159184602</v>
      </c>
      <c r="P17197">
        <v>4.6960821089483602</v>
      </c>
      <c r="Q17197">
        <v>0.42240864356172397</v>
      </c>
      <c r="R17197">
        <v>0.28987520396489702</v>
      </c>
      <c r="S17197">
        <v>0.30785607199492498</v>
      </c>
    </row>
    <row r="17198" spans="1:19" x14ac:dyDescent="0.35">
      <c r="A17198">
        <v>17196</v>
      </c>
      <c r="B17198">
        <v>2040</v>
      </c>
      <c r="C17198">
        <v>6</v>
      </c>
      <c r="D17198">
        <v>0.42253801212614001</v>
      </c>
      <c r="E17198">
        <v>0.26799083443258298</v>
      </c>
      <c r="F17198">
        <v>0.74310205514927596</v>
      </c>
      <c r="G17198">
        <v>57277.745531856999</v>
      </c>
      <c r="H17198">
        <v>0.44008412785249701</v>
      </c>
      <c r="I17198">
        <v>0.109840679241057</v>
      </c>
      <c r="J17198">
        <v>0.71580905459993605</v>
      </c>
      <c r="K17198">
        <v>0.26509427354260801</v>
      </c>
      <c r="L17198">
        <v>0.397132454236094</v>
      </c>
      <c r="M17198">
        <v>0.181541534764698</v>
      </c>
      <c r="N17198">
        <v>3.26392135612467</v>
      </c>
      <c r="O17198">
        <v>2.0655510907696399</v>
      </c>
      <c r="P17198">
        <v>4.7291742663429401</v>
      </c>
      <c r="Q17198">
        <v>0.429690241670041</v>
      </c>
      <c r="R17198">
        <v>0.29753910679476298</v>
      </c>
      <c r="S17198">
        <v>0.33010057368319301</v>
      </c>
    </row>
    <row r="17199" spans="1:19" x14ac:dyDescent="0.35">
      <c r="A17199">
        <v>17197</v>
      </c>
      <c r="B17199">
        <v>2040</v>
      </c>
      <c r="C17199">
        <v>6</v>
      </c>
      <c r="D17199">
        <v>0.429712722670609</v>
      </c>
      <c r="E17199">
        <v>0.27473526508512103</v>
      </c>
      <c r="F17199">
        <v>0.74759874198787601</v>
      </c>
      <c r="G17199">
        <v>56353.7013041752</v>
      </c>
      <c r="H17199">
        <v>0.44126802098490497</v>
      </c>
      <c r="I17199">
        <v>0.120861314156005</v>
      </c>
      <c r="J17199">
        <v>0.71732198841270101</v>
      </c>
      <c r="K17199">
        <v>0.31101820752432702</v>
      </c>
      <c r="L17199">
        <v>0.405010113527146</v>
      </c>
      <c r="M17199">
        <v>0.19752844484981599</v>
      </c>
      <c r="N17199">
        <v>3.2684218861941501</v>
      </c>
      <c r="O17199">
        <v>2.1127410752870901</v>
      </c>
      <c r="P17199">
        <v>4.7666580445635702</v>
      </c>
      <c r="Q17199">
        <v>0.35487859736046501</v>
      </c>
      <c r="R17199">
        <v>0.24555269303388799</v>
      </c>
      <c r="S17199">
        <v>0.28165655412794499</v>
      </c>
    </row>
    <row r="17200" spans="1:19" x14ac:dyDescent="0.35">
      <c r="A17200">
        <v>17198</v>
      </c>
      <c r="B17200">
        <v>2040</v>
      </c>
      <c r="C17200">
        <v>6</v>
      </c>
      <c r="D17200">
        <v>0.43370461637095697</v>
      </c>
      <c r="E17200">
        <v>0.28007296802765502</v>
      </c>
      <c r="F17200">
        <v>0.74857023481670204</v>
      </c>
      <c r="G17200">
        <v>57012.700625413701</v>
      </c>
      <c r="H17200">
        <v>0.43970463277092398</v>
      </c>
      <c r="I17200">
        <v>0.118009423631538</v>
      </c>
      <c r="J17200">
        <v>0.73724396490618704</v>
      </c>
      <c r="K17200">
        <v>0.29069868778108099</v>
      </c>
      <c r="L17200">
        <v>0.40981613463216199</v>
      </c>
      <c r="M17200">
        <v>0.18903312305777401</v>
      </c>
      <c r="N17200">
        <v>3.2592862170507102</v>
      </c>
      <c r="O17200">
        <v>2.15654380710206</v>
      </c>
      <c r="P17200">
        <v>4.7765909266056097</v>
      </c>
      <c r="Q17200">
        <v>0.31145078558614298</v>
      </c>
      <c r="R17200">
        <v>0.210862786218902</v>
      </c>
      <c r="S17200">
        <v>0.261561658542109</v>
      </c>
    </row>
    <row r="17201" spans="1:19" x14ac:dyDescent="0.35">
      <c r="A17201">
        <v>17199</v>
      </c>
      <c r="B17201">
        <v>2040</v>
      </c>
      <c r="C17201">
        <v>6</v>
      </c>
      <c r="D17201">
        <v>0.43899646182287999</v>
      </c>
      <c r="E17201">
        <v>0.28719341656240699</v>
      </c>
      <c r="F17201">
        <v>0.75325842147179001</v>
      </c>
      <c r="G17201">
        <v>57490.610227630001</v>
      </c>
      <c r="H17201">
        <v>0.44006895382567202</v>
      </c>
      <c r="I17201">
        <v>0.11687403697739999</v>
      </c>
      <c r="J17201">
        <v>0.753660521127688</v>
      </c>
      <c r="K17201">
        <v>0.27462851441935199</v>
      </c>
      <c r="L17201">
        <v>0.41788436566610299</v>
      </c>
      <c r="M17201">
        <v>0.182802200531308</v>
      </c>
      <c r="N17201">
        <v>3.2489488549976202</v>
      </c>
      <c r="O17201">
        <v>2.21046603656937</v>
      </c>
      <c r="P17201">
        <v>4.7843319321920301</v>
      </c>
      <c r="Q17201">
        <v>0.27406432684866899</v>
      </c>
      <c r="R17201">
        <v>0.178518678705921</v>
      </c>
      <c r="S17201">
        <v>0.23631453477953199</v>
      </c>
    </row>
    <row r="17202" spans="1:19" x14ac:dyDescent="0.35">
      <c r="A17202">
        <v>17200</v>
      </c>
      <c r="B17202">
        <v>2040</v>
      </c>
      <c r="C17202">
        <v>6</v>
      </c>
      <c r="D17202">
        <v>0.44423850153444</v>
      </c>
      <c r="E17202">
        <v>0.29579042403182998</v>
      </c>
      <c r="F17202">
        <v>0.75779895551434695</v>
      </c>
      <c r="G17202">
        <v>58648.416342017699</v>
      </c>
      <c r="H17202">
        <v>0.44101982877965101</v>
      </c>
      <c r="I17202">
        <v>0.117185767393547</v>
      </c>
      <c r="J17202">
        <v>0.76191701463109596</v>
      </c>
      <c r="K17202">
        <v>0.26259554819084602</v>
      </c>
      <c r="L17202">
        <v>0.42785781830900999</v>
      </c>
      <c r="M17202">
        <v>0.178689249442889</v>
      </c>
      <c r="N17202">
        <v>3.2428793443392601</v>
      </c>
      <c r="O17202">
        <v>2.2707124733063599</v>
      </c>
      <c r="P17202">
        <v>4.7968437840290203</v>
      </c>
      <c r="Q17202">
        <v>0.218957555128628</v>
      </c>
      <c r="R17202">
        <v>0.18216675126391399</v>
      </c>
      <c r="S17202">
        <v>0.19565122847681399</v>
      </c>
    </row>
    <row r="17203" spans="1:19" x14ac:dyDescent="0.35">
      <c r="A17203">
        <v>17201</v>
      </c>
      <c r="B17203">
        <v>2040</v>
      </c>
      <c r="C17203">
        <v>6</v>
      </c>
      <c r="D17203">
        <v>0.43051690067675003</v>
      </c>
      <c r="E17203">
        <v>0.29725726543224601</v>
      </c>
      <c r="F17203">
        <v>0.75297897219112397</v>
      </c>
      <c r="G17203">
        <v>60163.7916364755</v>
      </c>
      <c r="H17203">
        <v>0.45270275576859198</v>
      </c>
      <c r="I17203">
        <v>0.104849657952236</v>
      </c>
      <c r="J17203">
        <v>0.775696280454507</v>
      </c>
      <c r="K17203">
        <v>0.239197625484566</v>
      </c>
      <c r="L17203">
        <v>0.437034884051343</v>
      </c>
      <c r="M17203">
        <v>0.15749118980308199</v>
      </c>
      <c r="N17203">
        <v>3.1863617930296502</v>
      </c>
      <c r="O17203">
        <v>2.2697985099906601</v>
      </c>
      <c r="P17203">
        <v>4.7437585057709599</v>
      </c>
      <c r="Q17203">
        <v>3.2291643399386498E-2</v>
      </c>
      <c r="R17203">
        <v>2.1519021705327698E-2</v>
      </c>
      <c r="S17203">
        <v>2.5712202192744799E-2</v>
      </c>
    </row>
    <row r="17204" spans="1:19" x14ac:dyDescent="0.35">
      <c r="A17204">
        <v>17202</v>
      </c>
      <c r="B17204">
        <v>2040</v>
      </c>
      <c r="C17204">
        <v>6</v>
      </c>
      <c r="D17204">
        <v>0.41728841059199101</v>
      </c>
      <c r="E17204">
        <v>0.29895702093999899</v>
      </c>
      <c r="F17204">
        <v>0.74974345046173796</v>
      </c>
      <c r="G17204">
        <v>59488.507219919098</v>
      </c>
      <c r="H17204">
        <v>0.46599742668719701</v>
      </c>
      <c r="I17204">
        <v>9.5460455088574397E-2</v>
      </c>
      <c r="J17204">
        <v>0.78391499299842304</v>
      </c>
      <c r="K17204">
        <v>0.221346943257446</v>
      </c>
      <c r="L17204">
        <v>0.44694293866885398</v>
      </c>
      <c r="M17204">
        <v>0.139911296361171</v>
      </c>
      <c r="N17204">
        <v>3.1395756989449501</v>
      </c>
      <c r="O17204">
        <v>2.2805060478496002</v>
      </c>
      <c r="P17204">
        <v>4.7192426420274201</v>
      </c>
      <c r="Q17204">
        <v>1.0676370771820301E-3</v>
      </c>
      <c r="R17204">
        <v>2.7282541863033602E-3</v>
      </c>
      <c r="S17204">
        <v>8.6473168181957604E-4</v>
      </c>
    </row>
    <row r="17205" spans="1:19" x14ac:dyDescent="0.35">
      <c r="A17205">
        <v>17203</v>
      </c>
      <c r="B17205">
        <v>2040</v>
      </c>
      <c r="C17205">
        <v>6</v>
      </c>
      <c r="D17205">
        <v>0.40412968981344299</v>
      </c>
      <c r="E17205">
        <v>0.300050253301753</v>
      </c>
      <c r="F17205">
        <v>0.74647401384697498</v>
      </c>
      <c r="G17205">
        <v>57405.081620310702</v>
      </c>
      <c r="H17205">
        <v>0.47923826897010902</v>
      </c>
      <c r="I17205">
        <v>8.9082717714553505E-2</v>
      </c>
      <c r="J17205">
        <v>0.78117562690602704</v>
      </c>
      <c r="K17205">
        <v>0.20887953352230401</v>
      </c>
      <c r="L17205">
        <v>0.45810572888198298</v>
      </c>
      <c r="M17205">
        <v>0.12637190035083401</v>
      </c>
      <c r="N17205">
        <v>3.0956417648050101</v>
      </c>
      <c r="O17205">
        <v>2.2916016402571899</v>
      </c>
      <c r="P17205">
        <v>4.6910420878658101</v>
      </c>
      <c r="Q17205">
        <v>0</v>
      </c>
      <c r="R17205" s="7">
        <v>9.5067007086279402E-7</v>
      </c>
      <c r="S17205">
        <v>0</v>
      </c>
    </row>
    <row r="17206" spans="1:19" x14ac:dyDescent="0.35">
      <c r="A17206">
        <v>17204</v>
      </c>
      <c r="B17206">
        <v>2040</v>
      </c>
      <c r="C17206">
        <v>6</v>
      </c>
      <c r="D17206">
        <v>0.392183521519264</v>
      </c>
      <c r="E17206">
        <v>0.301708189223024</v>
      </c>
      <c r="F17206">
        <v>0.74471521960645304</v>
      </c>
      <c r="G17206">
        <v>53634.473366395097</v>
      </c>
      <c r="H17206">
        <v>0.49369720846554199</v>
      </c>
      <c r="I17206">
        <v>8.8877678097800894E-2</v>
      </c>
      <c r="J17206">
        <v>0.78073240949999401</v>
      </c>
      <c r="K17206">
        <v>0.20359805407683901</v>
      </c>
      <c r="L17206">
        <v>0.46116693007981302</v>
      </c>
      <c r="M17206">
        <v>0.12519308606971799</v>
      </c>
      <c r="N17206">
        <v>3.05822637607318</v>
      </c>
      <c r="O17206">
        <v>2.3109276610343099</v>
      </c>
      <c r="P17206">
        <v>4.6674336860159604</v>
      </c>
      <c r="Q17206">
        <v>0</v>
      </c>
      <c r="R17206">
        <v>0</v>
      </c>
      <c r="S17206">
        <v>0</v>
      </c>
    </row>
    <row r="17207" spans="1:19" x14ac:dyDescent="0.35">
      <c r="A17207">
        <v>17205</v>
      </c>
      <c r="B17207">
        <v>2040</v>
      </c>
      <c r="C17207">
        <v>6</v>
      </c>
      <c r="D17207">
        <v>0.38086916791508602</v>
      </c>
      <c r="E17207">
        <v>0.301941875417997</v>
      </c>
      <c r="F17207">
        <v>0.74457669532664705</v>
      </c>
      <c r="G17207">
        <v>49611.125493238498</v>
      </c>
      <c r="H17207">
        <v>0.50790742716080195</v>
      </c>
      <c r="I17207">
        <v>9.0484345485206702E-2</v>
      </c>
      <c r="J17207">
        <v>0.77109395766503497</v>
      </c>
      <c r="K17207">
        <v>0.20094108938882499</v>
      </c>
      <c r="L17207">
        <v>0.465658129579479</v>
      </c>
      <c r="M17207">
        <v>0.12595579071316401</v>
      </c>
      <c r="N17207">
        <v>3.0306939866303302</v>
      </c>
      <c r="O17207">
        <v>2.3279642482540099</v>
      </c>
      <c r="P17207">
        <v>4.6559060152229703</v>
      </c>
      <c r="Q17207">
        <v>0</v>
      </c>
      <c r="R17207">
        <v>0</v>
      </c>
      <c r="S17207">
        <v>0</v>
      </c>
    </row>
    <row r="17208" spans="1:19" x14ac:dyDescent="0.35">
      <c r="A17208">
        <v>17206</v>
      </c>
      <c r="B17208">
        <v>2040</v>
      </c>
      <c r="C17208">
        <v>6</v>
      </c>
      <c r="D17208">
        <v>0.36953559720555701</v>
      </c>
      <c r="E17208">
        <v>0.30126842568221701</v>
      </c>
      <c r="F17208">
        <v>0.74438308272496101</v>
      </c>
      <c r="G17208">
        <v>46005.0168036057</v>
      </c>
      <c r="H17208">
        <v>0.52179477118530004</v>
      </c>
      <c r="I17208">
        <v>9.3808418037905697E-2</v>
      </c>
      <c r="J17208">
        <v>0.75404764515329703</v>
      </c>
      <c r="K17208">
        <v>0.201062446162798</v>
      </c>
      <c r="L17208">
        <v>0.47145405470490898</v>
      </c>
      <c r="M17208">
        <v>0.128928065930242</v>
      </c>
      <c r="N17208">
        <v>3.0002746864028702</v>
      </c>
      <c r="O17208">
        <v>2.3405334624487302</v>
      </c>
      <c r="P17208">
        <v>4.6369019645930001</v>
      </c>
      <c r="Q17208">
        <v>0</v>
      </c>
      <c r="R17208">
        <v>0</v>
      </c>
      <c r="S17208">
        <v>0</v>
      </c>
    </row>
    <row r="17209" spans="1:19" x14ac:dyDescent="0.35">
      <c r="A17209">
        <v>17207</v>
      </c>
      <c r="B17209">
        <v>2040</v>
      </c>
      <c r="C17209">
        <v>6</v>
      </c>
      <c r="D17209">
        <v>0.37096004617072798</v>
      </c>
      <c r="E17209">
        <v>0.30658785343449801</v>
      </c>
      <c r="F17209">
        <v>0.75131297929354302</v>
      </c>
      <c r="G17209">
        <v>42885.004094808603</v>
      </c>
      <c r="H17209">
        <v>0.52751694160853801</v>
      </c>
      <c r="I17209">
        <v>9.41814340660974E-2</v>
      </c>
      <c r="J17209">
        <v>0.75119570709241901</v>
      </c>
      <c r="K17209">
        <v>0.199078070592798</v>
      </c>
      <c r="L17209">
        <v>0.46857195995045697</v>
      </c>
      <c r="M17209">
        <v>0.126845554417547</v>
      </c>
      <c r="N17209">
        <v>3.0127282145196599</v>
      </c>
      <c r="O17209">
        <v>2.3603135560131299</v>
      </c>
      <c r="P17209">
        <v>4.66057176586067</v>
      </c>
      <c r="Q17209">
        <v>0</v>
      </c>
      <c r="R17209">
        <v>0</v>
      </c>
      <c r="S17209">
        <v>0</v>
      </c>
    </row>
    <row r="17210" spans="1:19" x14ac:dyDescent="0.35">
      <c r="A17210">
        <v>17208</v>
      </c>
      <c r="B17210">
        <v>2040</v>
      </c>
      <c r="C17210">
        <v>6</v>
      </c>
      <c r="D17210">
        <v>0.37277520945578702</v>
      </c>
      <c r="E17210">
        <v>0.31181230049338998</v>
      </c>
      <c r="F17210">
        <v>0.75754509728294395</v>
      </c>
      <c r="G17210">
        <v>40357.0868546415</v>
      </c>
      <c r="H17210">
        <v>0.53213895968398395</v>
      </c>
      <c r="I17210">
        <v>9.5982101703207395E-2</v>
      </c>
      <c r="J17210">
        <v>0.74513280242782098</v>
      </c>
      <c r="K17210">
        <v>0.199614153079815</v>
      </c>
      <c r="L17210">
        <v>0.46818721958023002</v>
      </c>
      <c r="M17210">
        <v>0.12661020947586199</v>
      </c>
      <c r="N17210">
        <v>3.0206514883986202</v>
      </c>
      <c r="O17210">
        <v>2.3764028416949201</v>
      </c>
      <c r="P17210">
        <v>4.6651427298569903</v>
      </c>
      <c r="Q17210">
        <v>0</v>
      </c>
      <c r="R17210">
        <v>0</v>
      </c>
      <c r="S17210">
        <v>0</v>
      </c>
    </row>
    <row r="17211" spans="1:19" x14ac:dyDescent="0.35">
      <c r="A17211">
        <v>17209</v>
      </c>
      <c r="B17211">
        <v>2040</v>
      </c>
      <c r="C17211">
        <v>6</v>
      </c>
      <c r="D17211">
        <v>0.31072625387945702</v>
      </c>
      <c r="E17211">
        <v>0.33379293062364601</v>
      </c>
      <c r="F17211">
        <v>0.66857231455914001</v>
      </c>
      <c r="G17211">
        <v>39565.6235685133</v>
      </c>
      <c r="H17211">
        <v>0.68902634775270899</v>
      </c>
      <c r="I17211">
        <v>0.108361274380775</v>
      </c>
      <c r="J17211">
        <v>0.29811435207860998</v>
      </c>
      <c r="K17211">
        <v>5.8864716447618003E-2</v>
      </c>
      <c r="L17211">
        <v>0.69536205861436995</v>
      </c>
      <c r="M17211">
        <v>0.17289535128631101</v>
      </c>
      <c r="N17211">
        <v>2.38610859003545</v>
      </c>
      <c r="O17211">
        <v>2.9443497252799502</v>
      </c>
      <c r="P17211">
        <v>4.4857442652587203</v>
      </c>
      <c r="Q17211">
        <v>0</v>
      </c>
      <c r="R17211">
        <v>0</v>
      </c>
      <c r="S17211">
        <v>0</v>
      </c>
    </row>
    <row r="17212" spans="1:19" x14ac:dyDescent="0.35">
      <c r="A17212">
        <v>17210</v>
      </c>
      <c r="B17212">
        <v>2040</v>
      </c>
      <c r="C17212">
        <v>6</v>
      </c>
      <c r="D17212">
        <v>0.31094912571132999</v>
      </c>
      <c r="E17212">
        <v>0.338677449471873</v>
      </c>
      <c r="F17212">
        <v>0.66701253708502695</v>
      </c>
      <c r="G17212">
        <v>38222.236579106298</v>
      </c>
      <c r="H17212">
        <v>0.68833399261251604</v>
      </c>
      <c r="I17212">
        <v>0.106587442781679</v>
      </c>
      <c r="J17212">
        <v>0.28447466515453101</v>
      </c>
      <c r="K17212">
        <v>5.6871658177230298E-2</v>
      </c>
      <c r="L17212">
        <v>0.69191607568843005</v>
      </c>
      <c r="M17212">
        <v>0.16775551824873899</v>
      </c>
      <c r="N17212">
        <v>2.38031786125971</v>
      </c>
      <c r="O17212">
        <v>2.9787879622043301</v>
      </c>
      <c r="P17212">
        <v>4.4893027864441004</v>
      </c>
      <c r="Q17212">
        <v>0</v>
      </c>
      <c r="R17212">
        <v>0</v>
      </c>
      <c r="S17212">
        <v>0</v>
      </c>
    </row>
    <row r="17213" spans="1:19" x14ac:dyDescent="0.35">
      <c r="A17213">
        <v>17211</v>
      </c>
      <c r="B17213">
        <v>2040</v>
      </c>
      <c r="C17213">
        <v>6</v>
      </c>
      <c r="D17213">
        <v>0.30940833659230499</v>
      </c>
      <c r="E17213">
        <v>0.33564725551006402</v>
      </c>
      <c r="F17213">
        <v>0.66448262982135597</v>
      </c>
      <c r="G17213">
        <v>37193.323459721702</v>
      </c>
      <c r="H17213">
        <v>0.68356364771074896</v>
      </c>
      <c r="I17213">
        <v>0.106382846848253</v>
      </c>
      <c r="J17213">
        <v>0.27391188080102702</v>
      </c>
      <c r="K17213">
        <v>5.55835360257547E-2</v>
      </c>
      <c r="L17213">
        <v>0.68717653808927603</v>
      </c>
      <c r="M17213">
        <v>0.164862002357714</v>
      </c>
      <c r="N17213">
        <v>2.3768767382854201</v>
      </c>
      <c r="O17213">
        <v>3.0142219161326702</v>
      </c>
      <c r="P17213">
        <v>4.4845356911151804</v>
      </c>
      <c r="Q17213">
        <v>0</v>
      </c>
      <c r="R17213">
        <v>0</v>
      </c>
      <c r="S17213">
        <v>0</v>
      </c>
    </row>
    <row r="17214" spans="1:19" x14ac:dyDescent="0.35">
      <c r="A17214">
        <v>17212</v>
      </c>
      <c r="B17214">
        <v>2040</v>
      </c>
      <c r="C17214">
        <v>6</v>
      </c>
      <c r="D17214">
        <v>0.30707823528815997</v>
      </c>
      <c r="E17214">
        <v>0.333089156643877</v>
      </c>
      <c r="F17214">
        <v>0.661659048196929</v>
      </c>
      <c r="G17214">
        <v>37034.547415791698</v>
      </c>
      <c r="H17214">
        <v>0.67556516011896295</v>
      </c>
      <c r="I17214">
        <v>0.107895443661901</v>
      </c>
      <c r="J17214">
        <v>0.26632965468650699</v>
      </c>
      <c r="K17214">
        <v>5.5010068797191697E-2</v>
      </c>
      <c r="L17214">
        <v>0.68073405337753201</v>
      </c>
      <c r="M17214">
        <v>0.16373336937716901</v>
      </c>
      <c r="N17214">
        <v>2.3744749580319202</v>
      </c>
      <c r="O17214">
        <v>3.04758104657297</v>
      </c>
      <c r="P17214">
        <v>4.4763481327065797</v>
      </c>
      <c r="Q17214">
        <v>0</v>
      </c>
      <c r="R17214">
        <v>0</v>
      </c>
      <c r="S17214">
        <v>0</v>
      </c>
    </row>
    <row r="17215" spans="1:19" x14ac:dyDescent="0.35">
      <c r="A17215">
        <v>17213</v>
      </c>
      <c r="B17215">
        <v>2040</v>
      </c>
      <c r="C17215">
        <v>6</v>
      </c>
      <c r="D17215">
        <v>0.30643763506416599</v>
      </c>
      <c r="E17215">
        <v>0.39786006528620699</v>
      </c>
      <c r="F17215">
        <v>0.660995649094968</v>
      </c>
      <c r="G17215">
        <v>40355.956407794998</v>
      </c>
      <c r="H17215">
        <v>0.67634506125830396</v>
      </c>
      <c r="I17215">
        <v>0.10809923276464301</v>
      </c>
      <c r="J17215">
        <v>0.25565134998848499</v>
      </c>
      <c r="K17215">
        <v>5.4311582724344901E-2</v>
      </c>
      <c r="L17215">
        <v>0.67716193339402497</v>
      </c>
      <c r="M17215">
        <v>0.16193482237126899</v>
      </c>
      <c r="N17215">
        <v>2.3821177791015802</v>
      </c>
      <c r="O17215">
        <v>3.3704163406179002</v>
      </c>
      <c r="P17215">
        <v>4.4575102433388896</v>
      </c>
      <c r="Q17215">
        <v>0</v>
      </c>
      <c r="R17215">
        <v>0</v>
      </c>
      <c r="S17215">
        <v>0</v>
      </c>
    </row>
    <row r="17216" spans="1:19" x14ac:dyDescent="0.35">
      <c r="A17216">
        <v>17214</v>
      </c>
      <c r="B17216">
        <v>2040</v>
      </c>
      <c r="C17216">
        <v>6</v>
      </c>
      <c r="D17216">
        <v>0.30573579382626698</v>
      </c>
      <c r="E17216">
        <v>0.45657318717767997</v>
      </c>
      <c r="F17216">
        <v>0.65969933608371301</v>
      </c>
      <c r="G17216">
        <v>49188.923494388102</v>
      </c>
      <c r="H17216">
        <v>0.67588321614486302</v>
      </c>
      <c r="I17216">
        <v>0.110169910096047</v>
      </c>
      <c r="J17216">
        <v>0.24819041670547101</v>
      </c>
      <c r="K17216">
        <v>5.4176036690356297E-2</v>
      </c>
      <c r="L17216">
        <v>0.66973822488074897</v>
      </c>
      <c r="M17216">
        <v>0.16179815742578099</v>
      </c>
      <c r="N17216">
        <v>2.39135514097525</v>
      </c>
      <c r="O17216">
        <v>3.65136174625647</v>
      </c>
      <c r="P17216">
        <v>4.4294315382542004</v>
      </c>
      <c r="Q17216">
        <v>0</v>
      </c>
      <c r="R17216">
        <v>0</v>
      </c>
      <c r="S17216">
        <v>0</v>
      </c>
    </row>
    <row r="17217" spans="1:19" x14ac:dyDescent="0.35">
      <c r="A17217">
        <v>17215</v>
      </c>
      <c r="B17217">
        <v>2040</v>
      </c>
      <c r="C17217">
        <v>6</v>
      </c>
      <c r="D17217">
        <v>0.30499925028881197</v>
      </c>
      <c r="E17217">
        <v>0.51555051245688299</v>
      </c>
      <c r="F17217">
        <v>0.65850179858731495</v>
      </c>
      <c r="G17217">
        <v>54077.476583935699</v>
      </c>
      <c r="H17217">
        <v>0.67209507587247697</v>
      </c>
      <c r="I17217">
        <v>0.113809441815979</v>
      </c>
      <c r="J17217">
        <v>0.24400448104443401</v>
      </c>
      <c r="K17217">
        <v>5.4649641589057503E-2</v>
      </c>
      <c r="L17217">
        <v>0.65800430494817597</v>
      </c>
      <c r="M17217">
        <v>0.163736821561586</v>
      </c>
      <c r="N17217">
        <v>2.3960591054621401</v>
      </c>
      <c r="O17217">
        <v>3.9212687592112698</v>
      </c>
      <c r="P17217">
        <v>4.3998117867432596</v>
      </c>
      <c r="Q17217">
        <v>4.4104121565275801E-2</v>
      </c>
      <c r="R17217">
        <v>5.3567948967447002E-2</v>
      </c>
      <c r="S17217">
        <v>3.84075969461109E-2</v>
      </c>
    </row>
    <row r="17218" spans="1:19" x14ac:dyDescent="0.35">
      <c r="A17218">
        <v>17216</v>
      </c>
      <c r="B17218">
        <v>2040</v>
      </c>
      <c r="C17218">
        <v>6</v>
      </c>
      <c r="D17218">
        <v>0.30556419886779601</v>
      </c>
      <c r="E17218">
        <v>0.57162227207011096</v>
      </c>
      <c r="F17218">
        <v>0.65576902213601995</v>
      </c>
      <c r="G17218">
        <v>57890.262855577799</v>
      </c>
      <c r="H17218">
        <v>0.67521930143438702</v>
      </c>
      <c r="I17218">
        <v>0.119687146490041</v>
      </c>
      <c r="J17218">
        <v>0.23979135823901501</v>
      </c>
      <c r="K17218">
        <v>5.3939906274633603E-2</v>
      </c>
      <c r="L17218">
        <v>0.64989006062757904</v>
      </c>
      <c r="M17218">
        <v>0.17979903195066901</v>
      </c>
      <c r="N17218">
        <v>2.3992154624908602</v>
      </c>
      <c r="O17218">
        <v>4.1498458085941996</v>
      </c>
      <c r="P17218">
        <v>4.3725973803448097</v>
      </c>
      <c r="Q17218">
        <v>0.225848522691423</v>
      </c>
      <c r="R17218">
        <v>0.18452978212201501</v>
      </c>
      <c r="S17218">
        <v>0.10402105530792</v>
      </c>
    </row>
    <row r="17219" spans="1:19" x14ac:dyDescent="0.35">
      <c r="A17219">
        <v>17217</v>
      </c>
      <c r="B17219">
        <v>2040</v>
      </c>
      <c r="C17219">
        <v>6</v>
      </c>
      <c r="D17219">
        <v>0.30738745688848101</v>
      </c>
      <c r="E17219">
        <v>0.63483069183836305</v>
      </c>
      <c r="F17219">
        <v>0.652576546762203</v>
      </c>
      <c r="G17219">
        <v>58307.000039397702</v>
      </c>
      <c r="H17219">
        <v>0.67683243575327001</v>
      </c>
      <c r="I17219">
        <v>0.12812628263341599</v>
      </c>
      <c r="J17219">
        <v>0.23993683083371001</v>
      </c>
      <c r="K17219">
        <v>5.4683458892042097E-2</v>
      </c>
      <c r="L17219">
        <v>0.63838871167956002</v>
      </c>
      <c r="M17219">
        <v>0.19982295415406301</v>
      </c>
      <c r="N17219">
        <v>2.3980387285489502</v>
      </c>
      <c r="O17219">
        <v>4.3808175155918896</v>
      </c>
      <c r="P17219">
        <v>4.3521600352149798</v>
      </c>
      <c r="Q17219">
        <v>0.22565664523252699</v>
      </c>
      <c r="R17219">
        <v>0.17624933427869899</v>
      </c>
      <c r="S17219">
        <v>0.101011760052795</v>
      </c>
    </row>
    <row r="17220" spans="1:19" x14ac:dyDescent="0.35">
      <c r="A17220">
        <v>17218</v>
      </c>
      <c r="B17220">
        <v>2040</v>
      </c>
      <c r="C17220">
        <v>6</v>
      </c>
      <c r="D17220">
        <v>0.309584821445411</v>
      </c>
      <c r="E17220">
        <v>0.69861139212472101</v>
      </c>
      <c r="F17220">
        <v>0.64979294351264405</v>
      </c>
      <c r="G17220">
        <v>57903.831604728701</v>
      </c>
      <c r="H17220">
        <v>0.67471503095077701</v>
      </c>
      <c r="I17220">
        <v>0.13957551452057099</v>
      </c>
      <c r="J17220">
        <v>0.24400819122217099</v>
      </c>
      <c r="K17220">
        <v>5.6899205343632603E-2</v>
      </c>
      <c r="L17220">
        <v>0.62306546688383402</v>
      </c>
      <c r="M17220">
        <v>0.22408819502840299</v>
      </c>
      <c r="N17220">
        <v>2.39606152698313</v>
      </c>
      <c r="O17220">
        <v>4.6268786951637297</v>
      </c>
      <c r="P17220">
        <v>4.3309427287547901</v>
      </c>
      <c r="Q17220">
        <v>0.279653452704137</v>
      </c>
      <c r="R17220">
        <v>0.25278273689062303</v>
      </c>
      <c r="S17220">
        <v>0.17397144365243</v>
      </c>
    </row>
    <row r="17221" spans="1:19" x14ac:dyDescent="0.35">
      <c r="A17221">
        <v>17219</v>
      </c>
      <c r="B17221">
        <v>2040</v>
      </c>
      <c r="C17221">
        <v>6</v>
      </c>
      <c r="D17221">
        <v>0.31729885495556798</v>
      </c>
      <c r="E17221">
        <v>0.69117960301555204</v>
      </c>
      <c r="F17221">
        <v>0.65505613775967897</v>
      </c>
      <c r="G17221">
        <v>58342.661086652202</v>
      </c>
      <c r="H17221">
        <v>0.67933772582184304</v>
      </c>
      <c r="I17221">
        <v>0.145368912301826</v>
      </c>
      <c r="J17221">
        <v>0.237653501258098</v>
      </c>
      <c r="K17221">
        <v>6.4430542618289899E-2</v>
      </c>
      <c r="L17221">
        <v>0.613227187279756</v>
      </c>
      <c r="M17221">
        <v>0.22834110882457001</v>
      </c>
      <c r="N17221">
        <v>2.4127102188263798</v>
      </c>
      <c r="O17221">
        <v>4.5533194521933797</v>
      </c>
      <c r="P17221">
        <v>4.3551567425136204</v>
      </c>
      <c r="Q17221">
        <v>0.36180983781077602</v>
      </c>
      <c r="R17221">
        <v>0.34315212638117398</v>
      </c>
      <c r="S17221">
        <v>0.26305171758539497</v>
      </c>
    </row>
    <row r="17222" spans="1:19" x14ac:dyDescent="0.35">
      <c r="A17222">
        <v>17220</v>
      </c>
      <c r="B17222">
        <v>2040</v>
      </c>
      <c r="C17222">
        <v>6</v>
      </c>
      <c r="D17222">
        <v>0.32503156764334801</v>
      </c>
      <c r="E17222">
        <v>0.68832890973125904</v>
      </c>
      <c r="F17222">
        <v>0.66058898370672403</v>
      </c>
      <c r="G17222">
        <v>58771.386324004598</v>
      </c>
      <c r="H17222">
        <v>0.68321172445755796</v>
      </c>
      <c r="I17222">
        <v>0.15393236001851901</v>
      </c>
      <c r="J17222">
        <v>0.23404581838177799</v>
      </c>
      <c r="K17222">
        <v>7.4965967122496993E-2</v>
      </c>
      <c r="L17222">
        <v>0.60116048683166901</v>
      </c>
      <c r="M17222">
        <v>0.23542584573538</v>
      </c>
      <c r="N17222">
        <v>2.4261234841458701</v>
      </c>
      <c r="O17222">
        <v>4.50717763028024</v>
      </c>
      <c r="P17222">
        <v>4.3773462780321903</v>
      </c>
      <c r="Q17222">
        <v>0.36317368088971402</v>
      </c>
      <c r="R17222">
        <v>0.355243557158473</v>
      </c>
      <c r="S17222">
        <v>0.28349909773901699</v>
      </c>
    </row>
    <row r="17223" spans="1:19" x14ac:dyDescent="0.35">
      <c r="A17223">
        <v>17221</v>
      </c>
      <c r="B17223">
        <v>2040</v>
      </c>
      <c r="C17223">
        <v>6</v>
      </c>
      <c r="D17223">
        <v>0.33293355065840102</v>
      </c>
      <c r="E17223">
        <v>0.68470931711692595</v>
      </c>
      <c r="F17223">
        <v>0.66608845944781203</v>
      </c>
      <c r="G17223">
        <v>56862.980223560997</v>
      </c>
      <c r="H17223">
        <v>0.68407523794757097</v>
      </c>
      <c r="I17223">
        <v>0.165770256734905</v>
      </c>
      <c r="J17223">
        <v>0.234867823115566</v>
      </c>
      <c r="K17223">
        <v>8.8777304264820195E-2</v>
      </c>
      <c r="L17223">
        <v>0.587563959436876</v>
      </c>
      <c r="M17223">
        <v>0.24570647615847499</v>
      </c>
      <c r="N17223">
        <v>2.4439146174185198</v>
      </c>
      <c r="O17223">
        <v>4.4726951058326101</v>
      </c>
      <c r="P17223">
        <v>4.3980189591735304</v>
      </c>
      <c r="Q17223">
        <v>0.290172836244393</v>
      </c>
      <c r="R17223">
        <v>0.29494417996662797</v>
      </c>
      <c r="S17223">
        <v>0.24013753494874801</v>
      </c>
    </row>
    <row r="17224" spans="1:19" x14ac:dyDescent="0.35">
      <c r="A17224">
        <v>17222</v>
      </c>
      <c r="B17224">
        <v>2040</v>
      </c>
      <c r="C17224">
        <v>6</v>
      </c>
      <c r="D17224">
        <v>0.33916541124261201</v>
      </c>
      <c r="E17224">
        <v>0.675421511044209</v>
      </c>
      <c r="F17224">
        <v>0.668923432059086</v>
      </c>
      <c r="G17224">
        <v>57552.383999776997</v>
      </c>
      <c r="H17224">
        <v>0.70020746748691898</v>
      </c>
      <c r="I17224">
        <v>0.16294265917807901</v>
      </c>
      <c r="J17224">
        <v>0.229559783719433</v>
      </c>
      <c r="K17224">
        <v>8.0792839823348894E-2</v>
      </c>
      <c r="L17224">
        <v>0.58985516727916398</v>
      </c>
      <c r="M17224">
        <v>0.22852236783771299</v>
      </c>
      <c r="N17224">
        <v>2.4615088792357902</v>
      </c>
      <c r="O17224">
        <v>4.4102131182783504</v>
      </c>
      <c r="P17224">
        <v>4.4069292894264498</v>
      </c>
      <c r="Q17224">
        <v>0.245444059959845</v>
      </c>
      <c r="R17224">
        <v>0.25675569723978903</v>
      </c>
      <c r="S17224">
        <v>0.22249282529690101</v>
      </c>
    </row>
    <row r="17225" spans="1:19" x14ac:dyDescent="0.35">
      <c r="A17225">
        <v>17223</v>
      </c>
      <c r="B17225">
        <v>2040</v>
      </c>
      <c r="C17225">
        <v>6</v>
      </c>
      <c r="D17225">
        <v>0.344981208711724</v>
      </c>
      <c r="E17225">
        <v>0.67294185069203105</v>
      </c>
      <c r="F17225">
        <v>0.67274525907313099</v>
      </c>
      <c r="G17225">
        <v>58288.168057486801</v>
      </c>
      <c r="H17225">
        <v>0.71332760160320396</v>
      </c>
      <c r="I17225">
        <v>0.16205925680621899</v>
      </c>
      <c r="J17225">
        <v>0.22780794706999899</v>
      </c>
      <c r="K17225">
        <v>7.4552884441328293E-2</v>
      </c>
      <c r="L17225">
        <v>0.58984647335487295</v>
      </c>
      <c r="M17225">
        <v>0.214656113673307</v>
      </c>
      <c r="N17225">
        <v>2.47383468099589</v>
      </c>
      <c r="O17225">
        <v>4.3707368555539601</v>
      </c>
      <c r="P17225">
        <v>4.4086228680817401</v>
      </c>
      <c r="Q17225">
        <v>0.21310775669186699</v>
      </c>
      <c r="R17225">
        <v>0.22141282852376401</v>
      </c>
      <c r="S17225">
        <v>0.19883564098307599</v>
      </c>
    </row>
    <row r="17226" spans="1:19" x14ac:dyDescent="0.35">
      <c r="A17226">
        <v>17224</v>
      </c>
      <c r="B17226">
        <v>2040</v>
      </c>
      <c r="C17226">
        <v>6</v>
      </c>
      <c r="D17226">
        <v>0.35075894820828801</v>
      </c>
      <c r="E17226">
        <v>0.67150292007119605</v>
      </c>
      <c r="F17226">
        <v>0.67680451107966899</v>
      </c>
      <c r="G17226">
        <v>59957.203146571897</v>
      </c>
      <c r="H17226">
        <v>0.71930816482404003</v>
      </c>
      <c r="I17226">
        <v>0.16371698569064599</v>
      </c>
      <c r="J17226">
        <v>0.228741302368202</v>
      </c>
      <c r="K17226">
        <v>6.9907274261764005E-2</v>
      </c>
      <c r="L17226">
        <v>0.58762979759749601</v>
      </c>
      <c r="M17226">
        <v>0.20354327013611101</v>
      </c>
      <c r="N17226">
        <v>2.4904713436672599</v>
      </c>
      <c r="O17226">
        <v>4.3484747322823303</v>
      </c>
      <c r="P17226">
        <v>4.4125466960779196</v>
      </c>
      <c r="Q17226">
        <v>0.188689426299152</v>
      </c>
      <c r="R17226">
        <v>0.24064950166961499</v>
      </c>
      <c r="S17226">
        <v>0.17711746051243299</v>
      </c>
    </row>
    <row r="17227" spans="1:19" x14ac:dyDescent="0.35">
      <c r="A17227">
        <v>17225</v>
      </c>
      <c r="B17227">
        <v>2040</v>
      </c>
      <c r="C17227">
        <v>6</v>
      </c>
      <c r="D17227">
        <v>0.34898589954213</v>
      </c>
      <c r="E17227">
        <v>0.62420471524019505</v>
      </c>
      <c r="F17227">
        <v>0.67365829128300603</v>
      </c>
      <c r="G17227">
        <v>60580.052917726498</v>
      </c>
      <c r="H17227">
        <v>0.727745438819829</v>
      </c>
      <c r="I17227">
        <v>0.149714065702273</v>
      </c>
      <c r="J17227">
        <v>0.22556412965754299</v>
      </c>
      <c r="K17227">
        <v>6.2896080791404796E-2</v>
      </c>
      <c r="L17227">
        <v>0.58843966567508199</v>
      </c>
      <c r="M17227">
        <v>0.1819351502904</v>
      </c>
      <c r="N17227">
        <v>2.4956769087020398</v>
      </c>
      <c r="O17227">
        <v>4.1737501691454204</v>
      </c>
      <c r="P17227">
        <v>4.3822446637518802</v>
      </c>
      <c r="Q17227">
        <v>6.6095585053450702E-3</v>
      </c>
      <c r="R17227">
        <v>2.2028753620838299E-2</v>
      </c>
      <c r="S17227">
        <v>1.07431861316573E-2</v>
      </c>
    </row>
    <row r="17228" spans="1:19" x14ac:dyDescent="0.35">
      <c r="A17228">
        <v>17226</v>
      </c>
      <c r="B17228">
        <v>2040</v>
      </c>
      <c r="C17228">
        <v>6</v>
      </c>
      <c r="D17228">
        <v>0.34715025613280398</v>
      </c>
      <c r="E17228">
        <v>0.58071591153478397</v>
      </c>
      <c r="F17228">
        <v>0.67052452060325596</v>
      </c>
      <c r="G17228">
        <v>61464.171857659698</v>
      </c>
      <c r="H17228">
        <v>0.73014157356031095</v>
      </c>
      <c r="I17228">
        <v>0.138966060070357</v>
      </c>
      <c r="J17228">
        <v>0.22408714695536699</v>
      </c>
      <c r="K17228">
        <v>5.7891310295899799E-2</v>
      </c>
      <c r="L17228">
        <v>0.58884625717076799</v>
      </c>
      <c r="M17228">
        <v>0.16468545033533399</v>
      </c>
      <c r="N17228">
        <v>2.5022861095337401</v>
      </c>
      <c r="O17228">
        <v>4.0483729898887697</v>
      </c>
      <c r="P17228">
        <v>4.3595639181736097</v>
      </c>
      <c r="Q17228">
        <v>1.6347384113967901E-3</v>
      </c>
      <c r="R17228">
        <v>6.96253383413847E-3</v>
      </c>
      <c r="S17228">
        <v>1.1249096802584001E-3</v>
      </c>
    </row>
    <row r="17229" spans="1:19" x14ac:dyDescent="0.35">
      <c r="A17229">
        <v>17227</v>
      </c>
      <c r="B17229">
        <v>2040</v>
      </c>
      <c r="C17229">
        <v>6</v>
      </c>
      <c r="D17229">
        <v>0.345171163800778</v>
      </c>
      <c r="E17229">
        <v>0.53804473147727605</v>
      </c>
      <c r="F17229">
        <v>0.66702003695215195</v>
      </c>
      <c r="G17229">
        <v>60139.299872945601</v>
      </c>
      <c r="H17229">
        <v>0.72640630786626903</v>
      </c>
      <c r="I17229">
        <v>0.13154300008012601</v>
      </c>
      <c r="J17229">
        <v>0.224539428194652</v>
      </c>
      <c r="K17229">
        <v>5.4927633902797597E-2</v>
      </c>
      <c r="L17229">
        <v>0.58806108492815601</v>
      </c>
      <c r="M17229">
        <v>0.15215024631466001</v>
      </c>
      <c r="N17229">
        <v>2.5109258632435201</v>
      </c>
      <c r="O17229">
        <v>3.9347718003846501</v>
      </c>
      <c r="P17229">
        <v>4.3406667549452802</v>
      </c>
      <c r="Q17229">
        <v>0</v>
      </c>
      <c r="R17229">
        <v>0</v>
      </c>
      <c r="S17229">
        <v>0</v>
      </c>
    </row>
    <row r="17230" spans="1:19" x14ac:dyDescent="0.35">
      <c r="A17230">
        <v>17228</v>
      </c>
      <c r="B17230">
        <v>2040</v>
      </c>
      <c r="C17230">
        <v>6</v>
      </c>
      <c r="D17230">
        <v>0.34388288031918801</v>
      </c>
      <c r="E17230">
        <v>0.49892003948691199</v>
      </c>
      <c r="F17230">
        <v>0.66541276824837903</v>
      </c>
      <c r="G17230">
        <v>56184.554767538597</v>
      </c>
      <c r="H17230">
        <v>0.72466562231996001</v>
      </c>
      <c r="I17230">
        <v>0.13017917835798601</v>
      </c>
      <c r="J17230">
        <v>0.22716712058570199</v>
      </c>
      <c r="K17230">
        <v>5.6053362115326501E-2</v>
      </c>
      <c r="L17230">
        <v>0.59458140759371603</v>
      </c>
      <c r="M17230">
        <v>0.14892466919314001</v>
      </c>
      <c r="N17230">
        <v>2.5178800897792999</v>
      </c>
      <c r="O17230">
        <v>3.8323592825894299</v>
      </c>
      <c r="P17230">
        <v>4.32614006798749</v>
      </c>
      <c r="Q17230">
        <v>0</v>
      </c>
      <c r="R17230">
        <v>0</v>
      </c>
      <c r="S17230">
        <v>0</v>
      </c>
    </row>
    <row r="17231" spans="1:19" x14ac:dyDescent="0.35">
      <c r="A17231">
        <v>17229</v>
      </c>
      <c r="B17231">
        <v>2040</v>
      </c>
      <c r="C17231">
        <v>6</v>
      </c>
      <c r="D17231">
        <v>0.344393820830661</v>
      </c>
      <c r="E17231">
        <v>0.45483447459710802</v>
      </c>
      <c r="F17231">
        <v>0.66493441772222805</v>
      </c>
      <c r="G17231">
        <v>51215.923250888998</v>
      </c>
      <c r="H17231">
        <v>0.71833520881993296</v>
      </c>
      <c r="I17231">
        <v>0.130679503331808</v>
      </c>
      <c r="J17231">
        <v>0.23160612972054101</v>
      </c>
      <c r="K17231">
        <v>5.8042263156085502E-2</v>
      </c>
      <c r="L17231">
        <v>0.59706715857140802</v>
      </c>
      <c r="M17231">
        <v>0.147796537326676</v>
      </c>
      <c r="N17231">
        <v>2.53282866400352</v>
      </c>
      <c r="O17231">
        <v>3.70664054298839</v>
      </c>
      <c r="P17231">
        <v>4.3211402817314699</v>
      </c>
      <c r="Q17231">
        <v>0</v>
      </c>
      <c r="R17231">
        <v>0</v>
      </c>
      <c r="S17231">
        <v>0</v>
      </c>
    </row>
    <row r="17232" spans="1:19" x14ac:dyDescent="0.35">
      <c r="A17232">
        <v>17230</v>
      </c>
      <c r="B17232">
        <v>2040</v>
      </c>
      <c r="C17232">
        <v>6</v>
      </c>
      <c r="D17232">
        <v>0.34518988833812497</v>
      </c>
      <c r="E17232">
        <v>0.40960881250549103</v>
      </c>
      <c r="F17232">
        <v>0.66413829202968</v>
      </c>
      <c r="G17232">
        <v>47388.777432001101</v>
      </c>
      <c r="H17232">
        <v>0.70582125055924305</v>
      </c>
      <c r="I17232">
        <v>0.132965834737026</v>
      </c>
      <c r="J17232">
        <v>0.238126710483718</v>
      </c>
      <c r="K17232">
        <v>6.0972002472210102E-2</v>
      </c>
      <c r="L17232">
        <v>0.59555155307503505</v>
      </c>
      <c r="M17232">
        <v>0.148640902294222</v>
      </c>
      <c r="N17232">
        <v>2.54464533389292</v>
      </c>
      <c r="O17232">
        <v>3.5493555896502502</v>
      </c>
      <c r="P17232">
        <v>4.3172341404285497</v>
      </c>
      <c r="Q17232">
        <v>0</v>
      </c>
      <c r="R17232">
        <v>0</v>
      </c>
      <c r="S17232">
        <v>0</v>
      </c>
    </row>
    <row r="17233" spans="1:19" x14ac:dyDescent="0.35">
      <c r="A17233">
        <v>17231</v>
      </c>
      <c r="B17233">
        <v>2040</v>
      </c>
      <c r="C17233">
        <v>6</v>
      </c>
      <c r="D17233">
        <v>0.35869348144794899</v>
      </c>
      <c r="E17233">
        <v>0.411736093527034</v>
      </c>
      <c r="F17233">
        <v>0.66086783308302299</v>
      </c>
      <c r="G17233">
        <v>44176.603890475802</v>
      </c>
      <c r="H17233">
        <v>0.70487454968113705</v>
      </c>
      <c r="I17233">
        <v>0.129937795873177</v>
      </c>
      <c r="J17233">
        <v>0.24151344681960901</v>
      </c>
      <c r="K17233">
        <v>5.9903571170188102E-2</v>
      </c>
      <c r="L17233">
        <v>0.59153580136467099</v>
      </c>
      <c r="M17233">
        <v>0.143088191351668</v>
      </c>
      <c r="N17233">
        <v>2.6028011500596602</v>
      </c>
      <c r="O17233">
        <v>3.5719189468475001</v>
      </c>
      <c r="P17233">
        <v>4.3203196414000198</v>
      </c>
      <c r="Q17233">
        <v>0</v>
      </c>
      <c r="R17233">
        <v>0</v>
      </c>
      <c r="S17233">
        <v>0</v>
      </c>
    </row>
    <row r="17234" spans="1:19" x14ac:dyDescent="0.35">
      <c r="A17234">
        <v>17232</v>
      </c>
      <c r="B17234">
        <v>2040</v>
      </c>
      <c r="C17234">
        <v>6</v>
      </c>
      <c r="D17234">
        <v>0.37265898608683701</v>
      </c>
      <c r="E17234">
        <v>0.41184848909650001</v>
      </c>
      <c r="F17234">
        <v>0.65801736516313603</v>
      </c>
      <c r="G17234">
        <v>41440.165024579102</v>
      </c>
      <c r="H17234">
        <v>0.69775295233983803</v>
      </c>
      <c r="I17234">
        <v>0.12799783504154799</v>
      </c>
      <c r="J17234">
        <v>0.245554534727489</v>
      </c>
      <c r="K17234">
        <v>6.01762756786835E-2</v>
      </c>
      <c r="L17234">
        <v>0.58430073858732501</v>
      </c>
      <c r="M17234">
        <v>0.13948208100272999</v>
      </c>
      <c r="N17234">
        <v>2.66714090730625</v>
      </c>
      <c r="O17234">
        <v>3.5578896421790098</v>
      </c>
      <c r="P17234">
        <v>4.3247009122814903</v>
      </c>
      <c r="Q17234">
        <v>0</v>
      </c>
      <c r="R17234">
        <v>0</v>
      </c>
      <c r="S17234">
        <v>0</v>
      </c>
    </row>
    <row r="17235" spans="1:19" x14ac:dyDescent="0.35">
      <c r="A17235">
        <v>17233</v>
      </c>
      <c r="B17235">
        <v>2040</v>
      </c>
      <c r="C17235">
        <v>6</v>
      </c>
      <c r="D17235">
        <v>0.65820350244709103</v>
      </c>
      <c r="E17235">
        <v>0.431423011136297</v>
      </c>
      <c r="F17235">
        <v>0.46628220369604101</v>
      </c>
      <c r="G17235">
        <v>40272.300509044202</v>
      </c>
      <c r="H17235">
        <v>0.81850173155999295</v>
      </c>
      <c r="I17235">
        <v>0.22152982913316899</v>
      </c>
      <c r="J17235">
        <v>0.63782872641838895</v>
      </c>
      <c r="K17235">
        <v>0.215986580309564</v>
      </c>
      <c r="L17235">
        <v>0.60763392426386897</v>
      </c>
      <c r="M17235">
        <v>0.16140403062230901</v>
      </c>
      <c r="N17235">
        <v>5.7030813809943997</v>
      </c>
      <c r="O17235">
        <v>3.8209620085010898</v>
      </c>
      <c r="P17235">
        <v>3.8794764944084399</v>
      </c>
      <c r="Q17235">
        <v>0</v>
      </c>
      <c r="R17235">
        <v>0</v>
      </c>
      <c r="S17235">
        <v>0</v>
      </c>
    </row>
    <row r="17236" spans="1:19" x14ac:dyDescent="0.35">
      <c r="A17236">
        <v>17234</v>
      </c>
      <c r="B17236">
        <v>2040</v>
      </c>
      <c r="C17236">
        <v>6</v>
      </c>
      <c r="D17236">
        <v>0.66075792171450198</v>
      </c>
      <c r="E17236">
        <v>0.43116896010427203</v>
      </c>
      <c r="F17236">
        <v>0.46570484416887897</v>
      </c>
      <c r="G17236">
        <v>38933.272696580199</v>
      </c>
      <c r="H17236">
        <v>0.82402366290311302</v>
      </c>
      <c r="I17236">
        <v>0.21957690464985</v>
      </c>
      <c r="J17236">
        <v>0.64077098428740697</v>
      </c>
      <c r="K17236">
        <v>0.21114835006468699</v>
      </c>
      <c r="L17236">
        <v>0.60591091602299196</v>
      </c>
      <c r="M17236">
        <v>0.15568604042050299</v>
      </c>
      <c r="N17236">
        <v>5.70853714336456</v>
      </c>
      <c r="O17236">
        <v>3.8012302959859898</v>
      </c>
      <c r="P17236">
        <v>3.8740807227501999</v>
      </c>
      <c r="Q17236">
        <v>0</v>
      </c>
      <c r="R17236">
        <v>0</v>
      </c>
      <c r="S17236">
        <v>0</v>
      </c>
    </row>
    <row r="17237" spans="1:19" x14ac:dyDescent="0.35">
      <c r="A17237">
        <v>17235</v>
      </c>
      <c r="B17237">
        <v>2040</v>
      </c>
      <c r="C17237">
        <v>6</v>
      </c>
      <c r="D17237">
        <v>0.66204014458860605</v>
      </c>
      <c r="E17237">
        <v>0.42799031590638198</v>
      </c>
      <c r="F17237">
        <v>0.46434487808123798</v>
      </c>
      <c r="G17237">
        <v>38147.866220062198</v>
      </c>
      <c r="H17237">
        <v>0.82041857964192499</v>
      </c>
      <c r="I17237">
        <v>0.22051846293279501</v>
      </c>
      <c r="J17237">
        <v>0.64288402680829904</v>
      </c>
      <c r="K17237">
        <v>0.20738086353377599</v>
      </c>
      <c r="L17237">
        <v>0.60262292936531603</v>
      </c>
      <c r="M17237">
        <v>0.15207196470193399</v>
      </c>
      <c r="N17237">
        <v>5.7090126139419004</v>
      </c>
      <c r="O17237">
        <v>3.7805260491867401</v>
      </c>
      <c r="P17237">
        <v>3.86534034672087</v>
      </c>
      <c r="Q17237">
        <v>0</v>
      </c>
      <c r="R17237">
        <v>0</v>
      </c>
      <c r="S17237">
        <v>0</v>
      </c>
    </row>
    <row r="17238" spans="1:19" x14ac:dyDescent="0.35">
      <c r="A17238">
        <v>17236</v>
      </c>
      <c r="B17238">
        <v>2040</v>
      </c>
      <c r="C17238">
        <v>6</v>
      </c>
      <c r="D17238">
        <v>0.66272780778634</v>
      </c>
      <c r="E17238">
        <v>0.424747117895096</v>
      </c>
      <c r="F17238">
        <v>0.46271163281864602</v>
      </c>
      <c r="G17238">
        <v>37793.891429719202</v>
      </c>
      <c r="H17238">
        <v>0.81269380950584202</v>
      </c>
      <c r="I17238">
        <v>0.224448019621657</v>
      </c>
      <c r="J17238">
        <v>0.63906646313109094</v>
      </c>
      <c r="K17238">
        <v>0.20405541946252601</v>
      </c>
      <c r="L17238">
        <v>0.59552373994806895</v>
      </c>
      <c r="M17238">
        <v>0.150834916978932</v>
      </c>
      <c r="N17238">
        <v>5.70574353005735</v>
      </c>
      <c r="O17238">
        <v>3.7649890086691999</v>
      </c>
      <c r="P17238">
        <v>3.8586448704615801</v>
      </c>
      <c r="Q17238">
        <v>0</v>
      </c>
      <c r="R17238">
        <v>0</v>
      </c>
      <c r="S17238">
        <v>0</v>
      </c>
    </row>
    <row r="17239" spans="1:19" x14ac:dyDescent="0.35">
      <c r="A17239">
        <v>17237</v>
      </c>
      <c r="B17239">
        <v>2040</v>
      </c>
      <c r="C17239">
        <v>6</v>
      </c>
      <c r="D17239">
        <v>0.67824936062950303</v>
      </c>
      <c r="E17239">
        <v>0.44982344489676901</v>
      </c>
      <c r="F17239">
        <v>0.46681006021846799</v>
      </c>
      <c r="G17239">
        <v>39507.629588517702</v>
      </c>
      <c r="H17239">
        <v>0.81906967371698802</v>
      </c>
      <c r="I17239">
        <v>0.22565028882624</v>
      </c>
      <c r="J17239">
        <v>0.64002693829851298</v>
      </c>
      <c r="K17239">
        <v>0.20004667575038301</v>
      </c>
      <c r="L17239">
        <v>0.59074347230559698</v>
      </c>
      <c r="M17239">
        <v>0.14807803284746399</v>
      </c>
      <c r="N17239">
        <v>5.8113156226309002</v>
      </c>
      <c r="O17239">
        <v>3.93897091463371</v>
      </c>
      <c r="P17239">
        <v>3.8745115369629901</v>
      </c>
      <c r="Q17239">
        <v>0</v>
      </c>
      <c r="R17239">
        <v>0</v>
      </c>
      <c r="S17239">
        <v>0</v>
      </c>
    </row>
    <row r="17240" spans="1:19" x14ac:dyDescent="0.35">
      <c r="A17240">
        <v>17238</v>
      </c>
      <c r="B17240">
        <v>2040</v>
      </c>
      <c r="C17240">
        <v>6</v>
      </c>
      <c r="D17240">
        <v>0.69319964842079296</v>
      </c>
      <c r="E17240">
        <v>0.47351278296670302</v>
      </c>
      <c r="F17240">
        <v>0.47064893555644399</v>
      </c>
      <c r="G17240">
        <v>46054.678821446003</v>
      </c>
      <c r="H17240">
        <v>0.81799494493923797</v>
      </c>
      <c r="I17240">
        <v>0.22948709927795</v>
      </c>
      <c r="J17240">
        <v>0.63700747020030002</v>
      </c>
      <c r="K17240">
        <v>0.19721086268203999</v>
      </c>
      <c r="L17240">
        <v>0.58343212864390603</v>
      </c>
      <c r="M17240">
        <v>0.14766788932991301</v>
      </c>
      <c r="N17240">
        <v>5.90919439946782</v>
      </c>
      <c r="O17240">
        <v>4.1024070047446504</v>
      </c>
      <c r="P17240">
        <v>3.8870225194322399</v>
      </c>
      <c r="Q17240">
        <v>0</v>
      </c>
      <c r="R17240">
        <v>0</v>
      </c>
      <c r="S17240">
        <v>0</v>
      </c>
    </row>
    <row r="17241" spans="1:19" x14ac:dyDescent="0.35">
      <c r="A17241">
        <v>17239</v>
      </c>
      <c r="B17241">
        <v>2040</v>
      </c>
      <c r="C17241">
        <v>6</v>
      </c>
      <c r="D17241">
        <v>0.70946012491272004</v>
      </c>
      <c r="E17241">
        <v>0.49833138376654501</v>
      </c>
      <c r="F17241">
        <v>0.474534427134717</v>
      </c>
      <c r="G17241">
        <v>52779.748481964998</v>
      </c>
      <c r="H17241">
        <v>0.81011000587009396</v>
      </c>
      <c r="I17241">
        <v>0.23586594866025101</v>
      </c>
      <c r="J17241">
        <v>0.63179361776804299</v>
      </c>
      <c r="K17241">
        <v>0.195395343351147</v>
      </c>
      <c r="L17241">
        <v>0.57375174658925598</v>
      </c>
      <c r="M17241">
        <v>0.14926703599181801</v>
      </c>
      <c r="N17241">
        <v>6.0028673496746503</v>
      </c>
      <c r="O17241">
        <v>4.2649634237520901</v>
      </c>
      <c r="P17241">
        <v>3.8947591659894698</v>
      </c>
      <c r="Q17241">
        <v>1.8276277345663401E-2</v>
      </c>
      <c r="R17241">
        <v>2.2007379927388101E-2</v>
      </c>
      <c r="S17241">
        <v>2.1149865473595798E-2</v>
      </c>
    </row>
    <row r="17242" spans="1:19" x14ac:dyDescent="0.35">
      <c r="A17242">
        <v>17240</v>
      </c>
      <c r="B17242">
        <v>2040</v>
      </c>
      <c r="C17242">
        <v>6</v>
      </c>
      <c r="D17242">
        <v>0.72659501188450704</v>
      </c>
      <c r="E17242">
        <v>0.52246236988497596</v>
      </c>
      <c r="F17242">
        <v>0.47748807219693001</v>
      </c>
      <c r="G17242">
        <v>57612.084655638697</v>
      </c>
      <c r="H17242">
        <v>0.82568173224237995</v>
      </c>
      <c r="I17242">
        <v>0.25095166243428002</v>
      </c>
      <c r="J17242">
        <v>0.63177778152288699</v>
      </c>
      <c r="K17242">
        <v>0.19613004928299299</v>
      </c>
      <c r="L17242">
        <v>0.57198262523625198</v>
      </c>
      <c r="M17242">
        <v>0.166928722381117</v>
      </c>
      <c r="N17242">
        <v>6.0869517729110303</v>
      </c>
      <c r="O17242">
        <v>4.4204592044661801</v>
      </c>
      <c r="P17242">
        <v>3.9061661928857401</v>
      </c>
      <c r="Q17242">
        <v>0.181018931091011</v>
      </c>
      <c r="R17242">
        <v>0.16357738115675599</v>
      </c>
      <c r="S17242">
        <v>0.149899603642319</v>
      </c>
    </row>
    <row r="17243" spans="1:19" x14ac:dyDescent="0.35">
      <c r="A17243">
        <v>17241</v>
      </c>
      <c r="B17243">
        <v>2040</v>
      </c>
      <c r="C17243">
        <v>6</v>
      </c>
      <c r="D17243">
        <v>0.74523391237157</v>
      </c>
      <c r="E17243">
        <v>0.54898542739256795</v>
      </c>
      <c r="F17243">
        <v>0.48186706537192497</v>
      </c>
      <c r="G17243">
        <v>58430.957288769503</v>
      </c>
      <c r="H17243">
        <v>0.83316648526711401</v>
      </c>
      <c r="I17243">
        <v>0.26953517664920001</v>
      </c>
      <c r="J17243">
        <v>0.62835487550083902</v>
      </c>
      <c r="K17243">
        <v>0.197224223860262</v>
      </c>
      <c r="L17243">
        <v>0.56883294913091598</v>
      </c>
      <c r="M17243">
        <v>0.188986636904868</v>
      </c>
      <c r="N17243">
        <v>6.1696302468135604</v>
      </c>
      <c r="O17243">
        <v>4.57096549737253</v>
      </c>
      <c r="P17243">
        <v>3.9148497618165399</v>
      </c>
      <c r="Q17243">
        <v>0.155775227070414</v>
      </c>
      <c r="R17243">
        <v>0.11556375763676301</v>
      </c>
      <c r="S17243">
        <v>0.11075198010476001</v>
      </c>
    </row>
    <row r="17244" spans="1:19" x14ac:dyDescent="0.35">
      <c r="A17244">
        <v>17242</v>
      </c>
      <c r="B17244">
        <v>2040</v>
      </c>
      <c r="C17244">
        <v>6</v>
      </c>
      <c r="D17244">
        <v>0.76420395576869005</v>
      </c>
      <c r="E17244">
        <v>0.57376031893813795</v>
      </c>
      <c r="F17244">
        <v>0.48616054402411102</v>
      </c>
      <c r="G17244">
        <v>58115.001634717002</v>
      </c>
      <c r="H17244">
        <v>0.83637430723299599</v>
      </c>
      <c r="I17244">
        <v>0.29083618233865099</v>
      </c>
      <c r="J17244">
        <v>0.62398002078455095</v>
      </c>
      <c r="K17244">
        <v>0.199292457094422</v>
      </c>
      <c r="L17244">
        <v>0.56408559180005502</v>
      </c>
      <c r="M17244">
        <v>0.214154481991288</v>
      </c>
      <c r="N17244">
        <v>6.2547911376614804</v>
      </c>
      <c r="O17244">
        <v>4.7211279213605799</v>
      </c>
      <c r="P17244">
        <v>3.92525896318373</v>
      </c>
      <c r="Q17244">
        <v>0.203573508438362</v>
      </c>
      <c r="R17244">
        <v>0.17408271126163299</v>
      </c>
      <c r="S17244">
        <v>0.18969406158111099</v>
      </c>
    </row>
    <row r="17245" spans="1:19" x14ac:dyDescent="0.35">
      <c r="A17245">
        <v>17243</v>
      </c>
      <c r="B17245">
        <v>2040</v>
      </c>
      <c r="C17245">
        <v>6</v>
      </c>
      <c r="D17245">
        <v>0.76347820280534295</v>
      </c>
      <c r="E17245">
        <v>0.54998070215117001</v>
      </c>
      <c r="F17245">
        <v>0.48727788166953001</v>
      </c>
      <c r="G17245">
        <v>58141.0820956026</v>
      </c>
      <c r="H17245">
        <v>0.84910549381812594</v>
      </c>
      <c r="I17245">
        <v>0.29951816425352801</v>
      </c>
      <c r="J17245">
        <v>0.62629019072373404</v>
      </c>
      <c r="K17245">
        <v>0.21470811248781899</v>
      </c>
      <c r="L17245">
        <v>0.56460694284627999</v>
      </c>
      <c r="M17245">
        <v>0.22849273837203801</v>
      </c>
      <c r="N17245">
        <v>6.2390760093014697</v>
      </c>
      <c r="O17245">
        <v>4.5961952781033402</v>
      </c>
      <c r="P17245">
        <v>3.9223591390662298</v>
      </c>
      <c r="Q17245">
        <v>0.27744570102220301</v>
      </c>
      <c r="R17245">
        <v>0.24489329966144299</v>
      </c>
      <c r="S17245">
        <v>0.29030297637292601</v>
      </c>
    </row>
    <row r="17246" spans="1:19" x14ac:dyDescent="0.35">
      <c r="A17246">
        <v>17244</v>
      </c>
      <c r="B17246">
        <v>2040</v>
      </c>
      <c r="C17246">
        <v>6</v>
      </c>
      <c r="D17246">
        <v>0.76266171799423998</v>
      </c>
      <c r="E17246">
        <v>0.52753195799051</v>
      </c>
      <c r="F17246">
        <v>0.48837878198699097</v>
      </c>
      <c r="G17246">
        <v>57894.370474233503</v>
      </c>
      <c r="H17246">
        <v>0.85006824741629505</v>
      </c>
      <c r="I17246">
        <v>0.31272229174317301</v>
      </c>
      <c r="J17246">
        <v>0.62477672210993696</v>
      </c>
      <c r="K17246">
        <v>0.233745404919594</v>
      </c>
      <c r="L17246">
        <v>0.56270608197295402</v>
      </c>
      <c r="M17246">
        <v>0.24614552590427899</v>
      </c>
      <c r="N17246">
        <v>6.2190721905992099</v>
      </c>
      <c r="O17246">
        <v>4.47460475115028</v>
      </c>
      <c r="P17246">
        <v>3.92239569305679</v>
      </c>
      <c r="Q17246">
        <v>0.283066260218717</v>
      </c>
      <c r="R17246">
        <v>0.25442926214875</v>
      </c>
      <c r="S17246">
        <v>0.31079831881181902</v>
      </c>
    </row>
    <row r="17247" spans="1:19" x14ac:dyDescent="0.35">
      <c r="A17247">
        <v>17245</v>
      </c>
      <c r="B17247">
        <v>2040</v>
      </c>
      <c r="C17247">
        <v>6</v>
      </c>
      <c r="D17247">
        <v>0.76094460506651795</v>
      </c>
      <c r="E17247">
        <v>0.50429585454409898</v>
      </c>
      <c r="F17247">
        <v>0.48942554332673499</v>
      </c>
      <c r="G17247">
        <v>57392.360668106397</v>
      </c>
      <c r="H17247">
        <v>0.84018123160264202</v>
      </c>
      <c r="I17247">
        <v>0.32963766422621199</v>
      </c>
      <c r="J17247">
        <v>0.62517022743350903</v>
      </c>
      <c r="K17247">
        <v>0.25674976010050699</v>
      </c>
      <c r="L17247">
        <v>0.55815387750516798</v>
      </c>
      <c r="M17247">
        <v>0.26614605044697298</v>
      </c>
      <c r="N17247">
        <v>6.2088462034934899</v>
      </c>
      <c r="O17247">
        <v>4.3544491125370604</v>
      </c>
      <c r="P17247">
        <v>3.9266914132573301</v>
      </c>
      <c r="Q17247">
        <v>0.22670452753909101</v>
      </c>
      <c r="R17247">
        <v>0.20800692338612101</v>
      </c>
      <c r="S17247">
        <v>0.25887231696239299</v>
      </c>
    </row>
    <row r="17248" spans="1:19" x14ac:dyDescent="0.35">
      <c r="A17248">
        <v>17246</v>
      </c>
      <c r="B17248">
        <v>2040</v>
      </c>
      <c r="C17248">
        <v>6</v>
      </c>
      <c r="D17248">
        <v>0.75854821454378896</v>
      </c>
      <c r="E17248">
        <v>0.47951491495863702</v>
      </c>
      <c r="F17248">
        <v>0.48916602469070197</v>
      </c>
      <c r="G17248">
        <v>58322.940962537199</v>
      </c>
      <c r="H17248">
        <v>0.85034124541249301</v>
      </c>
      <c r="I17248">
        <v>0.32091532849451798</v>
      </c>
      <c r="J17248">
        <v>0.62415969925415404</v>
      </c>
      <c r="K17248">
        <v>0.236164313046729</v>
      </c>
      <c r="L17248">
        <v>0.56031556724645204</v>
      </c>
      <c r="M17248">
        <v>0.246170794893629</v>
      </c>
      <c r="N17248">
        <v>6.2106309654811698</v>
      </c>
      <c r="O17248">
        <v>4.2260399730023197</v>
      </c>
      <c r="P17248">
        <v>3.9211098881963702</v>
      </c>
      <c r="Q17248">
        <v>0.19633345088745799</v>
      </c>
      <c r="R17248">
        <v>0.179971578884112</v>
      </c>
      <c r="S17248">
        <v>0.24049647914103001</v>
      </c>
    </row>
    <row r="17249" spans="1:19" x14ac:dyDescent="0.35">
      <c r="A17249">
        <v>17247</v>
      </c>
      <c r="B17249">
        <v>2040</v>
      </c>
      <c r="C17249">
        <v>6</v>
      </c>
      <c r="D17249">
        <v>0.75559213679781401</v>
      </c>
      <c r="E17249">
        <v>0.456236640784555</v>
      </c>
      <c r="F17249">
        <v>0.48798958685972199</v>
      </c>
      <c r="G17249">
        <v>59034.722636431099</v>
      </c>
      <c r="H17249">
        <v>0.85088010305144501</v>
      </c>
      <c r="I17249">
        <v>0.31398276610386999</v>
      </c>
      <c r="J17249">
        <v>0.62119676757908304</v>
      </c>
      <c r="K17249">
        <v>0.21829669433385601</v>
      </c>
      <c r="L17249">
        <v>0.56002900103984798</v>
      </c>
      <c r="M17249">
        <v>0.22855794385134101</v>
      </c>
      <c r="N17249">
        <v>6.21612543947235</v>
      </c>
      <c r="O17249">
        <v>4.0994154813180703</v>
      </c>
      <c r="P17249">
        <v>3.91567127859705</v>
      </c>
      <c r="Q17249">
        <v>0.176413227302124</v>
      </c>
      <c r="R17249">
        <v>0.15663830742557899</v>
      </c>
      <c r="S17249">
        <v>0.22036979284915301</v>
      </c>
    </row>
    <row r="17250" spans="1:19" x14ac:dyDescent="0.35">
      <c r="A17250">
        <v>17248</v>
      </c>
      <c r="B17250">
        <v>2040</v>
      </c>
      <c r="C17250">
        <v>6</v>
      </c>
      <c r="D17250">
        <v>0.75416396100191696</v>
      </c>
      <c r="E17250">
        <v>0.43343618489195901</v>
      </c>
      <c r="F17250">
        <v>0.48730687126987998</v>
      </c>
      <c r="G17250">
        <v>60346.468064208799</v>
      </c>
      <c r="H17250">
        <v>0.84110109875775596</v>
      </c>
      <c r="I17250">
        <v>0.309793535613619</v>
      </c>
      <c r="J17250">
        <v>0.61759827811648305</v>
      </c>
      <c r="K17250">
        <v>0.203870987006322</v>
      </c>
      <c r="L17250">
        <v>0.55885095164791998</v>
      </c>
      <c r="M17250">
        <v>0.213931126946866</v>
      </c>
      <c r="N17250">
        <v>6.2233710451329696</v>
      </c>
      <c r="O17250">
        <v>3.9782069349603102</v>
      </c>
      <c r="P17250">
        <v>3.9047412545620301</v>
      </c>
      <c r="Q17250">
        <v>0.16674993060993901</v>
      </c>
      <c r="R17250">
        <v>0.18310318397667799</v>
      </c>
      <c r="S17250">
        <v>0.193160573454246</v>
      </c>
    </row>
    <row r="17251" spans="1:19" x14ac:dyDescent="0.35">
      <c r="A17251">
        <v>17249</v>
      </c>
      <c r="B17251">
        <v>2040</v>
      </c>
      <c r="C17251">
        <v>6</v>
      </c>
      <c r="D17251">
        <v>0.74418158265365497</v>
      </c>
      <c r="E17251">
        <v>0.41380747678590102</v>
      </c>
      <c r="F17251">
        <v>0.48369135901809202</v>
      </c>
      <c r="G17251">
        <v>61854.934765468999</v>
      </c>
      <c r="H17251">
        <v>0.85513251933955003</v>
      </c>
      <c r="I17251">
        <v>0.28695646897385602</v>
      </c>
      <c r="J17251">
        <v>0.61996462283259701</v>
      </c>
      <c r="K17251">
        <v>0.18768687100641099</v>
      </c>
      <c r="L17251">
        <v>0.56428689580254099</v>
      </c>
      <c r="M17251">
        <v>0.19122732333123599</v>
      </c>
      <c r="N17251">
        <v>6.1752860886027703</v>
      </c>
      <c r="O17251">
        <v>3.8946785156242201</v>
      </c>
      <c r="P17251">
        <v>3.87152944581084</v>
      </c>
      <c r="Q17251">
        <v>6.9807826110948497E-3</v>
      </c>
      <c r="R17251">
        <v>9.8215829506369604E-3</v>
      </c>
      <c r="S17251">
        <v>7.9886792983830199E-3</v>
      </c>
    </row>
    <row r="17252" spans="1:19" x14ac:dyDescent="0.35">
      <c r="A17252">
        <v>17250</v>
      </c>
      <c r="B17252">
        <v>2040</v>
      </c>
      <c r="C17252">
        <v>6</v>
      </c>
      <c r="D17252">
        <v>0.73411962721199397</v>
      </c>
      <c r="E17252">
        <v>0.39543311027599998</v>
      </c>
      <c r="F17252">
        <v>0.480262523859395</v>
      </c>
      <c r="G17252">
        <v>61486.908780094302</v>
      </c>
      <c r="H17252">
        <v>0.861556474894698</v>
      </c>
      <c r="I17252">
        <v>0.267307244372882</v>
      </c>
      <c r="J17252">
        <v>0.62050642157246205</v>
      </c>
      <c r="K17252">
        <v>0.17463730136608299</v>
      </c>
      <c r="L17252">
        <v>0.56760106348126904</v>
      </c>
      <c r="M17252">
        <v>0.17295814854350899</v>
      </c>
      <c r="N17252">
        <v>6.1320922395221498</v>
      </c>
      <c r="O17252">
        <v>3.8129577132825099</v>
      </c>
      <c r="P17252">
        <v>3.8441777417912402</v>
      </c>
      <c r="Q17252">
        <v>0</v>
      </c>
      <c r="R17252">
        <v>0</v>
      </c>
      <c r="S17252">
        <v>0</v>
      </c>
    </row>
    <row r="17253" spans="1:19" x14ac:dyDescent="0.35">
      <c r="A17253">
        <v>17251</v>
      </c>
      <c r="B17253">
        <v>2040</v>
      </c>
      <c r="C17253">
        <v>6</v>
      </c>
      <c r="D17253">
        <v>0.72379257720392698</v>
      </c>
      <c r="E17253">
        <v>0.377413733012124</v>
      </c>
      <c r="F17253">
        <v>0.476746501581989</v>
      </c>
      <c r="G17253">
        <v>59241.627037896003</v>
      </c>
      <c r="H17253">
        <v>0.85865944324579002</v>
      </c>
      <c r="I17253">
        <v>0.251900455789344</v>
      </c>
      <c r="J17253">
        <v>0.61858721795748395</v>
      </c>
      <c r="K17253">
        <v>0.165607964353681</v>
      </c>
      <c r="L17253">
        <v>0.56972797441837097</v>
      </c>
      <c r="M17253">
        <v>0.15915527839920601</v>
      </c>
      <c r="N17253">
        <v>6.0888615863552404</v>
      </c>
      <c r="O17253">
        <v>3.7378296987020501</v>
      </c>
      <c r="P17253">
        <v>3.8131467941230599</v>
      </c>
      <c r="Q17253">
        <v>0</v>
      </c>
      <c r="R17253">
        <v>0</v>
      </c>
      <c r="S17253">
        <v>0</v>
      </c>
    </row>
    <row r="17254" spans="1:19" x14ac:dyDescent="0.35">
      <c r="A17254">
        <v>17252</v>
      </c>
      <c r="B17254">
        <v>2040</v>
      </c>
      <c r="C17254">
        <v>6</v>
      </c>
      <c r="D17254">
        <v>0.71222759896902998</v>
      </c>
      <c r="E17254">
        <v>0.36045557603494499</v>
      </c>
      <c r="F17254">
        <v>0.47463790522285998</v>
      </c>
      <c r="G17254">
        <v>55508.088362359798</v>
      </c>
      <c r="H17254">
        <v>0.87044428798782603</v>
      </c>
      <c r="I17254">
        <v>0.24724473547645001</v>
      </c>
      <c r="J17254">
        <v>0.61693846051405299</v>
      </c>
      <c r="K17254">
        <v>0.16467071110175499</v>
      </c>
      <c r="L17254">
        <v>0.56915355477842899</v>
      </c>
      <c r="M17254">
        <v>0.15724044122588399</v>
      </c>
      <c r="N17254">
        <v>6.0425799004562304</v>
      </c>
      <c r="O17254">
        <v>3.6634073092575701</v>
      </c>
      <c r="P17254">
        <v>3.7874818035040798</v>
      </c>
      <c r="Q17254">
        <v>0</v>
      </c>
      <c r="R17254">
        <v>0</v>
      </c>
      <c r="S17254">
        <v>0</v>
      </c>
    </row>
    <row r="17255" spans="1:19" x14ac:dyDescent="0.35">
      <c r="A17255">
        <v>17253</v>
      </c>
      <c r="B17255">
        <v>2040</v>
      </c>
      <c r="C17255">
        <v>6</v>
      </c>
      <c r="D17255">
        <v>0.70091636874420504</v>
      </c>
      <c r="E17255">
        <v>0.34208796142679998</v>
      </c>
      <c r="F17255">
        <v>0.47310018974194201</v>
      </c>
      <c r="G17255">
        <v>51710.943576831101</v>
      </c>
      <c r="H17255">
        <v>0.87181715235858004</v>
      </c>
      <c r="I17255">
        <v>0.245072647577675</v>
      </c>
      <c r="J17255">
        <v>0.61378927867669797</v>
      </c>
      <c r="K17255">
        <v>0.16570148917754099</v>
      </c>
      <c r="L17255">
        <v>0.56712944712763202</v>
      </c>
      <c r="M17255">
        <v>0.15739971274496201</v>
      </c>
      <c r="N17255">
        <v>6.0028235302990103</v>
      </c>
      <c r="O17255">
        <v>3.5836312277656801</v>
      </c>
      <c r="P17255">
        <v>3.7665036678509898</v>
      </c>
      <c r="Q17255">
        <v>0</v>
      </c>
      <c r="R17255">
        <v>0</v>
      </c>
      <c r="S17255">
        <v>0</v>
      </c>
    </row>
    <row r="17256" spans="1:19" x14ac:dyDescent="0.35">
      <c r="A17256">
        <v>17254</v>
      </c>
      <c r="B17256">
        <v>2040</v>
      </c>
      <c r="C17256">
        <v>6</v>
      </c>
      <c r="D17256">
        <v>0.68823008014834397</v>
      </c>
      <c r="E17256">
        <v>0.32409261773136899</v>
      </c>
      <c r="F17256">
        <v>0.47132065013806601</v>
      </c>
      <c r="G17256">
        <v>48297.6342661866</v>
      </c>
      <c r="H17256">
        <v>0.86458436465120703</v>
      </c>
      <c r="I17256">
        <v>0.24497161890852701</v>
      </c>
      <c r="J17256">
        <v>0.60919653758786996</v>
      </c>
      <c r="K17256">
        <v>0.168628937578403</v>
      </c>
      <c r="L17256">
        <v>0.56384917411036894</v>
      </c>
      <c r="M17256">
        <v>0.15950470146425</v>
      </c>
      <c r="N17256">
        <v>5.9629945028195097</v>
      </c>
      <c r="O17256">
        <v>3.4910015516968902</v>
      </c>
      <c r="P17256">
        <v>3.7482785924419502</v>
      </c>
      <c r="Q17256">
        <v>0</v>
      </c>
      <c r="R17256">
        <v>0</v>
      </c>
      <c r="S17256">
        <v>0</v>
      </c>
    </row>
    <row r="17257" spans="1:19" x14ac:dyDescent="0.35">
      <c r="A17257">
        <v>17255</v>
      </c>
      <c r="B17257">
        <v>2040</v>
      </c>
      <c r="C17257">
        <v>6</v>
      </c>
      <c r="D17257">
        <v>0.67893910340914598</v>
      </c>
      <c r="E17257">
        <v>0.32025518383192603</v>
      </c>
      <c r="F17257">
        <v>0.470585749192937</v>
      </c>
      <c r="G17257">
        <v>45141.8358092536</v>
      </c>
      <c r="H17257">
        <v>0.86951339465129596</v>
      </c>
      <c r="I17257">
        <v>0.23806006395195201</v>
      </c>
      <c r="J17257">
        <v>0.607496783796037</v>
      </c>
      <c r="K17257">
        <v>0.16812406076536901</v>
      </c>
      <c r="L17257">
        <v>0.55938286520306701</v>
      </c>
      <c r="M17257">
        <v>0.15597429227377699</v>
      </c>
      <c r="N17257">
        <v>5.9217764791453398</v>
      </c>
      <c r="O17257">
        <v>3.4202823658502499</v>
      </c>
      <c r="P17257">
        <v>3.7414949256549699</v>
      </c>
      <c r="Q17257">
        <v>0</v>
      </c>
      <c r="R17257">
        <v>0</v>
      </c>
      <c r="S17257">
        <v>0</v>
      </c>
    </row>
    <row r="17258" spans="1:19" x14ac:dyDescent="0.35">
      <c r="A17258">
        <v>17256</v>
      </c>
      <c r="B17258">
        <v>2040</v>
      </c>
      <c r="C17258">
        <v>6</v>
      </c>
      <c r="D17258">
        <v>0.67014361295309299</v>
      </c>
      <c r="E17258">
        <v>0.31528248499455602</v>
      </c>
      <c r="F17258">
        <v>0.46989438176554998</v>
      </c>
      <c r="G17258">
        <v>42305.590139872402</v>
      </c>
      <c r="H17258">
        <v>0.86628329944382898</v>
      </c>
      <c r="I17258">
        <v>0.23337684227627001</v>
      </c>
      <c r="J17258">
        <v>0.603610028332069</v>
      </c>
      <c r="K17258">
        <v>0.16917438066665</v>
      </c>
      <c r="L17258">
        <v>0.55473485954353197</v>
      </c>
      <c r="M17258">
        <v>0.154068366888507</v>
      </c>
      <c r="N17258">
        <v>5.8863240904215202</v>
      </c>
      <c r="O17258">
        <v>3.3537316331364999</v>
      </c>
      <c r="P17258">
        <v>3.7345570161113799</v>
      </c>
      <c r="Q17258">
        <v>0</v>
      </c>
      <c r="R17258">
        <v>0</v>
      </c>
      <c r="S17258">
        <v>0</v>
      </c>
    </row>
    <row r="17259" spans="1:19" x14ac:dyDescent="0.35">
      <c r="A17259">
        <v>17257</v>
      </c>
      <c r="B17259">
        <v>2040</v>
      </c>
      <c r="C17259">
        <v>6</v>
      </c>
      <c r="D17259">
        <v>0.270691444</v>
      </c>
      <c r="E17259">
        <v>0.20982587999999999</v>
      </c>
      <c r="F17259">
        <v>0.10128934000000001</v>
      </c>
      <c r="G17259">
        <v>31913.645369999998</v>
      </c>
      <c r="H17259">
        <v>8.0480872999999994E-2</v>
      </c>
      <c r="I17259">
        <v>4.3413588000000003E-2</v>
      </c>
      <c r="J17259">
        <v>0.67879023299999997</v>
      </c>
      <c r="K17259">
        <v>0.109538248</v>
      </c>
      <c r="L17259">
        <v>0.99185163499999995</v>
      </c>
      <c r="M17259">
        <v>0.42549285299999901</v>
      </c>
      <c r="N17259">
        <v>2.8614039280000001</v>
      </c>
      <c r="O17259">
        <v>2.475369406</v>
      </c>
      <c r="P17259">
        <v>1.685417411</v>
      </c>
      <c r="Q17259">
        <v>0</v>
      </c>
      <c r="R17259">
        <v>0</v>
      </c>
      <c r="S17259">
        <v>0</v>
      </c>
    </row>
    <row r="17260" spans="1:19" x14ac:dyDescent="0.35">
      <c r="A17260">
        <v>17258</v>
      </c>
      <c r="B17260">
        <v>2040</v>
      </c>
      <c r="C17260">
        <v>6</v>
      </c>
      <c r="D17260">
        <v>0.27047012100000001</v>
      </c>
      <c r="E17260">
        <v>0.21440720699999999</v>
      </c>
      <c r="F17260">
        <v>0.10109201399999999</v>
      </c>
      <c r="G17260">
        <v>31017.5382399999</v>
      </c>
      <c r="H17260">
        <v>7.2874224000000001E-2</v>
      </c>
      <c r="I17260">
        <v>4.4058093E-2</v>
      </c>
      <c r="J17260">
        <v>0.68397993000000001</v>
      </c>
      <c r="K17260">
        <v>0.11091679</v>
      </c>
      <c r="L17260">
        <v>0.99149303200000005</v>
      </c>
      <c r="M17260">
        <v>0.420082652</v>
      </c>
      <c r="N17260">
        <v>2.8581464900000002</v>
      </c>
      <c r="O17260">
        <v>2.5618841090000002</v>
      </c>
      <c r="P17260">
        <v>1.6883197919999999</v>
      </c>
      <c r="Q17260">
        <v>0</v>
      </c>
      <c r="R17260">
        <v>0</v>
      </c>
      <c r="S17260">
        <v>0</v>
      </c>
    </row>
    <row r="17261" spans="1:19" x14ac:dyDescent="0.35">
      <c r="A17261">
        <v>17259</v>
      </c>
      <c r="B17261">
        <v>2040</v>
      </c>
      <c r="C17261">
        <v>6</v>
      </c>
      <c r="D17261">
        <v>0.27013037299999998</v>
      </c>
      <c r="E17261">
        <v>0.22311504099999999</v>
      </c>
      <c r="F17261">
        <v>0.101115064</v>
      </c>
      <c r="G17261">
        <v>31310.119859999999</v>
      </c>
      <c r="H17261">
        <v>7.3189483E-2</v>
      </c>
      <c r="I17261">
        <v>4.5403113000000002E-2</v>
      </c>
      <c r="J17261">
        <v>0.68190769100000004</v>
      </c>
      <c r="K17261">
        <v>0.11320868100000001</v>
      </c>
      <c r="L17261">
        <v>0.99033242399999999</v>
      </c>
      <c r="M17261">
        <v>0.415684946</v>
      </c>
      <c r="N17261">
        <v>2.84299144</v>
      </c>
      <c r="O17261">
        <v>2.6425596119999999</v>
      </c>
      <c r="P17261">
        <v>1.6939679160000001</v>
      </c>
      <c r="Q17261">
        <v>0</v>
      </c>
      <c r="R17261">
        <v>0</v>
      </c>
      <c r="S17261">
        <v>0</v>
      </c>
    </row>
    <row r="17262" spans="1:19" x14ac:dyDescent="0.35">
      <c r="A17262">
        <v>17260</v>
      </c>
      <c r="B17262">
        <v>2040</v>
      </c>
      <c r="C17262">
        <v>6</v>
      </c>
      <c r="D17262">
        <v>0.26792082299999997</v>
      </c>
      <c r="E17262">
        <v>0.23048716599999999</v>
      </c>
      <c r="F17262">
        <v>0.102007072</v>
      </c>
      <c r="G17262">
        <v>34897.13278</v>
      </c>
      <c r="H17262">
        <v>8.3918324000000002E-2</v>
      </c>
      <c r="I17262">
        <v>4.7369079000000001E-2</v>
      </c>
      <c r="J17262">
        <v>0.677192507</v>
      </c>
      <c r="K17262">
        <v>0.116677972</v>
      </c>
      <c r="L17262">
        <v>0.98635431399999995</v>
      </c>
      <c r="M17262">
        <v>0.41216794899999998</v>
      </c>
      <c r="N17262">
        <v>2.8296440490000001</v>
      </c>
      <c r="O17262">
        <v>2.7369570429999999</v>
      </c>
      <c r="P17262">
        <v>1.68584314</v>
      </c>
      <c r="Q17262">
        <v>0</v>
      </c>
      <c r="R17262">
        <v>0</v>
      </c>
      <c r="S17262">
        <v>0</v>
      </c>
    </row>
    <row r="17263" spans="1:19" x14ac:dyDescent="0.35">
      <c r="A17263">
        <v>17261</v>
      </c>
      <c r="B17263">
        <v>2040</v>
      </c>
      <c r="C17263">
        <v>6</v>
      </c>
      <c r="D17263">
        <v>0.26501984099999998</v>
      </c>
      <c r="E17263">
        <v>0.30712323000000002</v>
      </c>
      <c r="F17263">
        <v>0.105402880999999</v>
      </c>
      <c r="G17263">
        <v>51385.797440000002</v>
      </c>
      <c r="H17263">
        <v>9.9982928999999998E-2</v>
      </c>
      <c r="I17263">
        <v>4.7656138000000001E-2</v>
      </c>
      <c r="J17263">
        <v>0.68772687300000002</v>
      </c>
      <c r="K17263">
        <v>0.117073813</v>
      </c>
      <c r="L17263">
        <v>0.99281160700000004</v>
      </c>
      <c r="M17263">
        <v>0.40811668200000001</v>
      </c>
      <c r="N17263">
        <v>2.8240625380000002</v>
      </c>
      <c r="O17263">
        <v>3.3308980020000001</v>
      </c>
      <c r="P17263">
        <v>1.674804505</v>
      </c>
      <c r="Q17263">
        <v>0</v>
      </c>
      <c r="R17263">
        <v>0</v>
      </c>
      <c r="S17263">
        <v>0</v>
      </c>
    </row>
    <row r="17264" spans="1:19" x14ac:dyDescent="0.35">
      <c r="A17264">
        <v>17262</v>
      </c>
      <c r="B17264">
        <v>2040</v>
      </c>
      <c r="C17264">
        <v>6</v>
      </c>
      <c r="D17264">
        <v>0.26155752799999998</v>
      </c>
      <c r="E17264">
        <v>0.38373634000000001</v>
      </c>
      <c r="F17264">
        <v>0.108784164</v>
      </c>
      <c r="G17264">
        <v>74163.678260000001</v>
      </c>
      <c r="H17264">
        <v>0.12614044899999999</v>
      </c>
      <c r="I17264">
        <v>4.8645510000000003E-2</v>
      </c>
      <c r="J17264">
        <v>0.69299411399999999</v>
      </c>
      <c r="K17264">
        <v>0.118910736</v>
      </c>
      <c r="L17264">
        <v>0.99384551899999996</v>
      </c>
      <c r="M17264">
        <v>0.40436439899999999</v>
      </c>
      <c r="N17264">
        <v>2.8086394430000001</v>
      </c>
      <c r="O17264">
        <v>3.8671591839999899</v>
      </c>
      <c r="P17264">
        <v>1.646957351</v>
      </c>
      <c r="Q17264">
        <v>0</v>
      </c>
      <c r="R17264">
        <v>0</v>
      </c>
      <c r="S17264">
        <v>0</v>
      </c>
    </row>
    <row r="17265" spans="1:19" x14ac:dyDescent="0.35">
      <c r="A17265">
        <v>17263</v>
      </c>
      <c r="B17265">
        <v>2040</v>
      </c>
      <c r="C17265">
        <v>6</v>
      </c>
      <c r="D17265">
        <v>0.25822300799999998</v>
      </c>
      <c r="E17265">
        <v>0.46637018499999999</v>
      </c>
      <c r="F17265">
        <v>0.112339471999999</v>
      </c>
      <c r="G17265">
        <v>76188.831080000004</v>
      </c>
      <c r="H17265">
        <v>0.16286473200000001</v>
      </c>
      <c r="I17265">
        <v>5.0297253E-2</v>
      </c>
      <c r="J17265">
        <v>0.69783949899999997</v>
      </c>
      <c r="K17265">
        <v>0.122014689</v>
      </c>
      <c r="L17265">
        <v>0.99234331099999995</v>
      </c>
      <c r="M17265">
        <v>0.40225531599999997</v>
      </c>
      <c r="N17265">
        <v>2.7974574489999999</v>
      </c>
      <c r="O17265">
        <v>4.4061989029999999</v>
      </c>
      <c r="P17265">
        <v>1.6356894749999999</v>
      </c>
      <c r="Q17265">
        <v>2.2288736999999899E-2</v>
      </c>
      <c r="R17265">
        <v>2.5975750999999998E-2</v>
      </c>
      <c r="S17265">
        <v>1.9640556E-2</v>
      </c>
    </row>
    <row r="17266" spans="1:19" x14ac:dyDescent="0.35">
      <c r="A17266">
        <v>17264</v>
      </c>
      <c r="B17266">
        <v>2040</v>
      </c>
      <c r="C17266">
        <v>6</v>
      </c>
      <c r="D17266">
        <v>0.255079428</v>
      </c>
      <c r="E17266">
        <v>0.541214737</v>
      </c>
      <c r="F17266">
        <v>0.11605929500000001</v>
      </c>
      <c r="G17266">
        <v>79342.395730000004</v>
      </c>
      <c r="H17266">
        <v>0.201829493</v>
      </c>
      <c r="I17266">
        <v>4.8827727000000001E-2</v>
      </c>
      <c r="J17266">
        <v>0.735372833</v>
      </c>
      <c r="K17266">
        <v>0.129155093</v>
      </c>
      <c r="L17266">
        <v>0.99640301499999895</v>
      </c>
      <c r="M17266">
        <v>0.46138963700000002</v>
      </c>
      <c r="N17266">
        <v>2.7724636509999998</v>
      </c>
      <c r="O17266">
        <v>4.884389412</v>
      </c>
      <c r="P17266">
        <v>1.6315882580000001</v>
      </c>
      <c r="Q17266">
        <v>0.22046571000000001</v>
      </c>
      <c r="R17266">
        <v>9.1616889000000007E-2</v>
      </c>
      <c r="S17266">
        <v>0.16538576599999999</v>
      </c>
    </row>
    <row r="17267" spans="1:19" x14ac:dyDescent="0.35">
      <c r="A17267">
        <v>17265</v>
      </c>
      <c r="B17267">
        <v>2040</v>
      </c>
      <c r="C17267">
        <v>6</v>
      </c>
      <c r="D17267">
        <v>0.25304273100000002</v>
      </c>
      <c r="E17267">
        <v>0.62138298300000006</v>
      </c>
      <c r="F17267">
        <v>0.119836374</v>
      </c>
      <c r="G17267">
        <v>79690.529559999995</v>
      </c>
      <c r="H17267">
        <v>0.24949776199999901</v>
      </c>
      <c r="I17267">
        <v>4.9396663E-2</v>
      </c>
      <c r="J17267">
        <v>0.77127672899999999</v>
      </c>
      <c r="K17267">
        <v>0.13835397299999999</v>
      </c>
      <c r="L17267">
        <v>0.99703655599999896</v>
      </c>
      <c r="M17267">
        <v>0.52998622200000001</v>
      </c>
      <c r="N17267">
        <v>2.7527973370000001</v>
      </c>
      <c r="O17267">
        <v>5.3797753549999996</v>
      </c>
      <c r="P17267">
        <v>1.637142527</v>
      </c>
      <c r="Q17267">
        <v>0.24470882099999999</v>
      </c>
      <c r="R17267">
        <v>0.103828245</v>
      </c>
      <c r="S17267">
        <v>0.18760315399999999</v>
      </c>
    </row>
    <row r="17268" spans="1:19" x14ac:dyDescent="0.35">
      <c r="A17268">
        <v>17266</v>
      </c>
      <c r="B17268">
        <v>2040</v>
      </c>
      <c r="C17268">
        <v>6</v>
      </c>
      <c r="D17268">
        <v>0.25126223600000003</v>
      </c>
      <c r="E17268">
        <v>0.70381274800000004</v>
      </c>
      <c r="F17268">
        <v>0.12358235200000001</v>
      </c>
      <c r="G17268">
        <v>74089.900129999995</v>
      </c>
      <c r="H17268">
        <v>0.30262254799999999</v>
      </c>
      <c r="I17268">
        <v>5.2101204999999998E-2</v>
      </c>
      <c r="J17268">
        <v>0.79998326099999995</v>
      </c>
      <c r="K17268">
        <v>0.14936951600000001</v>
      </c>
      <c r="L17268">
        <v>0.99704650800000005</v>
      </c>
      <c r="M17268">
        <v>0.60654898499999998</v>
      </c>
      <c r="N17268">
        <v>2.7337067269999999</v>
      </c>
      <c r="O17268">
        <v>5.8857294109999998</v>
      </c>
      <c r="P17268">
        <v>1.6528255540000001</v>
      </c>
      <c r="Q17268">
        <v>0.32287264199999999</v>
      </c>
      <c r="R17268">
        <v>0.14821616300000001</v>
      </c>
      <c r="S17268">
        <v>0.25032149199999998</v>
      </c>
    </row>
    <row r="17269" spans="1:19" x14ac:dyDescent="0.35">
      <c r="A17269">
        <v>17267</v>
      </c>
      <c r="B17269">
        <v>2040</v>
      </c>
      <c r="C17269">
        <v>6</v>
      </c>
      <c r="D17269">
        <v>0.25288748799999999</v>
      </c>
      <c r="E17269">
        <v>0.79404946799999998</v>
      </c>
      <c r="F17269">
        <v>0.12630019000000001</v>
      </c>
      <c r="G17269">
        <v>70539.784979999997</v>
      </c>
      <c r="H17269">
        <v>0.336873332999999</v>
      </c>
      <c r="I17269">
        <v>5.5271079000000001E-2</v>
      </c>
      <c r="J17269">
        <v>0.82485532900000003</v>
      </c>
      <c r="K17269">
        <v>0.181608519</v>
      </c>
      <c r="L17269">
        <v>0.998897279999999</v>
      </c>
      <c r="M17269">
        <v>0.661212986</v>
      </c>
      <c r="N17269">
        <v>2.7357390469999898</v>
      </c>
      <c r="O17269">
        <v>6.5161825210000002</v>
      </c>
      <c r="P17269">
        <v>1.700587539</v>
      </c>
      <c r="Q17269">
        <v>0.42103796699999901</v>
      </c>
      <c r="R17269">
        <v>0.19749846900000001</v>
      </c>
      <c r="S17269">
        <v>0.33289923500000002</v>
      </c>
    </row>
    <row r="17270" spans="1:19" x14ac:dyDescent="0.35">
      <c r="A17270">
        <v>17268</v>
      </c>
      <c r="B17270">
        <v>2040</v>
      </c>
      <c r="C17270">
        <v>6</v>
      </c>
      <c r="D17270">
        <v>0.254679402</v>
      </c>
      <c r="E17270">
        <v>0.88437597899999998</v>
      </c>
      <c r="F17270">
        <v>0.12902386800000001</v>
      </c>
      <c r="G17270">
        <v>72467.773490000007</v>
      </c>
      <c r="H17270">
        <v>0.37607189899999999</v>
      </c>
      <c r="I17270">
        <v>6.1425055999999999E-2</v>
      </c>
      <c r="J17270">
        <v>0.84946879200000003</v>
      </c>
      <c r="K17270">
        <v>0.22279471000000001</v>
      </c>
      <c r="L17270">
        <v>1</v>
      </c>
      <c r="M17270">
        <v>0.71883929199999996</v>
      </c>
      <c r="N17270">
        <v>2.7423968539999999</v>
      </c>
      <c r="O17270">
        <v>7.1611304039999997</v>
      </c>
      <c r="P17270">
        <v>1.764131954</v>
      </c>
      <c r="Q17270">
        <v>0.42647089399999999</v>
      </c>
      <c r="R17270">
        <v>0.20349990300000001</v>
      </c>
      <c r="S17270">
        <v>0.34196383200000002</v>
      </c>
    </row>
    <row r="17271" spans="1:19" x14ac:dyDescent="0.35">
      <c r="A17271">
        <v>17269</v>
      </c>
      <c r="B17271">
        <v>2040</v>
      </c>
      <c r="C17271">
        <v>6</v>
      </c>
      <c r="D17271">
        <v>0.25632388900000003</v>
      </c>
      <c r="E17271">
        <v>0.97401348600000004</v>
      </c>
      <c r="F17271">
        <v>0.13170618100000001</v>
      </c>
      <c r="G17271">
        <v>65423.759989999999</v>
      </c>
      <c r="H17271">
        <v>0.41900564599999901</v>
      </c>
      <c r="I17271">
        <v>7.0499353000000001E-2</v>
      </c>
      <c r="J17271">
        <v>0.87059166200000004</v>
      </c>
      <c r="K17271">
        <v>0.27476118900000002</v>
      </c>
      <c r="L17271">
        <v>0.99953412200000002</v>
      </c>
      <c r="M17271">
        <v>0.77247085599999998</v>
      </c>
      <c r="N17271">
        <v>2.7534102109999998</v>
      </c>
      <c r="O17271">
        <v>7.8351921720000002</v>
      </c>
      <c r="P17271">
        <v>1.8107251559999999</v>
      </c>
      <c r="Q17271">
        <v>0.34920532300000001</v>
      </c>
      <c r="R17271">
        <v>0.17102315000000001</v>
      </c>
      <c r="S17271">
        <v>0.28454446700000002</v>
      </c>
    </row>
    <row r="17272" spans="1:19" x14ac:dyDescent="0.35">
      <c r="A17272">
        <v>17270</v>
      </c>
      <c r="B17272">
        <v>2040</v>
      </c>
      <c r="C17272">
        <v>6</v>
      </c>
      <c r="D17272">
        <v>0.25777270899999999</v>
      </c>
      <c r="E17272">
        <v>1.0618083869999999</v>
      </c>
      <c r="F17272">
        <v>0.132715166</v>
      </c>
      <c r="G17272">
        <v>65992.116169999994</v>
      </c>
      <c r="H17272">
        <v>0.416318885999999</v>
      </c>
      <c r="I17272">
        <v>7.2144949999999999E-2</v>
      </c>
      <c r="J17272">
        <v>0.88143553399999997</v>
      </c>
      <c r="K17272">
        <v>0.28050592400000002</v>
      </c>
      <c r="L17272">
        <v>0.999999792</v>
      </c>
      <c r="M17272">
        <v>0.759585238</v>
      </c>
      <c r="N17272">
        <v>2.7657008900000002</v>
      </c>
      <c r="O17272">
        <v>8.5168469679999994</v>
      </c>
      <c r="P17272">
        <v>1.8448350280000001</v>
      </c>
      <c r="Q17272">
        <v>0.29658517499999998</v>
      </c>
      <c r="R17272">
        <v>0.14811089699999999</v>
      </c>
      <c r="S17272">
        <v>0.247900762</v>
      </c>
    </row>
    <row r="17273" spans="1:19" x14ac:dyDescent="0.35">
      <c r="A17273">
        <v>17271</v>
      </c>
      <c r="B17273">
        <v>2040</v>
      </c>
      <c r="C17273">
        <v>6</v>
      </c>
      <c r="D17273">
        <v>0.25971113899999998</v>
      </c>
      <c r="E17273">
        <v>1.1683334970000001</v>
      </c>
      <c r="F17273">
        <v>0.13381801800000001</v>
      </c>
      <c r="G17273">
        <v>67634.35368</v>
      </c>
      <c r="H17273">
        <v>0.410321462999999</v>
      </c>
      <c r="I17273">
        <v>7.5317585000000006E-2</v>
      </c>
      <c r="J17273">
        <v>0.88742492399999995</v>
      </c>
      <c r="K17273">
        <v>0.29179091400000001</v>
      </c>
      <c r="L17273">
        <v>0.99998950499999895</v>
      </c>
      <c r="M17273">
        <v>0.74459135799999998</v>
      </c>
      <c r="N17273">
        <v>2.771955926</v>
      </c>
      <c r="O17273">
        <v>9.2963931029999998</v>
      </c>
      <c r="P17273">
        <v>1.856846432</v>
      </c>
      <c r="Q17273">
        <v>0.232244905</v>
      </c>
      <c r="R17273">
        <v>0.117730217</v>
      </c>
      <c r="S17273">
        <v>0.19387463099999999</v>
      </c>
    </row>
    <row r="17274" spans="1:19" x14ac:dyDescent="0.35">
      <c r="A17274">
        <v>17272</v>
      </c>
      <c r="B17274">
        <v>2040</v>
      </c>
      <c r="C17274">
        <v>6</v>
      </c>
      <c r="D17274">
        <v>0.26191921899999998</v>
      </c>
      <c r="E17274">
        <v>1.27881650999999</v>
      </c>
      <c r="F17274">
        <v>0.135118287</v>
      </c>
      <c r="G17274">
        <v>71659.176229999997</v>
      </c>
      <c r="H17274">
        <v>0.40817161999999901</v>
      </c>
      <c r="I17274">
        <v>7.9958141999999899E-2</v>
      </c>
      <c r="J17274">
        <v>0.88973872600000004</v>
      </c>
      <c r="K17274">
        <v>0.30783738399999999</v>
      </c>
      <c r="L17274">
        <v>0.99992220300000001</v>
      </c>
      <c r="M17274">
        <v>0.72682835899999998</v>
      </c>
      <c r="N17274">
        <v>2.782977839</v>
      </c>
      <c r="O17274">
        <v>10.108430909999999</v>
      </c>
      <c r="P17274">
        <v>1.8703868910000001</v>
      </c>
      <c r="Q17274">
        <v>0.15091502000000001</v>
      </c>
      <c r="R17274">
        <v>7.8475381999999996E-2</v>
      </c>
      <c r="S17274">
        <v>0.11681757700000001</v>
      </c>
    </row>
    <row r="17275" spans="1:19" x14ac:dyDescent="0.35">
      <c r="A17275">
        <v>17273</v>
      </c>
      <c r="B17275">
        <v>2040</v>
      </c>
      <c r="C17275">
        <v>6</v>
      </c>
      <c r="D17275">
        <v>0.260478131</v>
      </c>
      <c r="E17275">
        <v>1.3705450889999999</v>
      </c>
      <c r="F17275">
        <v>0.12974680299999999</v>
      </c>
      <c r="G17275">
        <v>74028.242379999996</v>
      </c>
      <c r="H17275">
        <v>0.456250976999999</v>
      </c>
      <c r="I17275">
        <v>7.3231987999999998E-2</v>
      </c>
      <c r="J17275">
        <v>0.91771190999999996</v>
      </c>
      <c r="K17275">
        <v>0.31363838599999999</v>
      </c>
      <c r="L17275">
        <v>0.99998031399999898</v>
      </c>
      <c r="M17275">
        <v>0.65179884700000001</v>
      </c>
      <c r="N17275">
        <v>2.7380331849999999</v>
      </c>
      <c r="O17275">
        <v>10.677515120000001</v>
      </c>
      <c r="P17275">
        <v>1.807292763</v>
      </c>
      <c r="Q17275">
        <v>0.102183385</v>
      </c>
      <c r="R17275">
        <v>6.2786658999999995E-2</v>
      </c>
      <c r="S17275">
        <v>8.0215829000000002E-2</v>
      </c>
    </row>
    <row r="17276" spans="1:19" x14ac:dyDescent="0.35">
      <c r="A17276">
        <v>17274</v>
      </c>
      <c r="B17276">
        <v>2040</v>
      </c>
      <c r="C17276">
        <v>6</v>
      </c>
      <c r="D17276">
        <v>0.25916200499999997</v>
      </c>
      <c r="E17276">
        <v>1.462873815</v>
      </c>
      <c r="F17276">
        <v>0.124399106</v>
      </c>
      <c r="G17276">
        <v>73240.261320000005</v>
      </c>
      <c r="H17276">
        <v>0.50862599900000005</v>
      </c>
      <c r="I17276">
        <v>6.9022590999999994E-2</v>
      </c>
      <c r="J17276">
        <v>0.94040900699999996</v>
      </c>
      <c r="K17276">
        <v>0.32335804800000001</v>
      </c>
      <c r="L17276">
        <v>0.999987599</v>
      </c>
      <c r="M17276">
        <v>0.56845834500000003</v>
      </c>
      <c r="N17276">
        <v>2.6924987229999999</v>
      </c>
      <c r="O17276">
        <v>11.32667511</v>
      </c>
      <c r="P17276">
        <v>1.749551324</v>
      </c>
      <c r="Q17276">
        <v>0</v>
      </c>
      <c r="R17276">
        <v>0</v>
      </c>
      <c r="S17276">
        <v>0</v>
      </c>
    </row>
    <row r="17277" spans="1:19" x14ac:dyDescent="0.35">
      <c r="A17277">
        <v>17275</v>
      </c>
      <c r="B17277">
        <v>2040</v>
      </c>
      <c r="C17277">
        <v>6</v>
      </c>
      <c r="D17277">
        <v>0.257774381</v>
      </c>
      <c r="E17277">
        <v>1.5494956090000001</v>
      </c>
      <c r="F17277">
        <v>0.11873669100000001</v>
      </c>
      <c r="G17277">
        <v>73523.772060000003</v>
      </c>
      <c r="H17277">
        <v>0.55770656100000005</v>
      </c>
      <c r="I17277">
        <v>6.7188218999999993E-2</v>
      </c>
      <c r="J17277">
        <v>0.95369260199999994</v>
      </c>
      <c r="K17277">
        <v>0.33710312599999998</v>
      </c>
      <c r="L17277">
        <v>0.99999522199999902</v>
      </c>
      <c r="M17277">
        <v>0.49189365299999899</v>
      </c>
      <c r="N17277">
        <v>2.6458660040000002</v>
      </c>
      <c r="O17277">
        <v>11.990932129999999</v>
      </c>
      <c r="P17277">
        <v>1.7015357069999999</v>
      </c>
      <c r="Q17277">
        <v>0</v>
      </c>
      <c r="R17277">
        <v>0</v>
      </c>
      <c r="S17277">
        <v>0</v>
      </c>
    </row>
    <row r="17278" spans="1:19" x14ac:dyDescent="0.35">
      <c r="A17278">
        <v>17276</v>
      </c>
      <c r="B17278">
        <v>2040</v>
      </c>
      <c r="C17278">
        <v>6</v>
      </c>
      <c r="D17278">
        <v>0.25622141500000001</v>
      </c>
      <c r="E17278">
        <v>1.639602402</v>
      </c>
      <c r="F17278">
        <v>0.11419937699999901</v>
      </c>
      <c r="G17278">
        <v>67480.30227</v>
      </c>
      <c r="H17278">
        <v>0.62059285399999997</v>
      </c>
      <c r="I17278">
        <v>7.0530410000000002E-2</v>
      </c>
      <c r="J17278">
        <v>0.97358261800000001</v>
      </c>
      <c r="K17278">
        <v>0.34221326499999999</v>
      </c>
      <c r="L17278">
        <v>0.99999603100000001</v>
      </c>
      <c r="M17278">
        <v>0.48286856099999897</v>
      </c>
      <c r="N17278">
        <v>2.600401191</v>
      </c>
      <c r="O17278">
        <v>12.70887894</v>
      </c>
      <c r="P17278">
        <v>1.665300701</v>
      </c>
      <c r="Q17278">
        <v>0</v>
      </c>
      <c r="R17278">
        <v>0</v>
      </c>
      <c r="S17278">
        <v>0</v>
      </c>
    </row>
    <row r="17279" spans="1:19" x14ac:dyDescent="0.35">
      <c r="A17279">
        <v>17277</v>
      </c>
      <c r="B17279">
        <v>2040</v>
      </c>
      <c r="C17279">
        <v>6</v>
      </c>
      <c r="D17279">
        <v>0.25444970500000003</v>
      </c>
      <c r="E17279">
        <v>1.7088870709999999</v>
      </c>
      <c r="F17279">
        <v>0.109676775</v>
      </c>
      <c r="G17279">
        <v>55808.481939999998</v>
      </c>
      <c r="H17279">
        <v>0.67230140000000005</v>
      </c>
      <c r="I17279">
        <v>7.5174669E-2</v>
      </c>
      <c r="J17279">
        <v>0.97830454700000002</v>
      </c>
      <c r="K17279">
        <v>0.34898739000000001</v>
      </c>
      <c r="L17279">
        <v>0.99999683900000003</v>
      </c>
      <c r="M17279">
        <v>0.47621029500000001</v>
      </c>
      <c r="N17279">
        <v>2.5642533240000001</v>
      </c>
      <c r="O17279">
        <v>13.42013663</v>
      </c>
      <c r="P17279">
        <v>1.645746384</v>
      </c>
      <c r="Q17279">
        <v>0</v>
      </c>
      <c r="R17279">
        <v>0</v>
      </c>
      <c r="S17279">
        <v>0</v>
      </c>
    </row>
    <row r="17280" spans="1:19" x14ac:dyDescent="0.35">
      <c r="A17280">
        <v>17278</v>
      </c>
      <c r="B17280">
        <v>2040</v>
      </c>
      <c r="C17280">
        <v>6</v>
      </c>
      <c r="D17280">
        <v>0.25285618799999998</v>
      </c>
      <c r="E17280">
        <v>1.780379972</v>
      </c>
      <c r="F17280">
        <v>0.1050567</v>
      </c>
      <c r="G17280">
        <v>46589.93823</v>
      </c>
      <c r="H17280">
        <v>0.71428347400000003</v>
      </c>
      <c r="I17280">
        <v>8.0843675000000004E-2</v>
      </c>
      <c r="J17280">
        <v>0.97087913599999998</v>
      </c>
      <c r="K17280">
        <v>0.35599550099999999</v>
      </c>
      <c r="L17280">
        <v>0.99950964499999895</v>
      </c>
      <c r="M17280">
        <v>0.46868000999999998</v>
      </c>
      <c r="N17280">
        <v>2.522769109</v>
      </c>
      <c r="O17280">
        <v>14.124753009999999</v>
      </c>
      <c r="P17280">
        <v>1.618754271</v>
      </c>
      <c r="Q17280">
        <v>0</v>
      </c>
      <c r="R17280">
        <v>0</v>
      </c>
      <c r="S17280">
        <v>0</v>
      </c>
    </row>
    <row r="17281" spans="1:19" x14ac:dyDescent="0.35">
      <c r="A17281">
        <v>17279</v>
      </c>
      <c r="B17281">
        <v>2040</v>
      </c>
      <c r="C17281">
        <v>6</v>
      </c>
      <c r="D17281">
        <v>0.26085307499999999</v>
      </c>
      <c r="E17281">
        <v>1.7911180310000001</v>
      </c>
      <c r="F17281">
        <v>0.11285471499999999</v>
      </c>
      <c r="G17281">
        <v>42380.733050000003</v>
      </c>
      <c r="H17281">
        <v>0.74917126099999998</v>
      </c>
      <c r="I17281">
        <v>8.9018198000000007E-2</v>
      </c>
      <c r="J17281">
        <v>0.95125060800000005</v>
      </c>
      <c r="K17281">
        <v>0.34658171099999902</v>
      </c>
      <c r="L17281">
        <v>0.99984061099999899</v>
      </c>
      <c r="M17281">
        <v>0.46734437499999998</v>
      </c>
      <c r="N17281">
        <v>2.5546003349999999</v>
      </c>
      <c r="O17281">
        <v>14.11191412</v>
      </c>
      <c r="P17281">
        <v>1.718214414</v>
      </c>
      <c r="Q17281">
        <v>0</v>
      </c>
      <c r="R17281">
        <v>0</v>
      </c>
      <c r="S17281">
        <v>0</v>
      </c>
    </row>
    <row r="17282" spans="1:19" x14ac:dyDescent="0.35">
      <c r="A17282">
        <v>17280</v>
      </c>
      <c r="B17282">
        <v>2040</v>
      </c>
      <c r="C17282">
        <v>6</v>
      </c>
      <c r="D17282">
        <v>0.26891086199999997</v>
      </c>
      <c r="E17282">
        <v>1.8018790730000001</v>
      </c>
      <c r="F17282">
        <v>0.120641737</v>
      </c>
      <c r="G17282">
        <v>39691.309789999999</v>
      </c>
      <c r="H17282">
        <v>0.77580797999999995</v>
      </c>
      <c r="I17282">
        <v>9.9148435999999895E-2</v>
      </c>
      <c r="J17282">
        <v>0.923694617</v>
      </c>
      <c r="K17282">
        <v>0.338827512</v>
      </c>
      <c r="L17282">
        <v>0.99959302900000002</v>
      </c>
      <c r="M17282">
        <v>0.46759448799999997</v>
      </c>
      <c r="N17282">
        <v>2.5894817460000001</v>
      </c>
      <c r="O17282">
        <v>14.045193380000001</v>
      </c>
      <c r="P17282">
        <v>1.8138576609999999</v>
      </c>
      <c r="Q17282">
        <v>0</v>
      </c>
      <c r="R17282">
        <v>0</v>
      </c>
      <c r="S17282">
        <v>0</v>
      </c>
    </row>
    <row r="17283" spans="1:19" x14ac:dyDescent="0.35">
      <c r="A17283">
        <v>17281</v>
      </c>
      <c r="B17283">
        <v>2040</v>
      </c>
      <c r="C17283">
        <v>1</v>
      </c>
      <c r="D17283">
        <v>0.580312925627811</v>
      </c>
      <c r="E17283">
        <v>0.458117980479683</v>
      </c>
      <c r="F17283">
        <v>0.18474218256533601</v>
      </c>
      <c r="G17283">
        <v>39654.080085053101</v>
      </c>
      <c r="H17283">
        <v>0.84226684034615396</v>
      </c>
      <c r="I17283">
        <v>0.247408385529262</v>
      </c>
      <c r="J17283">
        <v>0.64099346511211996</v>
      </c>
      <c r="K17283">
        <v>0.19847842661859699</v>
      </c>
      <c r="L17283">
        <v>0.67439075494380796</v>
      </c>
      <c r="M17283">
        <v>0.23594573950419201</v>
      </c>
      <c r="N17283">
        <v>6.2091020698856001</v>
      </c>
      <c r="O17283">
        <v>4.4160045982297298</v>
      </c>
      <c r="P17283">
        <v>2.0471203671673899</v>
      </c>
      <c r="Q17283">
        <v>0</v>
      </c>
      <c r="R17283">
        <v>0</v>
      </c>
      <c r="S17283">
        <v>0</v>
      </c>
    </row>
    <row r="17284" spans="1:19" x14ac:dyDescent="0.35">
      <c r="A17284">
        <v>17282</v>
      </c>
      <c r="B17284">
        <v>2040</v>
      </c>
      <c r="C17284">
        <v>1</v>
      </c>
      <c r="D17284">
        <v>0.58042621435586805</v>
      </c>
      <c r="E17284">
        <v>0.456220420867055</v>
      </c>
      <c r="F17284">
        <v>0.18633719279705099</v>
      </c>
      <c r="G17284">
        <v>38293.659760469403</v>
      </c>
      <c r="H17284">
        <v>0.85485273961538399</v>
      </c>
      <c r="I17284">
        <v>0.244208263421101</v>
      </c>
      <c r="J17284">
        <v>0.63930150995007695</v>
      </c>
      <c r="K17284">
        <v>0.193777278217521</v>
      </c>
      <c r="L17284">
        <v>0.683292455082674</v>
      </c>
      <c r="M17284">
        <v>0.23316417406143999</v>
      </c>
      <c r="N17284">
        <v>6.2128308981350697</v>
      </c>
      <c r="O17284">
        <v>4.418586643567</v>
      </c>
      <c r="P17284">
        <v>2.04850617388345</v>
      </c>
      <c r="Q17284">
        <v>0</v>
      </c>
      <c r="R17284">
        <v>0</v>
      </c>
      <c r="S17284">
        <v>0</v>
      </c>
    </row>
    <row r="17285" spans="1:19" x14ac:dyDescent="0.35">
      <c r="A17285">
        <v>17283</v>
      </c>
      <c r="B17285">
        <v>2040</v>
      </c>
      <c r="C17285">
        <v>1</v>
      </c>
      <c r="D17285">
        <v>0.57888320795014503</v>
      </c>
      <c r="E17285">
        <v>0.451917623316754</v>
      </c>
      <c r="F17285">
        <v>0.186760407021792</v>
      </c>
      <c r="G17285">
        <v>37205.090035600202</v>
      </c>
      <c r="H17285">
        <v>0.85675468599999904</v>
      </c>
      <c r="I17285">
        <v>0.24445401938241201</v>
      </c>
      <c r="J17285">
        <v>0.63402956129833399</v>
      </c>
      <c r="K17285">
        <v>0.191437353652742</v>
      </c>
      <c r="L17285">
        <v>0.68851898670328004</v>
      </c>
      <c r="M17285">
        <v>0.23281016506809299</v>
      </c>
      <c r="N17285">
        <v>6.2114478303918199</v>
      </c>
      <c r="O17285">
        <v>4.4293859113683203</v>
      </c>
      <c r="P17285">
        <v>2.0447847547278801</v>
      </c>
      <c r="Q17285">
        <v>0</v>
      </c>
      <c r="R17285">
        <v>0</v>
      </c>
      <c r="S17285">
        <v>0</v>
      </c>
    </row>
    <row r="17286" spans="1:19" x14ac:dyDescent="0.35">
      <c r="A17286">
        <v>17284</v>
      </c>
      <c r="B17286">
        <v>2040</v>
      </c>
      <c r="C17286">
        <v>1</v>
      </c>
      <c r="D17286">
        <v>0.57745998954678202</v>
      </c>
      <c r="E17286">
        <v>0.44710651903933102</v>
      </c>
      <c r="F17286">
        <v>0.186946527877379</v>
      </c>
      <c r="G17286">
        <v>37118.452075886802</v>
      </c>
      <c r="H17286">
        <v>0.84906021238461504</v>
      </c>
      <c r="I17286">
        <v>0.24811797411481801</v>
      </c>
      <c r="J17286">
        <v>0.62456082123121903</v>
      </c>
      <c r="K17286">
        <v>0.191405601342169</v>
      </c>
      <c r="L17286">
        <v>0.68649806900062804</v>
      </c>
      <c r="M17286">
        <v>0.23554183604426099</v>
      </c>
      <c r="N17286">
        <v>6.2135844281030996</v>
      </c>
      <c r="O17286">
        <v>4.4239719901891403</v>
      </c>
      <c r="P17286">
        <v>2.0375533325978301</v>
      </c>
      <c r="Q17286">
        <v>0</v>
      </c>
      <c r="R17286">
        <v>0</v>
      </c>
      <c r="S17286">
        <v>0</v>
      </c>
    </row>
    <row r="17287" spans="1:19" x14ac:dyDescent="0.35">
      <c r="A17287">
        <v>17285</v>
      </c>
      <c r="B17287">
        <v>2040</v>
      </c>
      <c r="C17287">
        <v>1</v>
      </c>
      <c r="D17287">
        <v>0.57515697466923199</v>
      </c>
      <c r="E17287">
        <v>0.468022179767072</v>
      </c>
      <c r="F17287">
        <v>0.19313919748605199</v>
      </c>
      <c r="G17287">
        <v>42322.382018379503</v>
      </c>
      <c r="H17287">
        <v>0.85728364511538402</v>
      </c>
      <c r="I17287">
        <v>0.242443598808739</v>
      </c>
      <c r="J17287">
        <v>0.62479243885226299</v>
      </c>
      <c r="K17287">
        <v>0.18650608492271301</v>
      </c>
      <c r="L17287">
        <v>0.68480226151151202</v>
      </c>
      <c r="M17287">
        <v>0.23310773908570701</v>
      </c>
      <c r="N17287">
        <v>6.1920281366393999</v>
      </c>
      <c r="O17287">
        <v>4.5251139039215396</v>
      </c>
      <c r="P17287">
        <v>2.0723980732299201</v>
      </c>
      <c r="Q17287">
        <v>0</v>
      </c>
      <c r="R17287">
        <v>0</v>
      </c>
      <c r="S17287">
        <v>0</v>
      </c>
    </row>
    <row r="17288" spans="1:19" x14ac:dyDescent="0.35">
      <c r="A17288">
        <v>17286</v>
      </c>
      <c r="B17288">
        <v>2040</v>
      </c>
      <c r="C17288">
        <v>1</v>
      </c>
      <c r="D17288">
        <v>0.57236854399111503</v>
      </c>
      <c r="E17288">
        <v>0.48674845675264999</v>
      </c>
      <c r="F17288">
        <v>0.198669851401648</v>
      </c>
      <c r="G17288">
        <v>55682.177378594897</v>
      </c>
      <c r="H17288">
        <v>0.85512411088461504</v>
      </c>
      <c r="I17288">
        <v>0.23931136243790499</v>
      </c>
      <c r="J17288">
        <v>0.62100893326641904</v>
      </c>
      <c r="K17288">
        <v>0.18322451789338701</v>
      </c>
      <c r="L17288">
        <v>0.67897688776866905</v>
      </c>
      <c r="M17288">
        <v>0.23157603628637599</v>
      </c>
      <c r="N17288">
        <v>6.1724671538238498</v>
      </c>
      <c r="O17288">
        <v>4.6065122813100201</v>
      </c>
      <c r="P17288">
        <v>2.0971009347519098</v>
      </c>
      <c r="Q17288">
        <v>1.22191323781942E-4</v>
      </c>
      <c r="R17288">
        <v>8.4382450102025996E-4</v>
      </c>
      <c r="S17288">
        <v>0</v>
      </c>
    </row>
    <row r="17289" spans="1:19" x14ac:dyDescent="0.35">
      <c r="A17289">
        <v>17287</v>
      </c>
      <c r="B17289">
        <v>2040</v>
      </c>
      <c r="C17289">
        <v>1</v>
      </c>
      <c r="D17289">
        <v>0.569734534482917</v>
      </c>
      <c r="E17289">
        <v>0.50553874838825996</v>
      </c>
      <c r="F17289">
        <v>0.20372498810213199</v>
      </c>
      <c r="G17289">
        <v>59845.031504558603</v>
      </c>
      <c r="H17289">
        <v>0.84642287011538397</v>
      </c>
      <c r="I17289">
        <v>0.238832010614864</v>
      </c>
      <c r="J17289">
        <v>0.614606548211723</v>
      </c>
      <c r="K17289">
        <v>0.18230109753453599</v>
      </c>
      <c r="L17289">
        <v>0.67012171742846505</v>
      </c>
      <c r="M17289">
        <v>0.23279417379721001</v>
      </c>
      <c r="N17289">
        <v>6.1529709997936104</v>
      </c>
      <c r="O17289">
        <v>4.7051330457530396</v>
      </c>
      <c r="P17289">
        <v>2.1277713575906398</v>
      </c>
      <c r="Q17289">
        <v>6.2144124057846299E-2</v>
      </c>
      <c r="R17289">
        <v>5.3409916436467399E-2</v>
      </c>
      <c r="S17289">
        <v>5.1079032105747497E-2</v>
      </c>
    </row>
    <row r="17290" spans="1:19" x14ac:dyDescent="0.35">
      <c r="A17290">
        <v>17288</v>
      </c>
      <c r="B17290">
        <v>2040</v>
      </c>
      <c r="C17290">
        <v>1</v>
      </c>
      <c r="D17290">
        <v>0.56719040833930201</v>
      </c>
      <c r="E17290">
        <v>0.52357181571214995</v>
      </c>
      <c r="F17290">
        <v>0.211518099705617</v>
      </c>
      <c r="G17290">
        <v>62914.850777302498</v>
      </c>
      <c r="H17290">
        <v>0.85297488899999896</v>
      </c>
      <c r="I17290">
        <v>0.25268231281659398</v>
      </c>
      <c r="J17290">
        <v>0.62480485735376101</v>
      </c>
      <c r="K17290">
        <v>0.188444888528287</v>
      </c>
      <c r="L17290">
        <v>0.67052944823479899</v>
      </c>
      <c r="M17290">
        <v>0.26116358685452401</v>
      </c>
      <c r="N17290">
        <v>6.1395723207236497</v>
      </c>
      <c r="O17290">
        <v>4.78668789570788</v>
      </c>
      <c r="P17290">
        <v>2.1639001299416201</v>
      </c>
      <c r="Q17290">
        <v>0.19786944091256201</v>
      </c>
      <c r="R17290">
        <v>0.137494029428326</v>
      </c>
      <c r="S17290">
        <v>0.17708346380449499</v>
      </c>
    </row>
    <row r="17291" spans="1:19" x14ac:dyDescent="0.35">
      <c r="A17291">
        <v>17289</v>
      </c>
      <c r="B17291">
        <v>2040</v>
      </c>
      <c r="C17291">
        <v>1</v>
      </c>
      <c r="D17291">
        <v>0.56524128468030299</v>
      </c>
      <c r="E17291">
        <v>0.54686545006616305</v>
      </c>
      <c r="F17291">
        <v>0.21567521462062</v>
      </c>
      <c r="G17291">
        <v>63047.587196939501</v>
      </c>
      <c r="H17291">
        <v>0.853210654153846</v>
      </c>
      <c r="I17291">
        <v>0.27091136719372499</v>
      </c>
      <c r="J17291">
        <v>0.62875069379705495</v>
      </c>
      <c r="K17291">
        <v>0.19852712051426999</v>
      </c>
      <c r="L17291">
        <v>0.66904917349144999</v>
      </c>
      <c r="M17291">
        <v>0.29597777142665499</v>
      </c>
      <c r="N17291">
        <v>6.1349119760890103</v>
      </c>
      <c r="O17291">
        <v>4.8664489878622499</v>
      </c>
      <c r="P17291">
        <v>2.19650096567592</v>
      </c>
      <c r="Q17291">
        <v>0.23142302971415901</v>
      </c>
      <c r="R17291">
        <v>0.15214691492632801</v>
      </c>
      <c r="S17291">
        <v>0.20469082347428799</v>
      </c>
    </row>
    <row r="17292" spans="1:19" x14ac:dyDescent="0.35">
      <c r="A17292">
        <v>17290</v>
      </c>
      <c r="B17292">
        <v>2040</v>
      </c>
      <c r="C17292">
        <v>1</v>
      </c>
      <c r="D17292">
        <v>0.563276825356818</v>
      </c>
      <c r="E17292">
        <v>0.56894027882923903</v>
      </c>
      <c r="F17292">
        <v>0.22000624780150799</v>
      </c>
      <c r="G17292">
        <v>61633.058931879197</v>
      </c>
      <c r="H17292">
        <v>0.84758808273076902</v>
      </c>
      <c r="I17292">
        <v>0.29302092055384299</v>
      </c>
      <c r="J17292">
        <v>0.62509560851690904</v>
      </c>
      <c r="K17292">
        <v>0.211583008176642</v>
      </c>
      <c r="L17292">
        <v>0.66449897140524605</v>
      </c>
      <c r="M17292">
        <v>0.33601308193072998</v>
      </c>
      <c r="N17292">
        <v>6.1304393072610397</v>
      </c>
      <c r="O17292">
        <v>4.9566129802893002</v>
      </c>
      <c r="P17292">
        <v>2.2325747187938498</v>
      </c>
      <c r="Q17292">
        <v>0.30723948768348702</v>
      </c>
      <c r="R17292">
        <v>0.21904681986771801</v>
      </c>
      <c r="S17292">
        <v>0.28783129507876098</v>
      </c>
    </row>
    <row r="17293" spans="1:19" x14ac:dyDescent="0.35">
      <c r="A17293">
        <v>17291</v>
      </c>
      <c r="B17293">
        <v>2040</v>
      </c>
      <c r="C17293">
        <v>1</v>
      </c>
      <c r="D17293">
        <v>0.57174054843842304</v>
      </c>
      <c r="E17293">
        <v>0.56515981402849103</v>
      </c>
      <c r="F17293">
        <v>0.22405140324557599</v>
      </c>
      <c r="G17293">
        <v>60761.616349028198</v>
      </c>
      <c r="H17293">
        <v>0.85638380826923</v>
      </c>
      <c r="I17293">
        <v>0.30386712230678398</v>
      </c>
      <c r="J17293">
        <v>0.624102981332742</v>
      </c>
      <c r="K17293">
        <v>0.228449763403031</v>
      </c>
      <c r="L17293">
        <v>0.66945700713610101</v>
      </c>
      <c r="M17293">
        <v>0.34175131478584703</v>
      </c>
      <c r="N17293">
        <v>6.1941168070016097</v>
      </c>
      <c r="O17293">
        <v>4.9345144843117996</v>
      </c>
      <c r="P17293">
        <v>2.2753595119266401</v>
      </c>
      <c r="Q17293">
        <v>0.39962547358908801</v>
      </c>
      <c r="R17293">
        <v>0.29229624674855098</v>
      </c>
      <c r="S17293">
        <v>0.38672054064719902</v>
      </c>
    </row>
    <row r="17294" spans="1:19" x14ac:dyDescent="0.35">
      <c r="A17294">
        <v>17292</v>
      </c>
      <c r="B17294">
        <v>2040</v>
      </c>
      <c r="C17294">
        <v>1</v>
      </c>
      <c r="D17294">
        <v>0.58045181219386799</v>
      </c>
      <c r="E17294">
        <v>0.56222288748276505</v>
      </c>
      <c r="F17294">
        <v>0.22795931369053399</v>
      </c>
      <c r="G17294">
        <v>60397.5738368573</v>
      </c>
      <c r="H17294">
        <v>0.85588827680769197</v>
      </c>
      <c r="I17294">
        <v>0.31775644449100598</v>
      </c>
      <c r="J17294">
        <v>0.61935394697385804</v>
      </c>
      <c r="K17294">
        <v>0.25105538117635101</v>
      </c>
      <c r="L17294">
        <v>0.67315966041488695</v>
      </c>
      <c r="M17294">
        <v>0.35068319713753798</v>
      </c>
      <c r="N17294">
        <v>6.2595014847736401</v>
      </c>
      <c r="O17294">
        <v>4.9193271511191101</v>
      </c>
      <c r="P17294">
        <v>2.3244520099420298</v>
      </c>
      <c r="Q17294">
        <v>0.41690276084252198</v>
      </c>
      <c r="R17294">
        <v>0.30861947021601199</v>
      </c>
      <c r="S17294">
        <v>0.40488049991498998</v>
      </c>
    </row>
    <row r="17295" spans="1:19" x14ac:dyDescent="0.35">
      <c r="A17295">
        <v>17293</v>
      </c>
      <c r="B17295">
        <v>2040</v>
      </c>
      <c r="C17295">
        <v>1</v>
      </c>
      <c r="D17295">
        <v>0.58882847813080796</v>
      </c>
      <c r="E17295">
        <v>0.55866873017081897</v>
      </c>
      <c r="F17295">
        <v>0.23176173041294201</v>
      </c>
      <c r="G17295">
        <v>59178.157156037101</v>
      </c>
      <c r="H17295">
        <v>0.84525106103846104</v>
      </c>
      <c r="I17295">
        <v>0.333989993894378</v>
      </c>
      <c r="J17295">
        <v>0.61050716372053604</v>
      </c>
      <c r="K17295">
        <v>0.27938992190131401</v>
      </c>
      <c r="L17295">
        <v>0.67327301757221003</v>
      </c>
      <c r="M17295">
        <v>0.36286210525022899</v>
      </c>
      <c r="N17295">
        <v>6.3246864735226804</v>
      </c>
      <c r="O17295">
        <v>4.9182252617911297</v>
      </c>
      <c r="P17295">
        <v>2.3725357659328199</v>
      </c>
      <c r="Q17295">
        <v>0.36696012186411198</v>
      </c>
      <c r="R17295">
        <v>0.273319038793091</v>
      </c>
      <c r="S17295">
        <v>0.35048832665527502</v>
      </c>
    </row>
    <row r="17296" spans="1:19" x14ac:dyDescent="0.35">
      <c r="A17296">
        <v>17294</v>
      </c>
      <c r="B17296">
        <v>2040</v>
      </c>
      <c r="C17296">
        <v>1</v>
      </c>
      <c r="D17296">
        <v>0.59459621346027203</v>
      </c>
      <c r="E17296">
        <v>0.551737981871119</v>
      </c>
      <c r="F17296">
        <v>0.22934502020241701</v>
      </c>
      <c r="G17296">
        <v>60832.152540478703</v>
      </c>
      <c r="H17296">
        <v>0.85036814630769197</v>
      </c>
      <c r="I17296">
        <v>0.32685694113774799</v>
      </c>
      <c r="J17296">
        <v>0.61083314702300695</v>
      </c>
      <c r="K17296">
        <v>0.26653097914583501</v>
      </c>
      <c r="L17296">
        <v>0.68304442230124995</v>
      </c>
      <c r="M17296">
        <v>0.346137000078658</v>
      </c>
      <c r="N17296">
        <v>6.3774293869986201</v>
      </c>
      <c r="O17296">
        <v>4.9115446481711702</v>
      </c>
      <c r="P17296">
        <v>2.3997493367509199</v>
      </c>
      <c r="Q17296">
        <v>0.34051282653743697</v>
      </c>
      <c r="R17296">
        <v>0.25160224972684903</v>
      </c>
      <c r="S17296">
        <v>0.31941648158564301</v>
      </c>
    </row>
    <row r="17297" spans="1:19" x14ac:dyDescent="0.35">
      <c r="A17297">
        <v>17295</v>
      </c>
      <c r="B17297">
        <v>2040</v>
      </c>
      <c r="C17297">
        <v>1</v>
      </c>
      <c r="D17297">
        <v>0.60128493928956395</v>
      </c>
      <c r="E17297">
        <v>0.54227766300410696</v>
      </c>
      <c r="F17297">
        <v>0.230938544318534</v>
      </c>
      <c r="G17297">
        <v>61096.397429871897</v>
      </c>
      <c r="H17297">
        <v>0.84837931442307701</v>
      </c>
      <c r="I17297">
        <v>0.32202834373570699</v>
      </c>
      <c r="J17297">
        <v>0.60707711619467597</v>
      </c>
      <c r="K17297">
        <v>0.256162682479814</v>
      </c>
      <c r="L17297">
        <v>0.69016442901280795</v>
      </c>
      <c r="M17297">
        <v>0.33171224698340501</v>
      </c>
      <c r="N17297">
        <v>6.4291317687634901</v>
      </c>
      <c r="O17297">
        <v>4.8956170262631202</v>
      </c>
      <c r="P17297">
        <v>2.4255213065463699</v>
      </c>
      <c r="Q17297">
        <v>0.28806230337126998</v>
      </c>
      <c r="R17297">
        <v>0.21030655311046501</v>
      </c>
      <c r="S17297">
        <v>0.26149868761211797</v>
      </c>
    </row>
    <row r="17298" spans="1:19" x14ac:dyDescent="0.35">
      <c r="A17298">
        <v>17296</v>
      </c>
      <c r="B17298">
        <v>2040</v>
      </c>
      <c r="C17298">
        <v>1</v>
      </c>
      <c r="D17298">
        <v>0.60787166405309001</v>
      </c>
      <c r="E17298">
        <v>0.53442283280083402</v>
      </c>
      <c r="F17298">
        <v>0.23272238687851801</v>
      </c>
      <c r="G17298">
        <v>61954.287035733199</v>
      </c>
      <c r="H17298">
        <v>0.83926504465384599</v>
      </c>
      <c r="I17298">
        <v>0.31916557820757402</v>
      </c>
      <c r="J17298">
        <v>0.59917989223760904</v>
      </c>
      <c r="K17298">
        <v>0.24930776471965299</v>
      </c>
      <c r="L17298">
        <v>0.69213697154883003</v>
      </c>
      <c r="M17298">
        <v>0.32070218040454901</v>
      </c>
      <c r="N17298">
        <v>6.4778995559245303</v>
      </c>
      <c r="O17298">
        <v>4.8853117526913596</v>
      </c>
      <c r="P17298">
        <v>2.4544802096931901</v>
      </c>
      <c r="Q17298">
        <v>0.19952268698763101</v>
      </c>
      <c r="R17298">
        <v>0.14898716549947999</v>
      </c>
      <c r="S17298">
        <v>0.17267165538430701</v>
      </c>
    </row>
    <row r="17299" spans="1:19" x14ac:dyDescent="0.35">
      <c r="A17299">
        <v>17297</v>
      </c>
      <c r="B17299">
        <v>2040</v>
      </c>
      <c r="C17299">
        <v>1</v>
      </c>
      <c r="D17299">
        <v>0.602765057575949</v>
      </c>
      <c r="E17299">
        <v>0.512450255524462</v>
      </c>
      <c r="F17299">
        <v>0.21925298792221201</v>
      </c>
      <c r="G17299">
        <v>60336.117740790098</v>
      </c>
      <c r="H17299">
        <v>0.84766303399999998</v>
      </c>
      <c r="I17299">
        <v>0.292884187568552</v>
      </c>
      <c r="J17299">
        <v>0.60009409533962199</v>
      </c>
      <c r="K17299">
        <v>0.22229919906998299</v>
      </c>
      <c r="L17299">
        <v>0.69788267645606705</v>
      </c>
      <c r="M17299">
        <v>0.27660400228404602</v>
      </c>
      <c r="N17299">
        <v>6.4516561081690904</v>
      </c>
      <c r="O17299">
        <v>4.7580445294503999</v>
      </c>
      <c r="P17299">
        <v>2.36804424814488</v>
      </c>
      <c r="Q17299">
        <v>9.3677072158922695E-2</v>
      </c>
      <c r="R17299">
        <v>8.1213132783263406E-2</v>
      </c>
      <c r="S17299">
        <v>7.6074867650956293E-2</v>
      </c>
    </row>
    <row r="17300" spans="1:19" x14ac:dyDescent="0.35">
      <c r="A17300">
        <v>17298</v>
      </c>
      <c r="B17300">
        <v>2040</v>
      </c>
      <c r="C17300">
        <v>1</v>
      </c>
      <c r="D17300">
        <v>0.597942686041121</v>
      </c>
      <c r="E17300">
        <v>0.49194733170286498</v>
      </c>
      <c r="F17300">
        <v>0.20631172568570999</v>
      </c>
      <c r="G17300">
        <v>62203.346723424198</v>
      </c>
      <c r="H17300">
        <v>0.85013712565384603</v>
      </c>
      <c r="I17300">
        <v>0.27035183206051999</v>
      </c>
      <c r="J17300">
        <v>0.59893216912076297</v>
      </c>
      <c r="K17300">
        <v>0.20003646941811301</v>
      </c>
      <c r="L17300">
        <v>0.70119063204481802</v>
      </c>
      <c r="M17300">
        <v>0.23879697068636099</v>
      </c>
      <c r="N17300">
        <v>6.4275793265613101</v>
      </c>
      <c r="O17300">
        <v>4.6396691912018602</v>
      </c>
      <c r="P17300">
        <v>2.2851432220038399</v>
      </c>
      <c r="Q17300">
        <v>6.0617432773142797E-3</v>
      </c>
      <c r="R17300">
        <v>7.3514619806967999E-3</v>
      </c>
      <c r="S17300">
        <v>4.40956842958034E-3</v>
      </c>
    </row>
    <row r="17301" spans="1:19" x14ac:dyDescent="0.35">
      <c r="A17301">
        <v>17299</v>
      </c>
      <c r="B17301">
        <v>2040</v>
      </c>
      <c r="C17301">
        <v>1</v>
      </c>
      <c r="D17301">
        <v>0.59331622170712495</v>
      </c>
      <c r="E17301">
        <v>0.47154590007569203</v>
      </c>
      <c r="F17301">
        <v>0.19352439687766099</v>
      </c>
      <c r="G17301">
        <v>61160.879182197299</v>
      </c>
      <c r="H17301">
        <v>0.84715297373076903</v>
      </c>
      <c r="I17301">
        <v>0.251944220016732</v>
      </c>
      <c r="J17301">
        <v>0.59178146581685298</v>
      </c>
      <c r="K17301">
        <v>0.18271067397816701</v>
      </c>
      <c r="L17301">
        <v>0.70090793180342503</v>
      </c>
      <c r="M17301">
        <v>0.20952748881851899</v>
      </c>
      <c r="N17301">
        <v>6.40691289256874</v>
      </c>
      <c r="O17301">
        <v>4.5015524138763796</v>
      </c>
      <c r="P17301">
        <v>2.2043619241807502</v>
      </c>
      <c r="Q17301">
        <v>0</v>
      </c>
      <c r="R17301">
        <v>0</v>
      </c>
      <c r="S17301">
        <v>0</v>
      </c>
    </row>
    <row r="17302" spans="1:19" x14ac:dyDescent="0.35">
      <c r="A17302">
        <v>17300</v>
      </c>
      <c r="B17302">
        <v>2040</v>
      </c>
      <c r="C17302">
        <v>1</v>
      </c>
      <c r="D17302">
        <v>0.59043683106034495</v>
      </c>
      <c r="E17302">
        <v>0.45473766084890099</v>
      </c>
      <c r="F17302">
        <v>0.18208010471603001</v>
      </c>
      <c r="G17302">
        <v>57201.120659750697</v>
      </c>
      <c r="H17302">
        <v>0.85713621776922999</v>
      </c>
      <c r="I17302">
        <v>0.244868002691666</v>
      </c>
      <c r="J17302">
        <v>0.59694557186953701</v>
      </c>
      <c r="K17302">
        <v>0.180395251307403</v>
      </c>
      <c r="L17302">
        <v>0.69855506113403498</v>
      </c>
      <c r="M17302">
        <v>0.20356708747091601</v>
      </c>
      <c r="N17302">
        <v>6.3897990853651496</v>
      </c>
      <c r="O17302">
        <v>4.3716432587827896</v>
      </c>
      <c r="P17302">
        <v>2.12910172259518</v>
      </c>
      <c r="Q17302">
        <v>0</v>
      </c>
      <c r="R17302">
        <v>0</v>
      </c>
      <c r="S17302">
        <v>0</v>
      </c>
    </row>
    <row r="17303" spans="1:19" x14ac:dyDescent="0.35">
      <c r="A17303">
        <v>17301</v>
      </c>
      <c r="B17303">
        <v>2040</v>
      </c>
      <c r="C17303">
        <v>1</v>
      </c>
      <c r="D17303">
        <v>0.58773928603621906</v>
      </c>
      <c r="E17303">
        <v>0.43691274748827802</v>
      </c>
      <c r="F17303">
        <v>0.17058438902717701</v>
      </c>
      <c r="G17303">
        <v>51557.496833546698</v>
      </c>
      <c r="H17303">
        <v>0.85991155130769203</v>
      </c>
      <c r="I17303">
        <v>0.24066241941466199</v>
      </c>
      <c r="J17303">
        <v>0.59562631582494696</v>
      </c>
      <c r="K17303">
        <v>0.18113750718060101</v>
      </c>
      <c r="L17303">
        <v>0.69303410093594098</v>
      </c>
      <c r="M17303">
        <v>0.20136752107877801</v>
      </c>
      <c r="N17303">
        <v>6.3702496242443702</v>
      </c>
      <c r="O17303">
        <v>4.2435547027936904</v>
      </c>
      <c r="P17303">
        <v>2.0619304309428199</v>
      </c>
      <c r="Q17303">
        <v>0</v>
      </c>
      <c r="R17303">
        <v>0</v>
      </c>
      <c r="S17303">
        <v>0</v>
      </c>
    </row>
    <row r="17304" spans="1:19" x14ac:dyDescent="0.35">
      <c r="A17304">
        <v>17302</v>
      </c>
      <c r="B17304">
        <v>2040</v>
      </c>
      <c r="C17304">
        <v>1</v>
      </c>
      <c r="D17304">
        <v>0.584988186439651</v>
      </c>
      <c r="E17304">
        <v>0.41946420060711198</v>
      </c>
      <c r="F17304">
        <v>0.15901201376235499</v>
      </c>
      <c r="G17304">
        <v>47504.761853797201</v>
      </c>
      <c r="H17304">
        <v>0.85386654992307598</v>
      </c>
      <c r="I17304">
        <v>0.23854084745506099</v>
      </c>
      <c r="J17304">
        <v>0.589601184956697</v>
      </c>
      <c r="K17304">
        <v>0.18484062716166699</v>
      </c>
      <c r="L17304">
        <v>0.68433296610495598</v>
      </c>
      <c r="M17304">
        <v>0.20267969857902501</v>
      </c>
      <c r="N17304">
        <v>6.35015196666272</v>
      </c>
      <c r="O17304">
        <v>4.1126593182642202</v>
      </c>
      <c r="P17304">
        <v>1.9918809295597899</v>
      </c>
      <c r="Q17304">
        <v>0</v>
      </c>
      <c r="R17304">
        <v>0</v>
      </c>
      <c r="S17304">
        <v>0</v>
      </c>
    </row>
    <row r="17305" spans="1:19" x14ac:dyDescent="0.35">
      <c r="A17305">
        <v>17303</v>
      </c>
      <c r="B17305">
        <v>2040</v>
      </c>
      <c r="C17305">
        <v>1</v>
      </c>
      <c r="D17305">
        <v>0.58252335500872099</v>
      </c>
      <c r="E17305">
        <v>0.418482510458696</v>
      </c>
      <c r="F17305">
        <v>0.157390372508558</v>
      </c>
      <c r="G17305">
        <v>44262.049137355003</v>
      </c>
      <c r="H17305">
        <v>0.85377552330769202</v>
      </c>
      <c r="I17305">
        <v>0.232403436174421</v>
      </c>
      <c r="J17305">
        <v>0.59331130624958806</v>
      </c>
      <c r="K17305">
        <v>0.18274363877755201</v>
      </c>
      <c r="L17305">
        <v>0.68425569226539296</v>
      </c>
      <c r="M17305">
        <v>0.19838781800469599</v>
      </c>
      <c r="N17305">
        <v>6.3406564891298496</v>
      </c>
      <c r="O17305">
        <v>4.12951243739069</v>
      </c>
      <c r="P17305">
        <v>1.98536061565403</v>
      </c>
      <c r="Q17305">
        <v>0</v>
      </c>
      <c r="R17305">
        <v>0</v>
      </c>
      <c r="S17305">
        <v>0</v>
      </c>
    </row>
    <row r="17306" spans="1:19" x14ac:dyDescent="0.35">
      <c r="A17306">
        <v>17304</v>
      </c>
      <c r="B17306">
        <v>2040</v>
      </c>
      <c r="C17306">
        <v>1</v>
      </c>
      <c r="D17306">
        <v>0.58003911291548305</v>
      </c>
      <c r="E17306">
        <v>0.41738923620406798</v>
      </c>
      <c r="F17306">
        <v>0.15603310095785899</v>
      </c>
      <c r="G17306">
        <v>41409.890134134097</v>
      </c>
      <c r="H17306">
        <v>0.84660509776923099</v>
      </c>
      <c r="I17306">
        <v>0.22854689420757501</v>
      </c>
      <c r="J17306">
        <v>0.59046127572079998</v>
      </c>
      <c r="K17306">
        <v>0.18349374600826501</v>
      </c>
      <c r="L17306">
        <v>0.68205789513900905</v>
      </c>
      <c r="M17306">
        <v>0.19629364935626001</v>
      </c>
      <c r="N17306">
        <v>6.3248747525410396</v>
      </c>
      <c r="O17306">
        <v>4.1499659075553801</v>
      </c>
      <c r="P17306">
        <v>1.97712625312087</v>
      </c>
      <c r="Q17306">
        <v>0</v>
      </c>
      <c r="R17306">
        <v>0</v>
      </c>
      <c r="S17306">
        <v>0</v>
      </c>
    </row>
    <row r="17307" spans="1:19" x14ac:dyDescent="0.35">
      <c r="A17307">
        <v>17305</v>
      </c>
      <c r="B17307">
        <v>2040</v>
      </c>
      <c r="C17307">
        <v>1</v>
      </c>
      <c r="D17307">
        <v>3.11899245140282</v>
      </c>
      <c r="E17307">
        <v>7.55081046887973</v>
      </c>
      <c r="F17307">
        <v>3.6699734440576699</v>
      </c>
      <c r="G17307">
        <v>35098.072236546097</v>
      </c>
      <c r="H17307">
        <v>0.56324169950000003</v>
      </c>
      <c r="I17307">
        <v>0.118355377373086</v>
      </c>
      <c r="J17307">
        <v>0.69039133817058196</v>
      </c>
      <c r="K17307">
        <v>0.143182787586001</v>
      </c>
      <c r="L17307">
        <v>0.193404522033544</v>
      </c>
      <c r="M17307">
        <v>4.8235868605896598E-2</v>
      </c>
      <c r="N17307">
        <v>9.1339796577996299</v>
      </c>
      <c r="O17307">
        <v>16.258886717815599</v>
      </c>
      <c r="P17307">
        <v>11.395606680354501</v>
      </c>
      <c r="Q17307">
        <v>0</v>
      </c>
      <c r="R17307">
        <v>0</v>
      </c>
      <c r="S17307">
        <v>0</v>
      </c>
    </row>
    <row r="17308" spans="1:19" x14ac:dyDescent="0.35">
      <c r="A17308">
        <v>17306</v>
      </c>
      <c r="B17308">
        <v>2040</v>
      </c>
      <c r="C17308">
        <v>1</v>
      </c>
      <c r="D17308">
        <v>3.0801022903503901</v>
      </c>
      <c r="E17308">
        <v>7.5519661427504197</v>
      </c>
      <c r="F17308">
        <v>3.6592397545781399</v>
      </c>
      <c r="G17308">
        <v>34595.849789826003</v>
      </c>
      <c r="H17308">
        <v>0.56874991850000001</v>
      </c>
      <c r="I17308">
        <v>0.11885046226343</v>
      </c>
      <c r="J17308">
        <v>0.69265823062145104</v>
      </c>
      <c r="K17308">
        <v>0.144697097953497</v>
      </c>
      <c r="L17308">
        <v>0.16997756313443199</v>
      </c>
      <c r="M17308">
        <v>4.5968515387269801E-2</v>
      </c>
      <c r="N17308">
        <v>9.0931924383344995</v>
      </c>
      <c r="O17308">
        <v>16.367679349376001</v>
      </c>
      <c r="P17308">
        <v>11.4147714071166</v>
      </c>
      <c r="Q17308">
        <v>0</v>
      </c>
      <c r="R17308">
        <v>0</v>
      </c>
      <c r="S17308">
        <v>0</v>
      </c>
    </row>
    <row r="17309" spans="1:19" x14ac:dyDescent="0.35">
      <c r="A17309">
        <v>17307</v>
      </c>
      <c r="B17309">
        <v>2040</v>
      </c>
      <c r="C17309">
        <v>1</v>
      </c>
      <c r="D17309">
        <v>3.0385643084196299</v>
      </c>
      <c r="E17309">
        <v>7.6786808742002002</v>
      </c>
      <c r="F17309">
        <v>3.6357314847711999</v>
      </c>
      <c r="G17309">
        <v>34919.841996634597</v>
      </c>
      <c r="H17309">
        <v>0.574311499</v>
      </c>
      <c r="I17309">
        <v>0.121707541311009</v>
      </c>
      <c r="J17309">
        <v>0.69369118095906601</v>
      </c>
      <c r="K17309">
        <v>0.14878946472473401</v>
      </c>
      <c r="L17309">
        <v>0.1544923983366</v>
      </c>
      <c r="M17309">
        <v>4.5460088360648597E-2</v>
      </c>
      <c r="N17309">
        <v>9.0240871040375197</v>
      </c>
      <c r="O17309">
        <v>16.495837295826998</v>
      </c>
      <c r="P17309">
        <v>11.384667385682199</v>
      </c>
      <c r="Q17309">
        <v>0</v>
      </c>
      <c r="R17309">
        <v>0</v>
      </c>
      <c r="S17309">
        <v>0</v>
      </c>
    </row>
    <row r="17310" spans="1:19" x14ac:dyDescent="0.35">
      <c r="A17310">
        <v>17308</v>
      </c>
      <c r="B17310">
        <v>2040</v>
      </c>
      <c r="C17310">
        <v>1</v>
      </c>
      <c r="D17310">
        <v>2.9946257091841701</v>
      </c>
      <c r="E17310">
        <v>7.8334379150090596</v>
      </c>
      <c r="F17310">
        <v>3.6103238883423101</v>
      </c>
      <c r="G17310">
        <v>35917.453993414303</v>
      </c>
      <c r="H17310">
        <v>0.58053599449999904</v>
      </c>
      <c r="I17310">
        <v>0.12726515499306701</v>
      </c>
      <c r="J17310">
        <v>0.69648741857974705</v>
      </c>
      <c r="K17310">
        <v>0.154578515341152</v>
      </c>
      <c r="L17310">
        <v>0.14608695150917</v>
      </c>
      <c r="M17310">
        <v>4.6641514221296601E-2</v>
      </c>
      <c r="N17310">
        <v>8.9158364140247706</v>
      </c>
      <c r="O17310">
        <v>16.623981370126899</v>
      </c>
      <c r="P17310">
        <v>11.3426139102778</v>
      </c>
      <c r="Q17310">
        <v>0</v>
      </c>
      <c r="R17310">
        <v>0</v>
      </c>
      <c r="S17310">
        <v>0</v>
      </c>
    </row>
    <row r="17311" spans="1:19" x14ac:dyDescent="0.35">
      <c r="A17311">
        <v>17309</v>
      </c>
      <c r="B17311">
        <v>2040</v>
      </c>
      <c r="C17311">
        <v>1</v>
      </c>
      <c r="D17311">
        <v>3.1224725589412898</v>
      </c>
      <c r="E17311">
        <v>7.9616907619826103</v>
      </c>
      <c r="F17311">
        <v>3.76901032756242</v>
      </c>
      <c r="G17311">
        <v>38705.127952176903</v>
      </c>
      <c r="H17311">
        <v>0.55196356299999905</v>
      </c>
      <c r="I17311">
        <v>0.124705117643508</v>
      </c>
      <c r="J17311">
        <v>0.69923545850219004</v>
      </c>
      <c r="K17311">
        <v>0.160134406150305</v>
      </c>
      <c r="L17311">
        <v>0.14554896010767299</v>
      </c>
      <c r="M17311">
        <v>5.03211829386538E-2</v>
      </c>
      <c r="N17311">
        <v>9.1044943725638507</v>
      </c>
      <c r="O17311">
        <v>16.619875552273999</v>
      </c>
      <c r="P17311">
        <v>11.60324497002</v>
      </c>
      <c r="Q17311">
        <v>0</v>
      </c>
      <c r="R17311">
        <v>6.7506514287044702E-3</v>
      </c>
      <c r="S17311">
        <v>0</v>
      </c>
    </row>
    <row r="17312" spans="1:19" x14ac:dyDescent="0.35">
      <c r="A17312">
        <v>17310</v>
      </c>
      <c r="B17312">
        <v>2040</v>
      </c>
      <c r="C17312">
        <v>1</v>
      </c>
      <c r="D17312">
        <v>3.2235467481245101</v>
      </c>
      <c r="E17312">
        <v>8.0732294465590506</v>
      </c>
      <c r="F17312">
        <v>3.8963938312174902</v>
      </c>
      <c r="G17312">
        <v>42929.904467822402</v>
      </c>
      <c r="H17312">
        <v>0.52775817449999995</v>
      </c>
      <c r="I17312">
        <v>0.123799916800732</v>
      </c>
      <c r="J17312">
        <v>0.69971582830738999</v>
      </c>
      <c r="K17312">
        <v>0.16806436908980699</v>
      </c>
      <c r="L17312">
        <v>0.15092828402296199</v>
      </c>
      <c r="M17312">
        <v>5.64393054976551E-2</v>
      </c>
      <c r="N17312">
        <v>9.2103358287444905</v>
      </c>
      <c r="O17312">
        <v>16.585260764190298</v>
      </c>
      <c r="P17312">
        <v>11.7437673102232</v>
      </c>
      <c r="Q17312">
        <v>2.4879956806618999E-2</v>
      </c>
      <c r="R17312">
        <v>5.3282576960876599E-2</v>
      </c>
      <c r="S17312">
        <v>4.7414263689598904E-3</v>
      </c>
    </row>
    <row r="17313" spans="1:19" x14ac:dyDescent="0.35">
      <c r="A17313">
        <v>17311</v>
      </c>
      <c r="B17313">
        <v>2040</v>
      </c>
      <c r="C17313">
        <v>1</v>
      </c>
      <c r="D17313">
        <v>3.3220701716582601</v>
      </c>
      <c r="E17313">
        <v>8.1777070805952796</v>
      </c>
      <c r="F17313">
        <v>4.0252842220496001</v>
      </c>
      <c r="G17313">
        <v>47190.931219864302</v>
      </c>
      <c r="H17313">
        <v>0.50502346200000003</v>
      </c>
      <c r="I17313">
        <v>0.125899355986408</v>
      </c>
      <c r="J17313">
        <v>0.69692659773759003</v>
      </c>
      <c r="K17313">
        <v>0.17938990948995301</v>
      </c>
      <c r="L17313">
        <v>0.16239412814058601</v>
      </c>
      <c r="M17313">
        <v>6.4976921717931305E-2</v>
      </c>
      <c r="N17313">
        <v>9.32536577385806</v>
      </c>
      <c r="O17313">
        <v>16.529312753428499</v>
      </c>
      <c r="P17313">
        <v>11.892732730340599</v>
      </c>
      <c r="Q17313">
        <v>0.14422402983124799</v>
      </c>
      <c r="R17313">
        <v>0.13873395762002499</v>
      </c>
      <c r="S17313">
        <v>0.12833183270225601</v>
      </c>
    </row>
    <row r="17314" spans="1:19" x14ac:dyDescent="0.35">
      <c r="A17314">
        <v>17312</v>
      </c>
      <c r="B17314">
        <v>2040</v>
      </c>
      <c r="C17314">
        <v>1</v>
      </c>
      <c r="D17314">
        <v>3.4217071682889602</v>
      </c>
      <c r="E17314">
        <v>8.3621113889172207</v>
      </c>
      <c r="F17314">
        <v>4.1356262603694001</v>
      </c>
      <c r="G17314">
        <v>51294.564490227604</v>
      </c>
      <c r="H17314">
        <v>0.460170684</v>
      </c>
      <c r="I17314">
        <v>0.130592548572804</v>
      </c>
      <c r="J17314">
        <v>0.69971942469978599</v>
      </c>
      <c r="K17314">
        <v>0.21327252175921799</v>
      </c>
      <c r="L17314">
        <v>0.146449079816344</v>
      </c>
      <c r="M17314">
        <v>7.3412991265910499E-2</v>
      </c>
      <c r="N17314">
        <v>9.4563259346566806</v>
      </c>
      <c r="O17314">
        <v>16.583432946929999</v>
      </c>
      <c r="P17314">
        <v>12.027810051829601</v>
      </c>
      <c r="Q17314">
        <v>0.26236794534088997</v>
      </c>
      <c r="R17314">
        <v>0.22397586085459401</v>
      </c>
      <c r="S17314">
        <v>0.26618835604681601</v>
      </c>
    </row>
    <row r="17315" spans="1:19" x14ac:dyDescent="0.35">
      <c r="A17315">
        <v>17313</v>
      </c>
      <c r="B17315">
        <v>2040</v>
      </c>
      <c r="C17315">
        <v>1</v>
      </c>
      <c r="D17315">
        <v>3.5159691093091299</v>
      </c>
      <c r="E17315">
        <v>8.4731074756979901</v>
      </c>
      <c r="F17315">
        <v>4.24371711834495</v>
      </c>
      <c r="G17315">
        <v>52946.947491058803</v>
      </c>
      <c r="H17315">
        <v>0.42308745450000002</v>
      </c>
      <c r="I17315">
        <v>0.13888009378216101</v>
      </c>
      <c r="J17315">
        <v>0.70207755629188695</v>
      </c>
      <c r="K17315">
        <v>0.25953652085180301</v>
      </c>
      <c r="L17315">
        <v>0.13857799899647699</v>
      </c>
      <c r="M17315">
        <v>8.4923671015568303E-2</v>
      </c>
      <c r="N17315">
        <v>9.6004353991494504</v>
      </c>
      <c r="O17315">
        <v>16.6352805869404</v>
      </c>
      <c r="P17315">
        <v>12.198468292536401</v>
      </c>
      <c r="Q17315">
        <v>0.35148535615239701</v>
      </c>
      <c r="R17315">
        <v>0.29428515842518799</v>
      </c>
      <c r="S17315">
        <v>0.36766113719132798</v>
      </c>
    </row>
    <row r="17316" spans="1:19" x14ac:dyDescent="0.35">
      <c r="A17316">
        <v>17314</v>
      </c>
      <c r="B17316">
        <v>2040</v>
      </c>
      <c r="C17316">
        <v>1</v>
      </c>
      <c r="D17316">
        <v>3.6101702050581501</v>
      </c>
      <c r="E17316">
        <v>8.6107992007589296</v>
      </c>
      <c r="F17316">
        <v>4.3535128184462302</v>
      </c>
      <c r="G17316">
        <v>53712.916949036902</v>
      </c>
      <c r="H17316">
        <v>0.39234093799999997</v>
      </c>
      <c r="I17316">
        <v>0.149708764008983</v>
      </c>
      <c r="J17316">
        <v>0.69960372807688298</v>
      </c>
      <c r="K17316">
        <v>0.321268978073247</v>
      </c>
      <c r="L17316">
        <v>0.13852518606662101</v>
      </c>
      <c r="M17316">
        <v>9.9728651602757901E-2</v>
      </c>
      <c r="N17316">
        <v>9.7534486180028193</v>
      </c>
      <c r="O17316">
        <v>16.661248074026901</v>
      </c>
      <c r="P17316">
        <v>12.3523742366334</v>
      </c>
      <c r="Q17316">
        <v>0.41155436611843899</v>
      </c>
      <c r="R17316">
        <v>0.34947194033107798</v>
      </c>
      <c r="S17316">
        <v>0.43221042449229102</v>
      </c>
    </row>
    <row r="17317" spans="1:19" x14ac:dyDescent="0.35">
      <c r="A17317">
        <v>17315</v>
      </c>
      <c r="B17317">
        <v>2040</v>
      </c>
      <c r="C17317">
        <v>1</v>
      </c>
      <c r="D17317">
        <v>3.6201954835333998</v>
      </c>
      <c r="E17317">
        <v>8.9739502755024105</v>
      </c>
      <c r="F17317">
        <v>4.3465919798801904</v>
      </c>
      <c r="G17317">
        <v>54219.976821060001</v>
      </c>
      <c r="H17317">
        <v>0.38330286149999998</v>
      </c>
      <c r="I17317">
        <v>0.157528863862647</v>
      </c>
      <c r="J17317">
        <v>0.69930390019004096</v>
      </c>
      <c r="K17317">
        <v>0.32885570029938199</v>
      </c>
      <c r="L17317">
        <v>0.121241313631212</v>
      </c>
      <c r="M17317">
        <v>0.106554464123936</v>
      </c>
      <c r="N17317">
        <v>9.7786550991329602</v>
      </c>
      <c r="O17317">
        <v>16.881954649831599</v>
      </c>
      <c r="P17317">
        <v>12.362296104137901</v>
      </c>
      <c r="Q17317">
        <v>0.46842143528282998</v>
      </c>
      <c r="R17317">
        <v>0.40282177391898799</v>
      </c>
      <c r="S17317">
        <v>0.49277315533141502</v>
      </c>
    </row>
    <row r="17318" spans="1:19" x14ac:dyDescent="0.35">
      <c r="A17318">
        <v>17316</v>
      </c>
      <c r="B17318">
        <v>2040</v>
      </c>
      <c r="C17318">
        <v>1</v>
      </c>
      <c r="D17318">
        <v>3.6406958010792598</v>
      </c>
      <c r="E17318">
        <v>9.3503955224588609</v>
      </c>
      <c r="F17318">
        <v>4.3658200164771399</v>
      </c>
      <c r="G17318">
        <v>55266.866111855903</v>
      </c>
      <c r="H17318">
        <v>0.38057780600000002</v>
      </c>
      <c r="I17318">
        <v>0.16900645609798701</v>
      </c>
      <c r="J17318">
        <v>0.69369675247305196</v>
      </c>
      <c r="K17318">
        <v>0.341150006010768</v>
      </c>
      <c r="L17318">
        <v>0.112398507729386</v>
      </c>
      <c r="M17318">
        <v>0.116567813563</v>
      </c>
      <c r="N17318">
        <v>9.8353028115234604</v>
      </c>
      <c r="O17318">
        <v>17.130509690873701</v>
      </c>
      <c r="P17318">
        <v>12.4619969177493</v>
      </c>
      <c r="Q17318">
        <v>0.48214621727992701</v>
      </c>
      <c r="R17318">
        <v>0.41727725040366198</v>
      </c>
      <c r="S17318">
        <v>0.50711166853275103</v>
      </c>
    </row>
    <row r="17319" spans="1:19" x14ac:dyDescent="0.35">
      <c r="A17319">
        <v>17317</v>
      </c>
      <c r="B17319">
        <v>2040</v>
      </c>
      <c r="C17319">
        <v>1</v>
      </c>
      <c r="D17319">
        <v>3.66098074719253</v>
      </c>
      <c r="E17319">
        <v>9.7311490861501504</v>
      </c>
      <c r="F17319">
        <v>4.3827906646595496</v>
      </c>
      <c r="G17319">
        <v>55267.714940069098</v>
      </c>
      <c r="H17319">
        <v>0.38470311499999998</v>
      </c>
      <c r="I17319">
        <v>0.18466076035503901</v>
      </c>
      <c r="J17319">
        <v>0.67854015360556097</v>
      </c>
      <c r="K17319">
        <v>0.35764290050922098</v>
      </c>
      <c r="L17319">
        <v>0.11149155129438899</v>
      </c>
      <c r="M17319">
        <v>0.12991447537002901</v>
      </c>
      <c r="N17319">
        <v>9.9007394148578598</v>
      </c>
      <c r="O17319">
        <v>17.383778728970999</v>
      </c>
      <c r="P17319">
        <v>12.560088301313501</v>
      </c>
      <c r="Q17319">
        <v>0.45421497582422599</v>
      </c>
      <c r="R17319">
        <v>0.393939544761987</v>
      </c>
      <c r="S17319">
        <v>0.47692420337472902</v>
      </c>
    </row>
    <row r="17320" spans="1:19" x14ac:dyDescent="0.35">
      <c r="A17320">
        <v>17318</v>
      </c>
      <c r="B17320">
        <v>2040</v>
      </c>
      <c r="C17320">
        <v>1</v>
      </c>
      <c r="D17320">
        <v>3.68664537598243</v>
      </c>
      <c r="E17320">
        <v>10.198390749602099</v>
      </c>
      <c r="F17320">
        <v>4.4044704209928298</v>
      </c>
      <c r="G17320">
        <v>56284.843167535102</v>
      </c>
      <c r="H17320">
        <v>0.39226962999999998</v>
      </c>
      <c r="I17320">
        <v>0.19064908817383799</v>
      </c>
      <c r="J17320">
        <v>0.685998095954934</v>
      </c>
      <c r="K17320">
        <v>0.341901433469949</v>
      </c>
      <c r="L17320">
        <v>0.104906078503697</v>
      </c>
      <c r="M17320">
        <v>0.12754333754811101</v>
      </c>
      <c r="N17320">
        <v>9.8895417926488491</v>
      </c>
      <c r="O17320">
        <v>17.684077748072902</v>
      </c>
      <c r="P17320">
        <v>12.607860520351499</v>
      </c>
      <c r="Q17320">
        <v>0.42637949450011298</v>
      </c>
      <c r="R17320">
        <v>0.37132347636641</v>
      </c>
      <c r="S17320">
        <v>0.44581618424446001</v>
      </c>
    </row>
    <row r="17321" spans="1:19" x14ac:dyDescent="0.35">
      <c r="A17321">
        <v>17319</v>
      </c>
      <c r="B17321">
        <v>2040</v>
      </c>
      <c r="C17321">
        <v>1</v>
      </c>
      <c r="D17321">
        <v>3.7281132226179201</v>
      </c>
      <c r="E17321">
        <v>10.3732522896214</v>
      </c>
      <c r="F17321">
        <v>4.4441014763608599</v>
      </c>
      <c r="G17321">
        <v>56440.850941106597</v>
      </c>
      <c r="H17321">
        <v>0.40258275100000002</v>
      </c>
      <c r="I17321">
        <v>0.20048979388350299</v>
      </c>
      <c r="J17321">
        <v>0.69292852631309698</v>
      </c>
      <c r="K17321">
        <v>0.330488670027481</v>
      </c>
      <c r="L17321">
        <v>0.10589513119340301</v>
      </c>
      <c r="M17321">
        <v>0.127320000496667</v>
      </c>
      <c r="N17321">
        <v>9.9067414066866792</v>
      </c>
      <c r="O17321">
        <v>17.789186313406201</v>
      </c>
      <c r="P17321">
        <v>12.6909132367096</v>
      </c>
      <c r="Q17321">
        <v>0.36450230645016801</v>
      </c>
      <c r="R17321">
        <v>0.31799172615052601</v>
      </c>
      <c r="S17321">
        <v>0.37697939104899197</v>
      </c>
    </row>
    <row r="17322" spans="1:19" x14ac:dyDescent="0.35">
      <c r="A17322">
        <v>17320</v>
      </c>
      <c r="B17322">
        <v>2040</v>
      </c>
      <c r="C17322">
        <v>1</v>
      </c>
      <c r="D17322">
        <v>3.7707932514000402</v>
      </c>
      <c r="E17322">
        <v>10.5646614210601</v>
      </c>
      <c r="F17322">
        <v>4.4865516974453596</v>
      </c>
      <c r="G17322">
        <v>53822.8840439743</v>
      </c>
      <c r="H17322">
        <v>0.40978286600000002</v>
      </c>
      <c r="I17322">
        <v>0.214060103744701</v>
      </c>
      <c r="J17322">
        <v>0.69621605076552495</v>
      </c>
      <c r="K17322">
        <v>0.323363112968858</v>
      </c>
      <c r="L17322">
        <v>0.11463528702391799</v>
      </c>
      <c r="M17322">
        <v>0.12912786599388101</v>
      </c>
      <c r="N17322">
        <v>9.9497258856640407</v>
      </c>
      <c r="O17322">
        <v>17.892128424974601</v>
      </c>
      <c r="P17322">
        <v>12.8004036873886</v>
      </c>
      <c r="Q17322">
        <v>0.26621805048777802</v>
      </c>
      <c r="R17322">
        <v>0.233092832917114</v>
      </c>
      <c r="S17322">
        <v>0.26750846268136502</v>
      </c>
    </row>
    <row r="17323" spans="1:19" x14ac:dyDescent="0.35">
      <c r="A17323">
        <v>17321</v>
      </c>
      <c r="B17323">
        <v>2040</v>
      </c>
      <c r="C17323">
        <v>1</v>
      </c>
      <c r="D17323">
        <v>3.6303955975107298</v>
      </c>
      <c r="E17323">
        <v>10.600961022059099</v>
      </c>
      <c r="F17323">
        <v>4.3461796377683504</v>
      </c>
      <c r="G17323">
        <v>52313.396128853798</v>
      </c>
      <c r="H17323">
        <v>0.39589835150000002</v>
      </c>
      <c r="I17323">
        <v>0.18390507449268301</v>
      </c>
      <c r="J17323">
        <v>0.65918360263255205</v>
      </c>
      <c r="K17323">
        <v>0.25497802741054798</v>
      </c>
      <c r="L17323">
        <v>0.11838888829632301</v>
      </c>
      <c r="M17323">
        <v>0.10665255280173799</v>
      </c>
      <c r="N17323">
        <v>9.7516305229394096</v>
      </c>
      <c r="O17323">
        <v>18.386154059337699</v>
      </c>
      <c r="P17323">
        <v>12.576064150434799</v>
      </c>
      <c r="Q17323">
        <v>0.158591583237324</v>
      </c>
      <c r="R17323">
        <v>0.14586590357600199</v>
      </c>
      <c r="S17323">
        <v>0.14619255781221999</v>
      </c>
    </row>
    <row r="17324" spans="1:19" x14ac:dyDescent="0.35">
      <c r="A17324">
        <v>17322</v>
      </c>
      <c r="B17324">
        <v>2040</v>
      </c>
      <c r="C17324">
        <v>1</v>
      </c>
      <c r="D17324">
        <v>3.5201038076194102</v>
      </c>
      <c r="E17324">
        <v>10.6668074814961</v>
      </c>
      <c r="F17324">
        <v>4.2269439876129802</v>
      </c>
      <c r="G17324">
        <v>51585.719147024</v>
      </c>
      <c r="H17324">
        <v>0.38629568650000001</v>
      </c>
      <c r="I17324">
        <v>0.157966985321182</v>
      </c>
      <c r="J17324">
        <v>0.61165632780886603</v>
      </c>
      <c r="K17324">
        <v>0.20021286375279701</v>
      </c>
      <c r="L17324">
        <v>0.13124608432276999</v>
      </c>
      <c r="M17324">
        <v>8.96602354831217E-2</v>
      </c>
      <c r="N17324">
        <v>9.6438527007640396</v>
      </c>
      <c r="O17324">
        <v>18.952633112988501</v>
      </c>
      <c r="P17324">
        <v>12.419719577006701</v>
      </c>
      <c r="Q17324">
        <v>3.8296102764199098E-2</v>
      </c>
      <c r="R17324">
        <v>6.6742722949973604E-2</v>
      </c>
      <c r="S17324">
        <v>2.12752070289517E-2</v>
      </c>
    </row>
    <row r="17325" spans="1:19" x14ac:dyDescent="0.35">
      <c r="A17325">
        <v>17323</v>
      </c>
      <c r="B17325">
        <v>2040</v>
      </c>
      <c r="C17325">
        <v>1</v>
      </c>
      <c r="D17325">
        <v>3.4100978365161998</v>
      </c>
      <c r="E17325">
        <v>10.7261530790039</v>
      </c>
      <c r="F17325">
        <v>4.10723137224723</v>
      </c>
      <c r="G17325">
        <v>49784.254130211797</v>
      </c>
      <c r="H17325">
        <v>0.37513436750000001</v>
      </c>
      <c r="I17325">
        <v>0.136665851784914</v>
      </c>
      <c r="J17325">
        <v>0.57137737171381997</v>
      </c>
      <c r="K17325">
        <v>0.15930445330462401</v>
      </c>
      <c r="L17325">
        <v>0.153148500359923</v>
      </c>
      <c r="M17325">
        <v>7.7478730875489302E-2</v>
      </c>
      <c r="N17325">
        <v>9.52200128040427</v>
      </c>
      <c r="O17325">
        <v>19.5899787242193</v>
      </c>
      <c r="P17325">
        <v>12.258777070078301</v>
      </c>
      <c r="Q17325">
        <v>9.9827854256098096E-4</v>
      </c>
      <c r="R17325">
        <v>1.6343298199463702E-2</v>
      </c>
      <c r="S17325" s="7">
        <v>4.2076554999977499E-7</v>
      </c>
    </row>
    <row r="17326" spans="1:19" x14ac:dyDescent="0.35">
      <c r="A17326">
        <v>17324</v>
      </c>
      <c r="B17326">
        <v>2040</v>
      </c>
      <c r="C17326">
        <v>1</v>
      </c>
      <c r="D17326">
        <v>3.2637725969001101</v>
      </c>
      <c r="E17326">
        <v>10.69909340982</v>
      </c>
      <c r="F17326">
        <v>3.9760531858702302</v>
      </c>
      <c r="G17326">
        <v>48003.972567014702</v>
      </c>
      <c r="H17326">
        <v>0.35758632800000001</v>
      </c>
      <c r="I17326">
        <v>0.113425466803818</v>
      </c>
      <c r="J17326">
        <v>0.57399112199184499</v>
      </c>
      <c r="K17326">
        <v>0.14544622775667701</v>
      </c>
      <c r="L17326">
        <v>0.15673349329292999</v>
      </c>
      <c r="M17326">
        <v>6.6818321250814494E-2</v>
      </c>
      <c r="N17326">
        <v>9.3847012938143504</v>
      </c>
      <c r="O17326">
        <v>20.069597069828099</v>
      </c>
      <c r="P17326">
        <v>12.093024806077301</v>
      </c>
      <c r="Q17326">
        <v>0</v>
      </c>
      <c r="R17326" s="7">
        <v>1.4589833813026401E-6</v>
      </c>
      <c r="S17326">
        <v>0</v>
      </c>
    </row>
    <row r="17327" spans="1:19" x14ac:dyDescent="0.35">
      <c r="A17327">
        <v>17325</v>
      </c>
      <c r="B17327">
        <v>2040</v>
      </c>
      <c r="C17327">
        <v>1</v>
      </c>
      <c r="D17327">
        <v>3.1208591615104102</v>
      </c>
      <c r="E17327">
        <v>10.80798727643</v>
      </c>
      <c r="F17327">
        <v>3.8437258362239701</v>
      </c>
      <c r="G17327">
        <v>44926.712548781601</v>
      </c>
      <c r="H17327">
        <v>0.34080338049999997</v>
      </c>
      <c r="I17327">
        <v>9.4502563745809301E-2</v>
      </c>
      <c r="J17327">
        <v>0.57775160551675697</v>
      </c>
      <c r="K17327">
        <v>0.135796707955503</v>
      </c>
      <c r="L17327">
        <v>0.168132380931827</v>
      </c>
      <c r="M17327">
        <v>6.0162343536771801E-2</v>
      </c>
      <c r="N17327">
        <v>9.2367420366783595</v>
      </c>
      <c r="O17327">
        <v>20.662821454135901</v>
      </c>
      <c r="P17327">
        <v>11.9072797908368</v>
      </c>
      <c r="Q17327">
        <v>0</v>
      </c>
      <c r="R17327">
        <v>0</v>
      </c>
      <c r="S17327">
        <v>0</v>
      </c>
    </row>
    <row r="17328" spans="1:19" x14ac:dyDescent="0.35">
      <c r="A17328">
        <v>17326</v>
      </c>
      <c r="B17328">
        <v>2040</v>
      </c>
      <c r="C17328">
        <v>1</v>
      </c>
      <c r="D17328">
        <v>2.97875642429223</v>
      </c>
      <c r="E17328">
        <v>10.8543379272454</v>
      </c>
      <c r="F17328">
        <v>3.7097911510011001</v>
      </c>
      <c r="G17328">
        <v>41041.745612961</v>
      </c>
      <c r="H17328">
        <v>0.32563952400000001</v>
      </c>
      <c r="I17328">
        <v>7.9684546466909104E-2</v>
      </c>
      <c r="J17328">
        <v>0.57905998917753498</v>
      </c>
      <c r="K17328">
        <v>0.13017124095066801</v>
      </c>
      <c r="L17328">
        <v>0.18725529654961001</v>
      </c>
      <c r="M17328">
        <v>5.7466744585687901E-2</v>
      </c>
      <c r="N17328">
        <v>9.0881711484918508</v>
      </c>
      <c r="O17328">
        <v>21.309361008864201</v>
      </c>
      <c r="P17328">
        <v>11.7220106369132</v>
      </c>
      <c r="Q17328">
        <v>0</v>
      </c>
      <c r="R17328">
        <v>0</v>
      </c>
      <c r="S17328">
        <v>0</v>
      </c>
    </row>
    <row r="17329" spans="1:19" x14ac:dyDescent="0.35">
      <c r="A17329">
        <v>17327</v>
      </c>
      <c r="B17329">
        <v>2040</v>
      </c>
      <c r="C17329">
        <v>1</v>
      </c>
      <c r="D17329">
        <v>2.9423203191201099</v>
      </c>
      <c r="E17329">
        <v>10.815760891484199</v>
      </c>
      <c r="F17329">
        <v>3.7055903362399101</v>
      </c>
      <c r="G17329">
        <v>37161.037970350801</v>
      </c>
      <c r="H17329">
        <v>0.30997618599999999</v>
      </c>
      <c r="I17329">
        <v>7.3195168472742406E-2</v>
      </c>
      <c r="J17329">
        <v>0.60284500587123002</v>
      </c>
      <c r="K17329">
        <v>0.13126132593338299</v>
      </c>
      <c r="L17329">
        <v>0.18276070859302401</v>
      </c>
      <c r="M17329">
        <v>5.62243160419683E-2</v>
      </c>
      <c r="N17329">
        <v>9.0065779765152598</v>
      </c>
      <c r="O17329">
        <v>21.2403550197002</v>
      </c>
      <c r="P17329">
        <v>11.7322969383318</v>
      </c>
      <c r="Q17329">
        <v>0</v>
      </c>
      <c r="R17329">
        <v>0</v>
      </c>
      <c r="S17329">
        <v>0</v>
      </c>
    </row>
    <row r="17330" spans="1:19" x14ac:dyDescent="0.35">
      <c r="A17330">
        <v>17328</v>
      </c>
      <c r="B17330">
        <v>2040</v>
      </c>
      <c r="C17330">
        <v>1</v>
      </c>
      <c r="D17330">
        <v>2.8921803182244599</v>
      </c>
      <c r="E17330">
        <v>10.75288114836</v>
      </c>
      <c r="F17330">
        <v>3.68625455893826</v>
      </c>
      <c r="G17330">
        <v>36199.341212895699</v>
      </c>
      <c r="H17330">
        <v>0.29874264549999902</v>
      </c>
      <c r="I17330">
        <v>6.80116496180279E-2</v>
      </c>
      <c r="J17330">
        <v>0.62324605288497303</v>
      </c>
      <c r="K17330">
        <v>0.13471874362591099</v>
      </c>
      <c r="L17330">
        <v>0.18775391640108799</v>
      </c>
      <c r="M17330">
        <v>5.6996844507827403E-2</v>
      </c>
      <c r="N17330">
        <v>8.8965141021361003</v>
      </c>
      <c r="O17330">
        <v>21.158575326721099</v>
      </c>
      <c r="P17330">
        <v>11.698405545073999</v>
      </c>
      <c r="Q17330">
        <v>0</v>
      </c>
      <c r="R17330">
        <v>0</v>
      </c>
      <c r="S17330">
        <v>0</v>
      </c>
    </row>
    <row r="17331" spans="1:19" x14ac:dyDescent="0.35">
      <c r="A17331">
        <v>17329</v>
      </c>
      <c r="B17331">
        <v>2040</v>
      </c>
      <c r="C17331">
        <v>1</v>
      </c>
      <c r="D17331">
        <v>0.65952696479826001</v>
      </c>
      <c r="E17331">
        <v>0.401747264313561</v>
      </c>
      <c r="F17331">
        <v>0.77849570267246204</v>
      </c>
      <c r="G17331">
        <v>37382.768319672803</v>
      </c>
      <c r="H17331">
        <v>0.50817540827777696</v>
      </c>
      <c r="I17331">
        <v>0.108616282177945</v>
      </c>
      <c r="J17331">
        <v>0.242786938956951</v>
      </c>
      <c r="K17331">
        <v>6.1396131920008E-2</v>
      </c>
      <c r="L17331">
        <v>0.41005223935343299</v>
      </c>
      <c r="M17331">
        <v>0.11428945014587701</v>
      </c>
      <c r="N17331">
        <v>3.8592929853903799</v>
      </c>
      <c r="O17331">
        <v>2.4084018498422601</v>
      </c>
      <c r="P17331">
        <v>3.88516159626653</v>
      </c>
      <c r="Q17331">
        <v>0</v>
      </c>
      <c r="R17331">
        <v>0</v>
      </c>
      <c r="S17331">
        <v>0</v>
      </c>
    </row>
    <row r="17332" spans="1:19" x14ac:dyDescent="0.35">
      <c r="A17332">
        <v>17330</v>
      </c>
      <c r="B17332">
        <v>2040</v>
      </c>
      <c r="C17332">
        <v>1</v>
      </c>
      <c r="D17332">
        <v>0.65600516652906804</v>
      </c>
      <c r="E17332">
        <v>0.40811590807645898</v>
      </c>
      <c r="F17332">
        <v>0.77330786658143402</v>
      </c>
      <c r="G17332">
        <v>36729.370353595703</v>
      </c>
      <c r="H17332">
        <v>0.50564862655555498</v>
      </c>
      <c r="I17332">
        <v>0.10522122752233801</v>
      </c>
      <c r="J17332">
        <v>0.241501330658349</v>
      </c>
      <c r="K17332">
        <v>6.1779487863014897E-2</v>
      </c>
      <c r="L17332">
        <v>0.39547013649798601</v>
      </c>
      <c r="M17332">
        <v>0.10779702090551201</v>
      </c>
      <c r="N17332">
        <v>3.84908996310552</v>
      </c>
      <c r="O17332">
        <v>2.43600765775034</v>
      </c>
      <c r="P17332">
        <v>3.8802288094713799</v>
      </c>
      <c r="Q17332">
        <v>0</v>
      </c>
      <c r="R17332">
        <v>0</v>
      </c>
      <c r="S17332">
        <v>0</v>
      </c>
    </row>
    <row r="17333" spans="1:19" x14ac:dyDescent="0.35">
      <c r="A17333">
        <v>17331</v>
      </c>
      <c r="B17333">
        <v>2040</v>
      </c>
      <c r="C17333">
        <v>1</v>
      </c>
      <c r="D17333">
        <v>0.64608451187955696</v>
      </c>
      <c r="E17333">
        <v>0.408143707943668</v>
      </c>
      <c r="F17333">
        <v>0.75836259780332305</v>
      </c>
      <c r="G17333">
        <v>36730.439604349398</v>
      </c>
      <c r="H17333">
        <v>0.50120034061111096</v>
      </c>
      <c r="I17333">
        <v>0.10361069701044801</v>
      </c>
      <c r="J17333">
        <v>0.244279062783432</v>
      </c>
      <c r="K17333">
        <v>6.3310114107958504E-2</v>
      </c>
      <c r="L17333">
        <v>0.38160220473152201</v>
      </c>
      <c r="M17333">
        <v>0.103476503393929</v>
      </c>
      <c r="N17333">
        <v>3.8225425176710299</v>
      </c>
      <c r="O17333">
        <v>2.4424981125010898</v>
      </c>
      <c r="P17333">
        <v>3.85823888846727</v>
      </c>
      <c r="Q17333">
        <v>0</v>
      </c>
      <c r="R17333">
        <v>0</v>
      </c>
      <c r="S17333">
        <v>0</v>
      </c>
    </row>
    <row r="17334" spans="1:19" x14ac:dyDescent="0.35">
      <c r="A17334">
        <v>17332</v>
      </c>
      <c r="B17334">
        <v>2040</v>
      </c>
      <c r="C17334">
        <v>1</v>
      </c>
      <c r="D17334">
        <v>0.63573525176166101</v>
      </c>
      <c r="E17334">
        <v>0.40796683055769201</v>
      </c>
      <c r="F17334">
        <v>0.742911088306623</v>
      </c>
      <c r="G17334">
        <v>37909.413999334298</v>
      </c>
      <c r="H17334">
        <v>0.49551975794444397</v>
      </c>
      <c r="I17334">
        <v>0.10382049719432</v>
      </c>
      <c r="J17334">
        <v>0.25211334767304699</v>
      </c>
      <c r="K17334">
        <v>6.5782821684842299E-2</v>
      </c>
      <c r="L17334">
        <v>0.369511293144486</v>
      </c>
      <c r="M17334">
        <v>0.101604862247634</v>
      </c>
      <c r="N17334">
        <v>3.7858285315507998</v>
      </c>
      <c r="O17334">
        <v>2.43987951021855</v>
      </c>
      <c r="P17334">
        <v>3.8332518341056399</v>
      </c>
      <c r="Q17334">
        <v>0</v>
      </c>
      <c r="R17334">
        <v>0</v>
      </c>
      <c r="S17334">
        <v>0</v>
      </c>
    </row>
    <row r="17335" spans="1:19" x14ac:dyDescent="0.35">
      <c r="A17335">
        <v>17333</v>
      </c>
      <c r="B17335">
        <v>2040</v>
      </c>
      <c r="C17335">
        <v>1</v>
      </c>
      <c r="D17335">
        <v>0.65989590743470905</v>
      </c>
      <c r="E17335">
        <v>0.45104646219142402</v>
      </c>
      <c r="F17335">
        <v>0.75798819456630895</v>
      </c>
      <c r="G17335">
        <v>42300.764021874202</v>
      </c>
      <c r="H17335">
        <v>0.49108604944444401</v>
      </c>
      <c r="I17335">
        <v>0.103844545706506</v>
      </c>
      <c r="J17335">
        <v>0.25046912320932202</v>
      </c>
      <c r="K17335">
        <v>6.4806815117741903E-2</v>
      </c>
      <c r="L17335">
        <v>0.35433630749546902</v>
      </c>
      <c r="M17335">
        <v>0.100821615097555</v>
      </c>
      <c r="N17335">
        <v>3.83129263648406</v>
      </c>
      <c r="O17335">
        <v>2.5540665680257302</v>
      </c>
      <c r="P17335">
        <v>3.8791714081320601</v>
      </c>
      <c r="Q17335">
        <v>0</v>
      </c>
      <c r="R17335">
        <v>6.7384938466444496E-4</v>
      </c>
      <c r="S17335" s="7">
        <v>6.8932392918446397E-9</v>
      </c>
    </row>
    <row r="17336" spans="1:19" x14ac:dyDescent="0.35">
      <c r="A17336">
        <v>17334</v>
      </c>
      <c r="B17336">
        <v>2040</v>
      </c>
      <c r="C17336">
        <v>1</v>
      </c>
      <c r="D17336">
        <v>0.67910319452196799</v>
      </c>
      <c r="E17336">
        <v>0.48979655951134299</v>
      </c>
      <c r="F17336">
        <v>0.76825102384394595</v>
      </c>
      <c r="G17336">
        <v>48914.8825171602</v>
      </c>
      <c r="H17336">
        <v>0.48672949994444398</v>
      </c>
      <c r="I17336">
        <v>0.105598429437937</v>
      </c>
      <c r="J17336">
        <v>0.25518423373591997</v>
      </c>
      <c r="K17336">
        <v>6.4862862636768701E-2</v>
      </c>
      <c r="L17336">
        <v>0.34053734592978702</v>
      </c>
      <c r="M17336">
        <v>0.102336789602119</v>
      </c>
      <c r="N17336">
        <v>3.8533797959597198</v>
      </c>
      <c r="O17336">
        <v>2.62845077643785</v>
      </c>
      <c r="P17336">
        <v>3.90484856154385</v>
      </c>
      <c r="Q17336">
        <v>3.95672077771276E-3</v>
      </c>
      <c r="R17336">
        <v>1.9288646943795298E-2</v>
      </c>
      <c r="S17336">
        <v>6.2862028508001795E-4</v>
      </c>
    </row>
    <row r="17337" spans="1:19" x14ac:dyDescent="0.35">
      <c r="A17337">
        <v>17335</v>
      </c>
      <c r="B17337">
        <v>2040</v>
      </c>
      <c r="C17337">
        <v>1</v>
      </c>
      <c r="D17337">
        <v>0.69841649779756698</v>
      </c>
      <c r="E17337">
        <v>0.52899951078063201</v>
      </c>
      <c r="F17337">
        <v>0.77810482406071502</v>
      </c>
      <c r="G17337">
        <v>54180.769246151001</v>
      </c>
      <c r="H17337">
        <v>0.48262224044444402</v>
      </c>
      <c r="I17337">
        <v>0.109035072034512</v>
      </c>
      <c r="J17337">
        <v>0.26743539804002497</v>
      </c>
      <c r="K17337">
        <v>6.5855175316236803E-2</v>
      </c>
      <c r="L17337">
        <v>0.32999608602886499</v>
      </c>
      <c r="M17337">
        <v>0.10613180838134501</v>
      </c>
      <c r="N17337">
        <v>3.8783347644322599</v>
      </c>
      <c r="O17337">
        <v>2.7024626021800602</v>
      </c>
      <c r="P17337">
        <v>3.9333177611825598</v>
      </c>
      <c r="Q17337">
        <v>0.118978845799837</v>
      </c>
      <c r="R17337">
        <v>0.132235874653856</v>
      </c>
      <c r="S17337">
        <v>9.0329062159158799E-2</v>
      </c>
    </row>
    <row r="17338" spans="1:19" x14ac:dyDescent="0.35">
      <c r="A17338">
        <v>17336</v>
      </c>
      <c r="B17338">
        <v>2040</v>
      </c>
      <c r="C17338">
        <v>1</v>
      </c>
      <c r="D17338">
        <v>0.71862411328352604</v>
      </c>
      <c r="E17338">
        <v>0.566458986625484</v>
      </c>
      <c r="F17338">
        <v>0.78900207732121297</v>
      </c>
      <c r="G17338">
        <v>58194.241655068698</v>
      </c>
      <c r="H17338">
        <v>0.47276424422222202</v>
      </c>
      <c r="I17338">
        <v>0.118103195123848</v>
      </c>
      <c r="J17338">
        <v>0.26387828308080002</v>
      </c>
      <c r="K17338">
        <v>7.3138944743421405E-2</v>
      </c>
      <c r="L17338">
        <v>0.31745368779698502</v>
      </c>
      <c r="M17338">
        <v>0.116343633399573</v>
      </c>
      <c r="N17338">
        <v>3.9100880920221401</v>
      </c>
      <c r="O17338">
        <v>2.75480779078246</v>
      </c>
      <c r="P17338">
        <v>3.9635221087074699</v>
      </c>
      <c r="Q17338">
        <v>0.26108203950131897</v>
      </c>
      <c r="R17338">
        <v>0.239070885573407</v>
      </c>
      <c r="S17338">
        <v>0.209757135484894</v>
      </c>
    </row>
    <row r="17339" spans="1:19" x14ac:dyDescent="0.35">
      <c r="A17339">
        <v>17337</v>
      </c>
      <c r="B17339">
        <v>2040</v>
      </c>
      <c r="C17339">
        <v>1</v>
      </c>
      <c r="D17339">
        <v>0.74250891709858402</v>
      </c>
      <c r="E17339">
        <v>0.609806516205747</v>
      </c>
      <c r="F17339">
        <v>0.80520520154578601</v>
      </c>
      <c r="G17339">
        <v>58842.750346364403</v>
      </c>
      <c r="H17339">
        <v>0.464642701777777</v>
      </c>
      <c r="I17339">
        <v>0.131998740885441</v>
      </c>
      <c r="J17339">
        <v>0.266743763097674</v>
      </c>
      <c r="K17339">
        <v>8.4282885352054998E-2</v>
      </c>
      <c r="L17339">
        <v>0.31040801395005402</v>
      </c>
      <c r="M17339">
        <v>0.13089710478355801</v>
      </c>
      <c r="N17339">
        <v>3.9508001739016398</v>
      </c>
      <c r="O17339">
        <v>2.8275426288927301</v>
      </c>
      <c r="P17339">
        <v>4.0044205947442499</v>
      </c>
      <c r="Q17339">
        <v>0.32846958921320601</v>
      </c>
      <c r="R17339">
        <v>0.29460125912403801</v>
      </c>
      <c r="S17339">
        <v>0.280620014144084</v>
      </c>
    </row>
    <row r="17340" spans="1:19" x14ac:dyDescent="0.35">
      <c r="A17340">
        <v>17338</v>
      </c>
      <c r="B17340">
        <v>2040</v>
      </c>
      <c r="C17340">
        <v>1</v>
      </c>
      <c r="D17340">
        <v>0.76669040442827496</v>
      </c>
      <c r="E17340">
        <v>0.65400237822219898</v>
      </c>
      <c r="F17340">
        <v>0.82198766490658903</v>
      </c>
      <c r="G17340">
        <v>59372.090093471001</v>
      </c>
      <c r="H17340">
        <v>0.45756963299999998</v>
      </c>
      <c r="I17340">
        <v>0.149915088208907</v>
      </c>
      <c r="J17340">
        <v>0.274623958211063</v>
      </c>
      <c r="K17340">
        <v>9.9864299585772406E-2</v>
      </c>
      <c r="L17340">
        <v>0.30849290333718299</v>
      </c>
      <c r="M17340">
        <v>0.149693846932858</v>
      </c>
      <c r="N17340">
        <v>3.99542922805787</v>
      </c>
      <c r="O17340">
        <v>2.91867275845365</v>
      </c>
      <c r="P17340">
        <v>4.0474061948651396</v>
      </c>
      <c r="Q17340">
        <v>0.40250997656459703</v>
      </c>
      <c r="R17340">
        <v>0.36912951654196302</v>
      </c>
      <c r="S17340">
        <v>0.37236776526534798</v>
      </c>
    </row>
    <row r="17341" spans="1:19" x14ac:dyDescent="0.35">
      <c r="A17341">
        <v>17339</v>
      </c>
      <c r="B17341">
        <v>2040</v>
      </c>
      <c r="C17341">
        <v>1</v>
      </c>
      <c r="D17341">
        <v>0.788926591371924</v>
      </c>
      <c r="E17341">
        <v>0.65679833602017001</v>
      </c>
      <c r="F17341">
        <v>0.85254782976055699</v>
      </c>
      <c r="G17341">
        <v>59656.553801499897</v>
      </c>
      <c r="H17341">
        <v>0.45632779705555498</v>
      </c>
      <c r="I17341">
        <v>0.161494624984276</v>
      </c>
      <c r="J17341">
        <v>0.27001817270023798</v>
      </c>
      <c r="K17341">
        <v>0.109634936741675</v>
      </c>
      <c r="L17341">
        <v>0.30469564399980698</v>
      </c>
      <c r="M17341">
        <v>0.157969948663952</v>
      </c>
      <c r="N17341">
        <v>4.03914602936048</v>
      </c>
      <c r="O17341">
        <v>2.9243735983144701</v>
      </c>
      <c r="P17341">
        <v>4.0995302567629501</v>
      </c>
      <c r="Q17341">
        <v>0.48612541327089998</v>
      </c>
      <c r="R17341">
        <v>0.44949621845176202</v>
      </c>
      <c r="S17341">
        <v>0.47158711696672601</v>
      </c>
    </row>
    <row r="17342" spans="1:19" x14ac:dyDescent="0.35">
      <c r="A17342">
        <v>17340</v>
      </c>
      <c r="B17342">
        <v>2040</v>
      </c>
      <c r="C17342">
        <v>1</v>
      </c>
      <c r="D17342">
        <v>0.81290347351432601</v>
      </c>
      <c r="E17342">
        <v>0.66283636948136204</v>
      </c>
      <c r="F17342">
        <v>0.88508224367592703</v>
      </c>
      <c r="G17342">
        <v>60276.587620765</v>
      </c>
      <c r="H17342">
        <v>0.45722398861111102</v>
      </c>
      <c r="I17342">
        <v>0.17634893291495701</v>
      </c>
      <c r="J17342">
        <v>0.26968195936685302</v>
      </c>
      <c r="K17342">
        <v>0.124342520482057</v>
      </c>
      <c r="L17342">
        <v>0.305057687125458</v>
      </c>
      <c r="M17342">
        <v>0.169781278298095</v>
      </c>
      <c r="N17342">
        <v>4.0927542492556697</v>
      </c>
      <c r="O17342">
        <v>2.9570274433011901</v>
      </c>
      <c r="P17342">
        <v>4.16552181663815</v>
      </c>
      <c r="Q17342">
        <v>0.49958267162214098</v>
      </c>
      <c r="R17342">
        <v>0.461121204617017</v>
      </c>
      <c r="S17342">
        <v>0.49604492657293298</v>
      </c>
    </row>
    <row r="17343" spans="1:19" x14ac:dyDescent="0.35">
      <c r="A17343">
        <v>17341</v>
      </c>
      <c r="B17343">
        <v>2040</v>
      </c>
      <c r="C17343">
        <v>1</v>
      </c>
      <c r="D17343">
        <v>0.83626853746887497</v>
      </c>
      <c r="E17343">
        <v>0.66734937712672604</v>
      </c>
      <c r="F17343">
        <v>0.91788627827040004</v>
      </c>
      <c r="G17343">
        <v>59557.932511121602</v>
      </c>
      <c r="H17343">
        <v>0.458493088722222</v>
      </c>
      <c r="I17343">
        <v>0.19528045431653299</v>
      </c>
      <c r="J17343">
        <v>0.27528727161222899</v>
      </c>
      <c r="K17343">
        <v>0.143975013213095</v>
      </c>
      <c r="L17343">
        <v>0.308588803296239</v>
      </c>
      <c r="M17343">
        <v>0.18457146178897599</v>
      </c>
      <c r="N17343">
        <v>4.1416093152237696</v>
      </c>
      <c r="O17343">
        <v>2.9973212853609899</v>
      </c>
      <c r="P17343">
        <v>4.2340352335234899</v>
      </c>
      <c r="Q17343">
        <v>0.44790986212594902</v>
      </c>
      <c r="R17343">
        <v>0.40836029103580701</v>
      </c>
      <c r="S17343">
        <v>0.45155847404767402</v>
      </c>
    </row>
    <row r="17344" spans="1:19" x14ac:dyDescent="0.35">
      <c r="A17344">
        <v>17342</v>
      </c>
      <c r="B17344">
        <v>2040</v>
      </c>
      <c r="C17344">
        <v>1</v>
      </c>
      <c r="D17344">
        <v>0.85509317962707898</v>
      </c>
      <c r="E17344">
        <v>0.66598842518968904</v>
      </c>
      <c r="F17344">
        <v>0.94008906132855696</v>
      </c>
      <c r="G17344">
        <v>60590.7944608986</v>
      </c>
      <c r="H17344">
        <v>0.46447231711111098</v>
      </c>
      <c r="I17344">
        <v>0.19203895378986899</v>
      </c>
      <c r="J17344">
        <v>0.27428761730795498</v>
      </c>
      <c r="K17344">
        <v>0.13930022204535</v>
      </c>
      <c r="L17344">
        <v>0.31295296192212801</v>
      </c>
      <c r="M17344">
        <v>0.182880753272048</v>
      </c>
      <c r="N17344">
        <v>4.1734515722342298</v>
      </c>
      <c r="O17344">
        <v>3.0145627726993798</v>
      </c>
      <c r="P17344">
        <v>4.2654869547265104</v>
      </c>
      <c r="Q17344">
        <v>0.41206664776840601</v>
      </c>
      <c r="R17344">
        <v>0.36852440527360403</v>
      </c>
      <c r="S17344">
        <v>0.42532325141779498</v>
      </c>
    </row>
    <row r="17345" spans="1:19" x14ac:dyDescent="0.35">
      <c r="A17345">
        <v>17343</v>
      </c>
      <c r="B17345">
        <v>2040</v>
      </c>
      <c r="C17345">
        <v>1</v>
      </c>
      <c r="D17345">
        <v>0.876705906718248</v>
      </c>
      <c r="E17345">
        <v>0.67080662156600002</v>
      </c>
      <c r="F17345">
        <v>0.96694702595454196</v>
      </c>
      <c r="G17345">
        <v>60536.885298552501</v>
      </c>
      <c r="H17345">
        <v>0.47287292788888802</v>
      </c>
      <c r="I17345">
        <v>0.191666410851423</v>
      </c>
      <c r="J17345">
        <v>0.27990827846727601</v>
      </c>
      <c r="K17345">
        <v>0.13767097522597699</v>
      </c>
      <c r="L17345">
        <v>0.32204449864206203</v>
      </c>
      <c r="M17345">
        <v>0.18416558782305201</v>
      </c>
      <c r="N17345">
        <v>4.2106108123422699</v>
      </c>
      <c r="O17345">
        <v>3.0373489453673801</v>
      </c>
      <c r="P17345">
        <v>4.2907130075814699</v>
      </c>
      <c r="Q17345">
        <v>0.34985938894854002</v>
      </c>
      <c r="R17345">
        <v>0.30798825272255898</v>
      </c>
      <c r="S17345">
        <v>0.35820698367693099</v>
      </c>
    </row>
    <row r="17346" spans="1:19" x14ac:dyDescent="0.35">
      <c r="A17346">
        <v>17344</v>
      </c>
      <c r="B17346">
        <v>2040</v>
      </c>
      <c r="C17346">
        <v>1</v>
      </c>
      <c r="D17346">
        <v>0.89831845800549803</v>
      </c>
      <c r="E17346">
        <v>0.67404420676243504</v>
      </c>
      <c r="F17346">
        <v>0.99339627103883199</v>
      </c>
      <c r="G17346">
        <v>59910.688742421997</v>
      </c>
      <c r="H17346">
        <v>0.48409616316666598</v>
      </c>
      <c r="I17346">
        <v>0.194148508971624</v>
      </c>
      <c r="J17346">
        <v>0.29129686294572099</v>
      </c>
      <c r="K17346">
        <v>0.13917949254388801</v>
      </c>
      <c r="L17346">
        <v>0.33563809014574703</v>
      </c>
      <c r="M17346">
        <v>0.18884172066503399</v>
      </c>
      <c r="N17346">
        <v>4.2540721770152103</v>
      </c>
      <c r="O17346">
        <v>3.0597653144732599</v>
      </c>
      <c r="P17346">
        <v>4.3231859373467101</v>
      </c>
      <c r="Q17346">
        <v>0.25289916572201798</v>
      </c>
      <c r="R17346">
        <v>0.23422251221777299</v>
      </c>
      <c r="S17346">
        <v>0.247498237385889</v>
      </c>
    </row>
    <row r="17347" spans="1:19" x14ac:dyDescent="0.35">
      <c r="A17347">
        <v>17345</v>
      </c>
      <c r="B17347">
        <v>2040</v>
      </c>
      <c r="C17347">
        <v>1</v>
      </c>
      <c r="D17347">
        <v>0.86295608640269295</v>
      </c>
      <c r="E17347">
        <v>0.62561028585337297</v>
      </c>
      <c r="F17347">
        <v>0.96345275319951096</v>
      </c>
      <c r="G17347">
        <v>59556.684871348902</v>
      </c>
      <c r="H17347">
        <v>0.48665183988888799</v>
      </c>
      <c r="I17347">
        <v>0.17394478947293099</v>
      </c>
      <c r="J17347">
        <v>0.29556275333007798</v>
      </c>
      <c r="K17347">
        <v>0.117928235863081</v>
      </c>
      <c r="L17347">
        <v>0.34159426520714298</v>
      </c>
      <c r="M17347">
        <v>0.16376274003326999</v>
      </c>
      <c r="N17347">
        <v>4.1704835104118896</v>
      </c>
      <c r="O17347">
        <v>2.9318935068508498</v>
      </c>
      <c r="P17347">
        <v>4.2206311144341004</v>
      </c>
      <c r="Q17347">
        <v>0.11797959824814901</v>
      </c>
      <c r="R17347">
        <v>0.111033207355469</v>
      </c>
      <c r="S17347">
        <v>9.9549949400960805E-2</v>
      </c>
    </row>
    <row r="17348" spans="1:19" x14ac:dyDescent="0.35">
      <c r="A17348">
        <v>17346</v>
      </c>
      <c r="B17348">
        <v>2040</v>
      </c>
      <c r="C17348">
        <v>1</v>
      </c>
      <c r="D17348">
        <v>0.831830191227653</v>
      </c>
      <c r="E17348">
        <v>0.58155137435293003</v>
      </c>
      <c r="F17348">
        <v>0.93477848711911804</v>
      </c>
      <c r="G17348">
        <v>58625.780426966099</v>
      </c>
      <c r="H17348">
        <v>0.49164353444444397</v>
      </c>
      <c r="I17348">
        <v>0.158122073241835</v>
      </c>
      <c r="J17348">
        <v>0.30451410980013999</v>
      </c>
      <c r="K17348">
        <v>0.10166807459503301</v>
      </c>
      <c r="L17348">
        <v>0.35167651471981298</v>
      </c>
      <c r="M17348">
        <v>0.14447785479568301</v>
      </c>
      <c r="N17348">
        <v>4.1037493803143903</v>
      </c>
      <c r="O17348">
        <v>2.8239243659848099</v>
      </c>
      <c r="P17348">
        <v>4.1271699390240304</v>
      </c>
      <c r="Q17348">
        <v>1.7052859600624502E-2</v>
      </c>
      <c r="R17348">
        <v>3.0024214779578399E-2</v>
      </c>
      <c r="S17348">
        <v>1.17130799823221E-2</v>
      </c>
    </row>
    <row r="17349" spans="1:19" x14ac:dyDescent="0.35">
      <c r="A17349">
        <v>17347</v>
      </c>
      <c r="B17349">
        <v>2040</v>
      </c>
      <c r="C17349">
        <v>1</v>
      </c>
      <c r="D17349">
        <v>0.80084842585488203</v>
      </c>
      <c r="E17349">
        <v>0.53881297387711502</v>
      </c>
      <c r="F17349">
        <v>0.90576042732922901</v>
      </c>
      <c r="G17349">
        <v>56279.389329729602</v>
      </c>
      <c r="H17349">
        <v>0.497938062444444</v>
      </c>
      <c r="I17349">
        <v>0.14647224346383</v>
      </c>
      <c r="J17349">
        <v>0.31783002101362601</v>
      </c>
      <c r="K17349">
        <v>9.0076437277549395E-2</v>
      </c>
      <c r="L17349">
        <v>0.36518912878897197</v>
      </c>
      <c r="M17349">
        <v>0.13102233599322399</v>
      </c>
      <c r="N17349">
        <v>4.0395786613246099</v>
      </c>
      <c r="O17349">
        <v>2.71701703921152</v>
      </c>
      <c r="P17349">
        <v>4.03417383247539</v>
      </c>
      <c r="Q17349">
        <v>1.8017986870605301E-4</v>
      </c>
      <c r="R17349">
        <v>4.00403644278363E-3</v>
      </c>
      <c r="S17349">
        <v>0</v>
      </c>
    </row>
    <row r="17350" spans="1:19" x14ac:dyDescent="0.35">
      <c r="A17350">
        <v>17348</v>
      </c>
      <c r="B17350">
        <v>2040</v>
      </c>
      <c r="C17350">
        <v>1</v>
      </c>
      <c r="D17350">
        <v>0.77283770434325205</v>
      </c>
      <c r="E17350">
        <v>0.50035170922771899</v>
      </c>
      <c r="F17350">
        <v>0.88281901894779802</v>
      </c>
      <c r="G17350">
        <v>52687.9920494498</v>
      </c>
      <c r="H17350">
        <v>0.49417279116666601</v>
      </c>
      <c r="I17350">
        <v>0.13297745625070501</v>
      </c>
      <c r="J17350">
        <v>0.327655307267604</v>
      </c>
      <c r="K17350">
        <v>8.7329778572267203E-2</v>
      </c>
      <c r="L17350">
        <v>0.37063655059335499</v>
      </c>
      <c r="M17350">
        <v>0.12279127565030699</v>
      </c>
      <c r="N17350">
        <v>3.9742658617885298</v>
      </c>
      <c r="O17350">
        <v>2.62411350038164</v>
      </c>
      <c r="P17350">
        <v>3.96148117447194</v>
      </c>
      <c r="Q17350">
        <v>0</v>
      </c>
      <c r="R17350" s="7">
        <v>1.1637328306763E-6</v>
      </c>
      <c r="S17350">
        <v>0</v>
      </c>
    </row>
    <row r="17351" spans="1:19" x14ac:dyDescent="0.35">
      <c r="A17351">
        <v>17349</v>
      </c>
      <c r="B17351">
        <v>2040</v>
      </c>
      <c r="C17351">
        <v>1</v>
      </c>
      <c r="D17351">
        <v>0.74571551948997905</v>
      </c>
      <c r="E17351">
        <v>0.45670200150929402</v>
      </c>
      <c r="F17351">
        <v>0.85827372675427105</v>
      </c>
      <c r="G17351">
        <v>48537.738328962201</v>
      </c>
      <c r="H17351">
        <v>0.49331591827777699</v>
      </c>
      <c r="I17351">
        <v>0.12341143123432</v>
      </c>
      <c r="J17351">
        <v>0.34401026429312898</v>
      </c>
      <c r="K17351">
        <v>8.7038280773480803E-2</v>
      </c>
      <c r="L17351">
        <v>0.380466470285929</v>
      </c>
      <c r="M17351">
        <v>0.1177685757356</v>
      </c>
      <c r="N17351">
        <v>3.9135697948761399</v>
      </c>
      <c r="O17351">
        <v>2.5266175255678198</v>
      </c>
      <c r="P17351">
        <v>3.8953952290222298</v>
      </c>
      <c r="Q17351">
        <v>0</v>
      </c>
      <c r="R17351">
        <v>0</v>
      </c>
      <c r="S17351">
        <v>0</v>
      </c>
    </row>
    <row r="17352" spans="1:19" x14ac:dyDescent="0.35">
      <c r="A17352">
        <v>17350</v>
      </c>
      <c r="B17352">
        <v>2040</v>
      </c>
      <c r="C17352">
        <v>1</v>
      </c>
      <c r="D17352">
        <v>0.71857912658934697</v>
      </c>
      <c r="E17352">
        <v>0.41400073396320403</v>
      </c>
      <c r="F17352">
        <v>0.83427352747210803</v>
      </c>
      <c r="G17352">
        <v>44778.659438574097</v>
      </c>
      <c r="H17352">
        <v>0.494088948944444</v>
      </c>
      <c r="I17352">
        <v>0.117456665695774</v>
      </c>
      <c r="J17352">
        <v>0.36441765657233599</v>
      </c>
      <c r="K17352">
        <v>8.9276220559909802E-2</v>
      </c>
      <c r="L17352">
        <v>0.39242196947827901</v>
      </c>
      <c r="M17352">
        <v>0.116108073629536</v>
      </c>
      <c r="N17352">
        <v>3.8536259433842099</v>
      </c>
      <c r="O17352">
        <v>2.4231892280707399</v>
      </c>
      <c r="P17352">
        <v>3.8234620707076998</v>
      </c>
      <c r="Q17352">
        <v>0</v>
      </c>
      <c r="R17352">
        <v>0</v>
      </c>
      <c r="S17352">
        <v>0</v>
      </c>
    </row>
    <row r="17353" spans="1:19" x14ac:dyDescent="0.35">
      <c r="A17353">
        <v>17351</v>
      </c>
      <c r="B17353">
        <v>2040</v>
      </c>
      <c r="C17353">
        <v>1</v>
      </c>
      <c r="D17353">
        <v>0.71519380400528798</v>
      </c>
      <c r="E17353">
        <v>0.413296196563115</v>
      </c>
      <c r="F17353">
        <v>0.81878021286403202</v>
      </c>
      <c r="G17353">
        <v>41451.075862511098</v>
      </c>
      <c r="H17353">
        <v>0.48842780316666601</v>
      </c>
      <c r="I17353">
        <v>0.11242450745860599</v>
      </c>
      <c r="J17353">
        <v>0.36881375800522798</v>
      </c>
      <c r="K17353">
        <v>9.0487862662685797E-2</v>
      </c>
      <c r="L17353">
        <v>0.38289641058470503</v>
      </c>
      <c r="M17353">
        <v>0.11496883682133199</v>
      </c>
      <c r="N17353">
        <v>3.8428776556119701</v>
      </c>
      <c r="O17353">
        <v>2.42776910052521</v>
      </c>
      <c r="P17353">
        <v>3.7925041380689999</v>
      </c>
      <c r="Q17353">
        <v>0</v>
      </c>
      <c r="R17353">
        <v>0</v>
      </c>
      <c r="S17353">
        <v>0</v>
      </c>
    </row>
    <row r="17354" spans="1:19" x14ac:dyDescent="0.35">
      <c r="A17354">
        <v>17352</v>
      </c>
      <c r="B17354">
        <v>2040</v>
      </c>
      <c r="C17354">
        <v>1</v>
      </c>
      <c r="D17354">
        <v>0.71102528094342698</v>
      </c>
      <c r="E17354">
        <v>0.40942611494153303</v>
      </c>
      <c r="F17354">
        <v>0.80441064430004605</v>
      </c>
      <c r="G17354">
        <v>39264.398605670503</v>
      </c>
      <c r="H17354">
        <v>0.486010026166666</v>
      </c>
      <c r="I17354">
        <v>0.10891490164163101</v>
      </c>
      <c r="J17354">
        <v>0.37648597084651902</v>
      </c>
      <c r="K17354">
        <v>9.3123285600841696E-2</v>
      </c>
      <c r="L17354">
        <v>0.37494920938515303</v>
      </c>
      <c r="M17354">
        <v>0.116010631607253</v>
      </c>
      <c r="N17354">
        <v>3.83270180273766</v>
      </c>
      <c r="O17354">
        <v>2.41795897854169</v>
      </c>
      <c r="P17354">
        <v>3.75592947089135</v>
      </c>
      <c r="Q17354">
        <v>0</v>
      </c>
      <c r="R17354">
        <v>0</v>
      </c>
      <c r="S17354">
        <v>0</v>
      </c>
    </row>
    <row r="17355" spans="1:19" x14ac:dyDescent="0.35">
      <c r="A17355">
        <v>17353</v>
      </c>
      <c r="B17355">
        <v>2040</v>
      </c>
      <c r="C17355">
        <v>1</v>
      </c>
      <c r="D17355">
        <v>0.28610079198697902</v>
      </c>
      <c r="E17355">
        <v>0.180199260460362</v>
      </c>
      <c r="F17355">
        <v>0.14138966446370299</v>
      </c>
      <c r="G17355">
        <v>38622.629631739197</v>
      </c>
      <c r="H17355">
        <v>0.40139651742857102</v>
      </c>
      <c r="I17355">
        <v>9.1083213365408505E-2</v>
      </c>
      <c r="J17355">
        <v>0.72499928622535403</v>
      </c>
      <c r="K17355">
        <v>0.16760805769624501</v>
      </c>
      <c r="L17355">
        <v>0.74427128456812197</v>
      </c>
      <c r="M17355">
        <v>0.26887763560299199</v>
      </c>
      <c r="N17355">
        <v>4.0853833901791701</v>
      </c>
      <c r="O17355">
        <v>2.65272834612639</v>
      </c>
      <c r="P17355">
        <v>2.1952699188318898</v>
      </c>
      <c r="Q17355">
        <v>0</v>
      </c>
      <c r="R17355">
        <v>0</v>
      </c>
      <c r="S17355">
        <v>0</v>
      </c>
    </row>
    <row r="17356" spans="1:19" x14ac:dyDescent="0.35">
      <c r="A17356">
        <v>17354</v>
      </c>
      <c r="B17356">
        <v>2040</v>
      </c>
      <c r="C17356">
        <v>1</v>
      </c>
      <c r="D17356">
        <v>0.28602486498993202</v>
      </c>
      <c r="E17356">
        <v>0.18252610253353499</v>
      </c>
      <c r="F17356">
        <v>0.14095931241196799</v>
      </c>
      <c r="G17356">
        <v>37124.505068327999</v>
      </c>
      <c r="H17356">
        <v>0.39830889450000001</v>
      </c>
      <c r="I17356">
        <v>9.0436561174408597E-2</v>
      </c>
      <c r="J17356">
        <v>0.74035271313557105</v>
      </c>
      <c r="K17356">
        <v>0.16659179722414399</v>
      </c>
      <c r="L17356">
        <v>0.74733360297635898</v>
      </c>
      <c r="M17356">
        <v>0.26632669556115601</v>
      </c>
      <c r="N17356">
        <v>4.0779096589407802</v>
      </c>
      <c r="O17356">
        <v>2.63488145385345</v>
      </c>
      <c r="P17356">
        <v>2.1925469564774298</v>
      </c>
      <c r="Q17356">
        <v>0</v>
      </c>
      <c r="R17356">
        <v>0</v>
      </c>
      <c r="S17356">
        <v>0</v>
      </c>
    </row>
    <row r="17357" spans="1:19" x14ac:dyDescent="0.35">
      <c r="A17357">
        <v>17355</v>
      </c>
      <c r="B17357">
        <v>2040</v>
      </c>
      <c r="C17357">
        <v>1</v>
      </c>
      <c r="D17357">
        <v>0.28404487729108202</v>
      </c>
      <c r="E17357">
        <v>0.183830224988104</v>
      </c>
      <c r="F17357">
        <v>0.139113538351855</v>
      </c>
      <c r="G17357">
        <v>36214.159515555097</v>
      </c>
      <c r="H17357">
        <v>0.395058138785714</v>
      </c>
      <c r="I17357">
        <v>9.0998902381601104E-2</v>
      </c>
      <c r="J17357">
        <v>0.74832690465232599</v>
      </c>
      <c r="K17357">
        <v>0.16807875240338599</v>
      </c>
      <c r="L17357">
        <v>0.74853912073554596</v>
      </c>
      <c r="M17357">
        <v>0.265441058915728</v>
      </c>
      <c r="N17357">
        <v>4.0577313093636898</v>
      </c>
      <c r="O17357">
        <v>2.6180660849278299</v>
      </c>
      <c r="P17357">
        <v>2.1861319638858001</v>
      </c>
      <c r="Q17357">
        <v>0</v>
      </c>
      <c r="R17357">
        <v>0</v>
      </c>
      <c r="S17357">
        <v>0</v>
      </c>
    </row>
    <row r="17358" spans="1:19" x14ac:dyDescent="0.35">
      <c r="A17358">
        <v>17356</v>
      </c>
      <c r="B17358">
        <v>2040</v>
      </c>
      <c r="C17358">
        <v>1</v>
      </c>
      <c r="D17358">
        <v>0.28217715594302001</v>
      </c>
      <c r="E17358">
        <v>0.18520445203750799</v>
      </c>
      <c r="F17358">
        <v>0.13741965942627801</v>
      </c>
      <c r="G17358">
        <v>36645.6547014608</v>
      </c>
      <c r="H17358">
        <v>0.39178351421428498</v>
      </c>
      <c r="I17358">
        <v>9.2651569165017003E-2</v>
      </c>
      <c r="J17358">
        <v>0.74690029549682302</v>
      </c>
      <c r="K17358">
        <v>0.17213231596928</v>
      </c>
      <c r="L17358">
        <v>0.74787873585914399</v>
      </c>
      <c r="M17358">
        <v>0.26627173633894202</v>
      </c>
      <c r="N17358">
        <v>4.0358729246150897</v>
      </c>
      <c r="O17358">
        <v>2.6048226286816401</v>
      </c>
      <c r="P17358">
        <v>2.1695835065026299</v>
      </c>
      <c r="Q17358">
        <v>0</v>
      </c>
      <c r="R17358">
        <v>0</v>
      </c>
      <c r="S17358">
        <v>0</v>
      </c>
    </row>
    <row r="17359" spans="1:19" x14ac:dyDescent="0.35">
      <c r="A17359">
        <v>17357</v>
      </c>
      <c r="B17359">
        <v>2040</v>
      </c>
      <c r="C17359">
        <v>1</v>
      </c>
      <c r="D17359">
        <v>0.28229975332589902</v>
      </c>
      <c r="E17359">
        <v>0.20804746769427901</v>
      </c>
      <c r="F17359">
        <v>0.140738200375644</v>
      </c>
      <c r="G17359">
        <v>42631.540117025303</v>
      </c>
      <c r="H17359">
        <v>0.388021312785714</v>
      </c>
      <c r="I17359">
        <v>9.1956199285518694E-2</v>
      </c>
      <c r="J17359">
        <v>0.75442580853332597</v>
      </c>
      <c r="K17359">
        <v>0.17114564664825599</v>
      </c>
      <c r="L17359">
        <v>0.74865214196817498</v>
      </c>
      <c r="M17359">
        <v>0.261932129440828</v>
      </c>
      <c r="N17359">
        <v>4.0274811485905797</v>
      </c>
      <c r="O17359">
        <v>2.7303464038415002</v>
      </c>
      <c r="P17359">
        <v>2.1895694403091301</v>
      </c>
      <c r="Q17359">
        <v>0</v>
      </c>
      <c r="R17359">
        <v>0</v>
      </c>
      <c r="S17359">
        <v>0</v>
      </c>
    </row>
    <row r="17360" spans="1:19" x14ac:dyDescent="0.35">
      <c r="A17360">
        <v>17358</v>
      </c>
      <c r="B17360">
        <v>2040</v>
      </c>
      <c r="C17360">
        <v>1</v>
      </c>
      <c r="D17360">
        <v>0.281834633198351</v>
      </c>
      <c r="E17360">
        <v>0.23006490138306299</v>
      </c>
      <c r="F17360">
        <v>0.14395462037774201</v>
      </c>
      <c r="G17360">
        <v>56407.6454629734</v>
      </c>
      <c r="H17360">
        <v>0.38631939935714199</v>
      </c>
      <c r="I17360">
        <v>9.2321428225640101E-2</v>
      </c>
      <c r="J17360">
        <v>0.75590676905426402</v>
      </c>
      <c r="K17360">
        <v>0.172548013047816</v>
      </c>
      <c r="L17360">
        <v>0.74486347991956803</v>
      </c>
      <c r="M17360">
        <v>0.25969347772409301</v>
      </c>
      <c r="N17360">
        <v>4.0055225212730097</v>
      </c>
      <c r="O17360">
        <v>2.8339764889102601</v>
      </c>
      <c r="P17360">
        <v>2.2013015604947199</v>
      </c>
      <c r="Q17360">
        <v>0</v>
      </c>
      <c r="R17360">
        <v>0</v>
      </c>
      <c r="S17360">
        <v>0</v>
      </c>
    </row>
    <row r="17361" spans="1:19" x14ac:dyDescent="0.35">
      <c r="A17361">
        <v>17359</v>
      </c>
      <c r="B17361">
        <v>2040</v>
      </c>
      <c r="C17361">
        <v>1</v>
      </c>
      <c r="D17361">
        <v>0.28119724476644797</v>
      </c>
      <c r="E17361">
        <v>0.25220152653570299</v>
      </c>
      <c r="F17361">
        <v>0.14685703483384599</v>
      </c>
      <c r="G17361">
        <v>60267.520535257703</v>
      </c>
      <c r="H17361">
        <v>0.38682823964285701</v>
      </c>
      <c r="I17361">
        <v>9.3728616411618906E-2</v>
      </c>
      <c r="J17361">
        <v>0.75028122426036203</v>
      </c>
      <c r="K17361">
        <v>0.17643007535011501</v>
      </c>
      <c r="L17361">
        <v>0.738164686808509</v>
      </c>
      <c r="M17361">
        <v>0.25977122247554402</v>
      </c>
      <c r="N17361">
        <v>3.98513189183367</v>
      </c>
      <c r="O17361">
        <v>2.9504364230463702</v>
      </c>
      <c r="P17361">
        <v>2.21244328846619</v>
      </c>
      <c r="Q17361">
        <v>6.43665465440645E-3</v>
      </c>
      <c r="R17361">
        <v>5.7134924454158003E-3</v>
      </c>
      <c r="S17361">
        <v>5.4328894735995196E-3</v>
      </c>
    </row>
    <row r="17362" spans="1:19" x14ac:dyDescent="0.35">
      <c r="A17362">
        <v>17360</v>
      </c>
      <c r="B17362">
        <v>2040</v>
      </c>
      <c r="C17362">
        <v>1</v>
      </c>
      <c r="D17362">
        <v>0.28169789874485002</v>
      </c>
      <c r="E17362">
        <v>0.272996975372433</v>
      </c>
      <c r="F17362">
        <v>0.148502217299566</v>
      </c>
      <c r="G17362">
        <v>63209.639696194899</v>
      </c>
      <c r="H17362">
        <v>0.38110123814285701</v>
      </c>
      <c r="I17362">
        <v>9.4323961873586395E-2</v>
      </c>
      <c r="J17362">
        <v>0.76143200977033798</v>
      </c>
      <c r="K17362">
        <v>0.183109772344694</v>
      </c>
      <c r="L17362">
        <v>0.73394968184773801</v>
      </c>
      <c r="M17362">
        <v>0.29201179222190798</v>
      </c>
      <c r="N17362">
        <v>3.9780278662127202</v>
      </c>
      <c r="O17362">
        <v>3.05732411143038</v>
      </c>
      <c r="P17362">
        <v>2.21610142816915</v>
      </c>
      <c r="Q17362">
        <v>0.21869623427873799</v>
      </c>
      <c r="R17362">
        <v>0.154543109469372</v>
      </c>
      <c r="S17362">
        <v>0.17283359249128</v>
      </c>
    </row>
    <row r="17363" spans="1:19" x14ac:dyDescent="0.35">
      <c r="A17363">
        <v>17361</v>
      </c>
      <c r="B17363">
        <v>2040</v>
      </c>
      <c r="C17363">
        <v>1</v>
      </c>
      <c r="D17363">
        <v>0.28282835670916801</v>
      </c>
      <c r="E17363">
        <v>0.295509798988358</v>
      </c>
      <c r="F17363">
        <v>0.151116581341115</v>
      </c>
      <c r="G17363">
        <v>62964.6947152414</v>
      </c>
      <c r="H17363">
        <v>0.37805116599999999</v>
      </c>
      <c r="I17363">
        <v>9.7549723570563004E-2</v>
      </c>
      <c r="J17363">
        <v>0.766268604008841</v>
      </c>
      <c r="K17363">
        <v>0.19321871431873799</v>
      </c>
      <c r="L17363">
        <v>0.72717820163204006</v>
      </c>
      <c r="M17363">
        <v>0.33002287979147898</v>
      </c>
      <c r="N17363">
        <v>3.984287053564</v>
      </c>
      <c r="O17363">
        <v>3.1566554944463201</v>
      </c>
      <c r="P17363">
        <v>2.22357741162836</v>
      </c>
      <c r="Q17363">
        <v>0.21996620132501099</v>
      </c>
      <c r="R17363">
        <v>0.12332549410492701</v>
      </c>
      <c r="S17363">
        <v>0.15014929231021801</v>
      </c>
    </row>
    <row r="17364" spans="1:19" x14ac:dyDescent="0.35">
      <c r="A17364">
        <v>17362</v>
      </c>
      <c r="B17364">
        <v>2040</v>
      </c>
      <c r="C17364">
        <v>1</v>
      </c>
      <c r="D17364">
        <v>0.28401747210450501</v>
      </c>
      <c r="E17364">
        <v>0.318258032487094</v>
      </c>
      <c r="F17364">
        <v>0.153840918772991</v>
      </c>
      <c r="G17364">
        <v>61709.435203287998</v>
      </c>
      <c r="H17364">
        <v>0.37663188571428502</v>
      </c>
      <c r="I17364">
        <v>0.103463859278581</v>
      </c>
      <c r="J17364">
        <v>0.75925335063455002</v>
      </c>
      <c r="K17364">
        <v>0.206735946949685</v>
      </c>
      <c r="L17364">
        <v>0.71740570650188595</v>
      </c>
      <c r="M17364">
        <v>0.37211996944227899</v>
      </c>
      <c r="N17364">
        <v>3.9918110481712499</v>
      </c>
      <c r="O17364">
        <v>3.2625847584832401</v>
      </c>
      <c r="P17364">
        <v>2.2395392809799199</v>
      </c>
      <c r="Q17364">
        <v>0.31204658070796498</v>
      </c>
      <c r="R17364">
        <v>0.19434903086597599</v>
      </c>
      <c r="S17364">
        <v>0.22743281947994001</v>
      </c>
    </row>
    <row r="17365" spans="1:19" x14ac:dyDescent="0.35">
      <c r="A17365">
        <v>17363</v>
      </c>
      <c r="B17365">
        <v>2040</v>
      </c>
      <c r="C17365">
        <v>1</v>
      </c>
      <c r="D17365">
        <v>0.288289156040473</v>
      </c>
      <c r="E17365">
        <v>0.31618507966178799</v>
      </c>
      <c r="F17365">
        <v>0.155509938744124</v>
      </c>
      <c r="G17365">
        <v>60786.771438237003</v>
      </c>
      <c r="H17365">
        <v>0.36507136285714198</v>
      </c>
      <c r="I17365">
        <v>0.10929085838253499</v>
      </c>
      <c r="J17365">
        <v>0.76433817411051996</v>
      </c>
      <c r="K17365">
        <v>0.229151738698263</v>
      </c>
      <c r="L17365">
        <v>0.72115661697640898</v>
      </c>
      <c r="M17365">
        <v>0.39557123216124102</v>
      </c>
      <c r="N17365">
        <v>4.0285860084344396</v>
      </c>
      <c r="O17365">
        <v>3.2418227250871401</v>
      </c>
      <c r="P17365">
        <v>2.2425348511210998</v>
      </c>
      <c r="Q17365">
        <v>0.42773889151556799</v>
      </c>
      <c r="R17365">
        <v>0.27490417746632401</v>
      </c>
      <c r="S17365">
        <v>0.32597197460775101</v>
      </c>
    </row>
    <row r="17366" spans="1:19" x14ac:dyDescent="0.35">
      <c r="A17366">
        <v>17364</v>
      </c>
      <c r="B17366">
        <v>2040</v>
      </c>
      <c r="C17366">
        <v>1</v>
      </c>
      <c r="D17366">
        <v>0.29250303020706803</v>
      </c>
      <c r="E17366">
        <v>0.314506504603006</v>
      </c>
      <c r="F17366">
        <v>0.15704938586045999</v>
      </c>
      <c r="G17366">
        <v>60744.612554767402</v>
      </c>
      <c r="H17366">
        <v>0.35538148942857101</v>
      </c>
      <c r="I17366">
        <v>0.118283200765489</v>
      </c>
      <c r="J17366">
        <v>0.76258381931268804</v>
      </c>
      <c r="K17366">
        <v>0.25831501770978199</v>
      </c>
      <c r="L17366">
        <v>0.72160936660144204</v>
      </c>
      <c r="M17366">
        <v>0.42067144668477602</v>
      </c>
      <c r="N17366">
        <v>4.06914526431816</v>
      </c>
      <c r="O17366">
        <v>3.2472834586593202</v>
      </c>
      <c r="P17366">
        <v>2.2633910415626599</v>
      </c>
      <c r="Q17366">
        <v>0.45068241892865701</v>
      </c>
      <c r="R17366">
        <v>0.292043740377396</v>
      </c>
      <c r="S17366">
        <v>0.34114487482894701</v>
      </c>
    </row>
    <row r="17367" spans="1:19" x14ac:dyDescent="0.35">
      <c r="A17367">
        <v>17365</v>
      </c>
      <c r="B17367">
        <v>2040</v>
      </c>
      <c r="C17367">
        <v>1</v>
      </c>
      <c r="D17367">
        <v>0.29668370193060101</v>
      </c>
      <c r="E17367">
        <v>0.31191308500416198</v>
      </c>
      <c r="F17367">
        <v>0.158577951226549</v>
      </c>
      <c r="G17367">
        <v>58606.656316858898</v>
      </c>
      <c r="H17367">
        <v>0.34789237085714197</v>
      </c>
      <c r="I17367">
        <v>0.130530932855704</v>
      </c>
      <c r="J17367">
        <v>0.75377787488590697</v>
      </c>
      <c r="K17367">
        <v>0.29330696770709203</v>
      </c>
      <c r="L17367">
        <v>0.72006771439069295</v>
      </c>
      <c r="M17367">
        <v>0.44665261529781403</v>
      </c>
      <c r="N17367">
        <v>4.10700624135493</v>
      </c>
      <c r="O17367">
        <v>3.2658705500034699</v>
      </c>
      <c r="P17367">
        <v>2.28602397333198</v>
      </c>
      <c r="Q17367">
        <v>0.39368244089261001</v>
      </c>
      <c r="R17367">
        <v>0.25280249561461898</v>
      </c>
      <c r="S17367">
        <v>0.28292549497713398</v>
      </c>
    </row>
    <row r="17368" spans="1:19" x14ac:dyDescent="0.35">
      <c r="A17368">
        <v>17366</v>
      </c>
      <c r="B17368">
        <v>2040</v>
      </c>
      <c r="C17368">
        <v>1</v>
      </c>
      <c r="D17368">
        <v>0.29785586779615603</v>
      </c>
      <c r="E17368">
        <v>0.304725537570326</v>
      </c>
      <c r="F17368">
        <v>0.15942722559854</v>
      </c>
      <c r="G17368">
        <v>59887.0830299507</v>
      </c>
      <c r="H17368">
        <v>0.34440300307142802</v>
      </c>
      <c r="I17368">
        <v>0.129860866649643</v>
      </c>
      <c r="J17368">
        <v>0.76327231579376698</v>
      </c>
      <c r="K17368">
        <v>0.27415759972420001</v>
      </c>
      <c r="L17368">
        <v>0.71939688262469603</v>
      </c>
      <c r="M17368">
        <v>0.42199015428730202</v>
      </c>
      <c r="N17368">
        <v>4.12380924720033</v>
      </c>
      <c r="O17368">
        <v>3.2617399785544801</v>
      </c>
      <c r="P17368">
        <v>2.3013896882287899</v>
      </c>
      <c r="Q17368">
        <v>0.37377461472900297</v>
      </c>
      <c r="R17368">
        <v>0.23170410141203601</v>
      </c>
      <c r="S17368">
        <v>0.25286653742174497</v>
      </c>
    </row>
    <row r="17369" spans="1:19" x14ac:dyDescent="0.35">
      <c r="A17369">
        <v>17367</v>
      </c>
      <c r="B17369">
        <v>2040</v>
      </c>
      <c r="C17369">
        <v>1</v>
      </c>
      <c r="D17369">
        <v>0.29948153271342398</v>
      </c>
      <c r="E17369">
        <v>0.29921763427567399</v>
      </c>
      <c r="F17369">
        <v>0.16090165387993399</v>
      </c>
      <c r="G17369">
        <v>61051.194517133197</v>
      </c>
      <c r="H17369">
        <v>0.343928951571428</v>
      </c>
      <c r="I17369">
        <v>0.13106734159105701</v>
      </c>
      <c r="J17369">
        <v>0.76784417550010697</v>
      </c>
      <c r="K17369">
        <v>0.25846289084681401</v>
      </c>
      <c r="L17369">
        <v>0.718451572898122</v>
      </c>
      <c r="M17369">
        <v>0.39977173727228799</v>
      </c>
      <c r="N17369">
        <v>4.1280170735991701</v>
      </c>
      <c r="O17369">
        <v>3.2595334347218201</v>
      </c>
      <c r="P17369">
        <v>2.31173814672113</v>
      </c>
      <c r="Q17369">
        <v>0.332715341240159</v>
      </c>
      <c r="R17369">
        <v>0.19581392130355699</v>
      </c>
      <c r="S17369">
        <v>0.20787750725361201</v>
      </c>
    </row>
    <row r="17370" spans="1:19" x14ac:dyDescent="0.35">
      <c r="A17370">
        <v>17368</v>
      </c>
      <c r="B17370">
        <v>2040</v>
      </c>
      <c r="C17370">
        <v>1</v>
      </c>
      <c r="D17370">
        <v>0.301005643877235</v>
      </c>
      <c r="E17370">
        <v>0.29402786836460398</v>
      </c>
      <c r="F17370">
        <v>0.162381683254637</v>
      </c>
      <c r="G17370">
        <v>62016.174110294502</v>
      </c>
      <c r="H17370">
        <v>0.34514622071428502</v>
      </c>
      <c r="I17370">
        <v>0.13417219189577201</v>
      </c>
      <c r="J17370">
        <v>0.76515295555746199</v>
      </c>
      <c r="K17370">
        <v>0.24618643041042099</v>
      </c>
      <c r="L17370">
        <v>0.71426887160915198</v>
      </c>
      <c r="M17370">
        <v>0.37966894712392901</v>
      </c>
      <c r="N17370">
        <v>4.1342387600718702</v>
      </c>
      <c r="O17370">
        <v>3.25359796462212</v>
      </c>
      <c r="P17370">
        <v>2.3218030380188499</v>
      </c>
      <c r="Q17370">
        <v>0.250251800051562</v>
      </c>
      <c r="R17370">
        <v>0.14691823569995999</v>
      </c>
      <c r="S17370">
        <v>0.14911466634581799</v>
      </c>
    </row>
    <row r="17371" spans="1:19" x14ac:dyDescent="0.35">
      <c r="A17371">
        <v>17369</v>
      </c>
      <c r="B17371">
        <v>2040</v>
      </c>
      <c r="C17371">
        <v>1</v>
      </c>
      <c r="D17371">
        <v>0.29417011211590099</v>
      </c>
      <c r="E17371">
        <v>0.27277996756495998</v>
      </c>
      <c r="F17371">
        <v>0.157961588758192</v>
      </c>
      <c r="G17371">
        <v>61133.2213604473</v>
      </c>
      <c r="H17371">
        <v>0.35081525764285698</v>
      </c>
      <c r="I17371">
        <v>0.118136130394924</v>
      </c>
      <c r="J17371">
        <v>0.77509021731651595</v>
      </c>
      <c r="K17371">
        <v>0.22357726821275001</v>
      </c>
      <c r="L17371">
        <v>0.72126936193187496</v>
      </c>
      <c r="M17371">
        <v>0.34271496171737198</v>
      </c>
      <c r="N17371">
        <v>4.0640005946032698</v>
      </c>
      <c r="O17371">
        <v>3.0852000179547301</v>
      </c>
      <c r="P17371">
        <v>2.2920579135476702</v>
      </c>
      <c r="Q17371">
        <v>0.12613517179782799</v>
      </c>
      <c r="R17371">
        <v>0.11110893834975601</v>
      </c>
      <c r="S17371">
        <v>8.9753231229733596E-2</v>
      </c>
    </row>
    <row r="17372" spans="1:19" x14ac:dyDescent="0.35">
      <c r="A17372">
        <v>17370</v>
      </c>
      <c r="B17372">
        <v>2040</v>
      </c>
      <c r="C17372">
        <v>1</v>
      </c>
      <c r="D17372">
        <v>0.287760047250609</v>
      </c>
      <c r="E17372">
        <v>0.25202204556597402</v>
      </c>
      <c r="F17372">
        <v>0.15388665586245401</v>
      </c>
      <c r="G17372">
        <v>63589.660105406299</v>
      </c>
      <c r="H17372">
        <v>0.35602067171428498</v>
      </c>
      <c r="I17372">
        <v>0.106065957736439</v>
      </c>
      <c r="J17372">
        <v>0.77666401790001605</v>
      </c>
      <c r="K17372">
        <v>0.20506303352223401</v>
      </c>
      <c r="L17372">
        <v>0.72683146472558702</v>
      </c>
      <c r="M17372">
        <v>0.310672305176175</v>
      </c>
      <c r="N17372">
        <v>4.0002128527273797</v>
      </c>
      <c r="O17372">
        <v>2.92695241615729</v>
      </c>
      <c r="P17372">
        <v>2.2561577494302698</v>
      </c>
      <c r="Q17372">
        <v>0</v>
      </c>
      <c r="R17372">
        <v>0</v>
      </c>
      <c r="S17372">
        <v>0</v>
      </c>
    </row>
    <row r="17373" spans="1:19" x14ac:dyDescent="0.35">
      <c r="A17373">
        <v>17371</v>
      </c>
      <c r="B17373">
        <v>2040</v>
      </c>
      <c r="C17373">
        <v>1</v>
      </c>
      <c r="D17373">
        <v>0.281325927965417</v>
      </c>
      <c r="E17373">
        <v>0.231325156140157</v>
      </c>
      <c r="F17373">
        <v>0.14992260482025299</v>
      </c>
      <c r="G17373">
        <v>62691.925775712203</v>
      </c>
      <c r="H17373">
        <v>0.36009131885714202</v>
      </c>
      <c r="I17373">
        <v>9.7837326766209598E-2</v>
      </c>
      <c r="J17373">
        <v>0.77219617601494295</v>
      </c>
      <c r="K17373">
        <v>0.19062840665993999</v>
      </c>
      <c r="L17373">
        <v>0.72619635092123602</v>
      </c>
      <c r="M17373">
        <v>0.28420552268585397</v>
      </c>
      <c r="N17373">
        <v>3.9424188949947099</v>
      </c>
      <c r="O17373">
        <v>2.7568477964462801</v>
      </c>
      <c r="P17373">
        <v>2.21892231270163</v>
      </c>
      <c r="Q17373">
        <v>0</v>
      </c>
      <c r="R17373">
        <v>0</v>
      </c>
      <c r="S17373">
        <v>0</v>
      </c>
    </row>
    <row r="17374" spans="1:19" x14ac:dyDescent="0.35">
      <c r="A17374">
        <v>17372</v>
      </c>
      <c r="B17374">
        <v>2040</v>
      </c>
      <c r="C17374">
        <v>1</v>
      </c>
      <c r="D17374">
        <v>0.27614686728055798</v>
      </c>
      <c r="E17374">
        <v>0.213250937509537</v>
      </c>
      <c r="F17374">
        <v>0.14648040875573801</v>
      </c>
      <c r="G17374">
        <v>58468.2347856091</v>
      </c>
      <c r="H17374">
        <v>0.36757352899999901</v>
      </c>
      <c r="I17374">
        <v>9.5938384037202007E-2</v>
      </c>
      <c r="J17374">
        <v>0.77495149040770905</v>
      </c>
      <c r="K17374">
        <v>0.18655419767031001</v>
      </c>
      <c r="L17374">
        <v>0.729969718974532</v>
      </c>
      <c r="M17374">
        <v>0.28306647526705198</v>
      </c>
      <c r="N17374">
        <v>3.8895938044263301</v>
      </c>
      <c r="O17374">
        <v>2.6107284921149598</v>
      </c>
      <c r="P17374">
        <v>2.1868677546093198</v>
      </c>
      <c r="Q17374">
        <v>0</v>
      </c>
      <c r="R17374">
        <v>0</v>
      </c>
      <c r="S17374">
        <v>0</v>
      </c>
    </row>
    <row r="17375" spans="1:19" x14ac:dyDescent="0.35">
      <c r="A17375">
        <v>17373</v>
      </c>
      <c r="B17375">
        <v>2040</v>
      </c>
      <c r="C17375">
        <v>1</v>
      </c>
      <c r="D17375">
        <v>0.27142514095494802</v>
      </c>
      <c r="E17375">
        <v>0.193559960644173</v>
      </c>
      <c r="F17375">
        <v>0.14313275236140199</v>
      </c>
      <c r="G17375">
        <v>51998.666009999302</v>
      </c>
      <c r="H17375">
        <v>0.377422401214285</v>
      </c>
      <c r="I17375">
        <v>9.5949914585343396E-2</v>
      </c>
      <c r="J17375">
        <v>0.77286766853130096</v>
      </c>
      <c r="K17375">
        <v>0.18488241651111201</v>
      </c>
      <c r="L17375">
        <v>0.730595391396477</v>
      </c>
      <c r="M17375">
        <v>0.28389504786988701</v>
      </c>
      <c r="N17375">
        <v>3.84823015375401</v>
      </c>
      <c r="O17375">
        <v>2.4725530748154299</v>
      </c>
      <c r="P17375">
        <v>2.1646591144927201</v>
      </c>
      <c r="Q17375">
        <v>0</v>
      </c>
      <c r="R17375">
        <v>0</v>
      </c>
      <c r="S17375">
        <v>0</v>
      </c>
    </row>
    <row r="17376" spans="1:19" x14ac:dyDescent="0.35">
      <c r="A17376">
        <v>17374</v>
      </c>
      <c r="B17376">
        <v>2040</v>
      </c>
      <c r="C17376">
        <v>1</v>
      </c>
      <c r="D17376">
        <v>0.26668110815996199</v>
      </c>
      <c r="E17376">
        <v>0.173175077045019</v>
      </c>
      <c r="F17376">
        <v>0.13966529230972699</v>
      </c>
      <c r="G17376">
        <v>46856.528602250699</v>
      </c>
      <c r="H17376">
        <v>0.388891579285714</v>
      </c>
      <c r="I17376">
        <v>9.7828742008056802E-2</v>
      </c>
      <c r="J17376">
        <v>0.76256846876087903</v>
      </c>
      <c r="K17376">
        <v>0.18662455892070801</v>
      </c>
      <c r="L17376">
        <v>0.72506718611043297</v>
      </c>
      <c r="M17376">
        <v>0.287311640957157</v>
      </c>
      <c r="N17376">
        <v>3.8054790306787498</v>
      </c>
      <c r="O17376">
        <v>2.3260171610826599</v>
      </c>
      <c r="P17376">
        <v>2.1437546937671401</v>
      </c>
      <c r="Q17376">
        <v>0</v>
      </c>
      <c r="R17376">
        <v>0</v>
      </c>
      <c r="S17376">
        <v>0</v>
      </c>
    </row>
    <row r="17377" spans="1:19" x14ac:dyDescent="0.35">
      <c r="A17377">
        <v>17375</v>
      </c>
      <c r="B17377">
        <v>2040</v>
      </c>
      <c r="C17377">
        <v>1</v>
      </c>
      <c r="D17377">
        <v>0.26552954902521497</v>
      </c>
      <c r="E17377">
        <v>0.174638173730087</v>
      </c>
      <c r="F17377">
        <v>0.13910151608840399</v>
      </c>
      <c r="G17377">
        <v>43639.384594997799</v>
      </c>
      <c r="H17377">
        <v>0.397321944571428</v>
      </c>
      <c r="I17377">
        <v>9.6981339329806904E-2</v>
      </c>
      <c r="J17377">
        <v>0.76507025284169605</v>
      </c>
      <c r="K17377">
        <v>0.18113685350488101</v>
      </c>
      <c r="L17377">
        <v>0.73592812471033098</v>
      </c>
      <c r="M17377">
        <v>0.28765841779272</v>
      </c>
      <c r="N17377">
        <v>3.7949747579736299</v>
      </c>
      <c r="O17377">
        <v>2.3273918307854098</v>
      </c>
      <c r="P17377">
        <v>2.1470132964537401</v>
      </c>
      <c r="Q17377">
        <v>0</v>
      </c>
      <c r="R17377">
        <v>0</v>
      </c>
      <c r="S17377">
        <v>0</v>
      </c>
    </row>
    <row r="17378" spans="1:19" x14ac:dyDescent="0.35">
      <c r="A17378">
        <v>17376</v>
      </c>
      <c r="B17378">
        <v>2040</v>
      </c>
      <c r="C17378">
        <v>1</v>
      </c>
      <c r="D17378">
        <v>0.26443906098158698</v>
      </c>
      <c r="E17378">
        <v>0.176201790841096</v>
      </c>
      <c r="F17378">
        <v>0.138492686127307</v>
      </c>
      <c r="G17378">
        <v>40730.303937589997</v>
      </c>
      <c r="H17378">
        <v>0.40697164364285698</v>
      </c>
      <c r="I17378">
        <v>9.7732699152792799E-2</v>
      </c>
      <c r="J17378">
        <v>0.76026646382826202</v>
      </c>
      <c r="K17378">
        <v>0.17819298216830201</v>
      </c>
      <c r="L17378">
        <v>0.74302158506099503</v>
      </c>
      <c r="M17378">
        <v>0.28998946240232998</v>
      </c>
      <c r="N17378">
        <v>3.7868953556256799</v>
      </c>
      <c r="O17378">
        <v>2.3185521871400101</v>
      </c>
      <c r="P17378">
        <v>2.15133762365291</v>
      </c>
      <c r="Q17378">
        <v>0</v>
      </c>
      <c r="R17378">
        <v>0</v>
      </c>
      <c r="S17378">
        <v>0</v>
      </c>
    </row>
    <row r="17379" spans="1:19" x14ac:dyDescent="0.35">
      <c r="A17379">
        <v>17377</v>
      </c>
      <c r="B17379">
        <v>2040</v>
      </c>
      <c r="C17379">
        <v>1</v>
      </c>
      <c r="D17379">
        <v>0.49452870500000001</v>
      </c>
      <c r="E17379">
        <v>1.148587783</v>
      </c>
      <c r="F17379">
        <v>0.237134333999999</v>
      </c>
      <c r="G17379">
        <v>38195.440949999997</v>
      </c>
      <c r="H17379">
        <v>0.79229227800000002</v>
      </c>
      <c r="I17379">
        <v>0.21706962199999999</v>
      </c>
      <c r="J17379">
        <v>0.20529878499999901</v>
      </c>
      <c r="K17379">
        <v>8.8130601999999905E-2</v>
      </c>
      <c r="L17379">
        <v>0.93750841200000001</v>
      </c>
      <c r="M17379">
        <v>0.51679550600000002</v>
      </c>
      <c r="N17379">
        <v>3.770207852</v>
      </c>
      <c r="O17379">
        <v>12.16389002</v>
      </c>
      <c r="P17379">
        <v>3.3475969110000001</v>
      </c>
      <c r="Q17379">
        <v>0</v>
      </c>
      <c r="R17379">
        <v>0</v>
      </c>
      <c r="S17379">
        <v>0</v>
      </c>
    </row>
    <row r="17380" spans="1:19" x14ac:dyDescent="0.35">
      <c r="A17380">
        <v>17378</v>
      </c>
      <c r="B17380">
        <v>2040</v>
      </c>
      <c r="C17380">
        <v>1</v>
      </c>
      <c r="D17380">
        <v>0.50877438399999997</v>
      </c>
      <c r="E17380">
        <v>1.0600077530000001</v>
      </c>
      <c r="F17380">
        <v>0.22502514100000001</v>
      </c>
      <c r="G17380">
        <v>36749.922299999998</v>
      </c>
      <c r="H17380">
        <v>0.78573786599999995</v>
      </c>
      <c r="I17380">
        <v>0.22853005100000001</v>
      </c>
      <c r="J17380">
        <v>0.20063076799999899</v>
      </c>
      <c r="K17380">
        <v>8.0279906999999998E-2</v>
      </c>
      <c r="L17380">
        <v>0.956661172</v>
      </c>
      <c r="M17380">
        <v>0.52328488299999998</v>
      </c>
      <c r="N17380">
        <v>3.9089636300000001</v>
      </c>
      <c r="O17380">
        <v>11.388192310000001</v>
      </c>
      <c r="P17380">
        <v>3.3583297550000002</v>
      </c>
      <c r="Q17380">
        <v>0</v>
      </c>
      <c r="R17380">
        <v>0</v>
      </c>
      <c r="S17380">
        <v>0</v>
      </c>
    </row>
    <row r="17381" spans="1:19" x14ac:dyDescent="0.35">
      <c r="A17381">
        <v>17379</v>
      </c>
      <c r="B17381">
        <v>2040</v>
      </c>
      <c r="C17381">
        <v>1</v>
      </c>
      <c r="D17381">
        <v>0.52721526799999996</v>
      </c>
      <c r="E17381">
        <v>0.95396752299999998</v>
      </c>
      <c r="F17381">
        <v>0.214391164</v>
      </c>
      <c r="G17381">
        <v>35726.568950000001</v>
      </c>
      <c r="H17381">
        <v>0.77763545599999995</v>
      </c>
      <c r="I17381">
        <v>0.24385453000000001</v>
      </c>
      <c r="J17381">
        <v>0.205466280999999</v>
      </c>
      <c r="K17381">
        <v>7.5183674000000006E-2</v>
      </c>
      <c r="L17381">
        <v>0.97266727399999997</v>
      </c>
      <c r="M17381">
        <v>0.53318527900000001</v>
      </c>
      <c r="N17381">
        <v>4.0591314550000002</v>
      </c>
      <c r="O17381">
        <v>10.543154210000001</v>
      </c>
      <c r="P17381">
        <v>3.3614710840000002</v>
      </c>
      <c r="Q17381">
        <v>0</v>
      </c>
      <c r="R17381">
        <v>0</v>
      </c>
      <c r="S17381">
        <v>0</v>
      </c>
    </row>
    <row r="17382" spans="1:19" x14ac:dyDescent="0.35">
      <c r="A17382">
        <v>17380</v>
      </c>
      <c r="B17382">
        <v>2040</v>
      </c>
      <c r="C17382">
        <v>1</v>
      </c>
      <c r="D17382">
        <v>0.54570232799999996</v>
      </c>
      <c r="E17382">
        <v>0.84873101799999995</v>
      </c>
      <c r="F17382">
        <v>0.203496077</v>
      </c>
      <c r="G17382">
        <v>38928.643580000004</v>
      </c>
      <c r="H17382">
        <v>0.76169647900000004</v>
      </c>
      <c r="I17382">
        <v>0.260728185</v>
      </c>
      <c r="J17382">
        <v>0.225215255</v>
      </c>
      <c r="K17382">
        <v>7.2284433999999995E-2</v>
      </c>
      <c r="L17382">
        <v>0.98014901099999996</v>
      </c>
      <c r="M17382">
        <v>0.54655628999999994</v>
      </c>
      <c r="N17382">
        <v>4.2179306959999998</v>
      </c>
      <c r="O17382">
        <v>9.5698003109999998</v>
      </c>
      <c r="P17382">
        <v>3.354935325</v>
      </c>
      <c r="Q17382">
        <v>0</v>
      </c>
      <c r="R17382">
        <v>0</v>
      </c>
      <c r="S17382">
        <v>0</v>
      </c>
    </row>
    <row r="17383" spans="1:19" x14ac:dyDescent="0.35">
      <c r="A17383">
        <v>17381</v>
      </c>
      <c r="B17383">
        <v>2040</v>
      </c>
      <c r="C17383">
        <v>1</v>
      </c>
      <c r="D17383">
        <v>0.56854317700000001</v>
      </c>
      <c r="E17383">
        <v>0.924926162</v>
      </c>
      <c r="F17383">
        <v>0.19996328099999999</v>
      </c>
      <c r="G17383">
        <v>51080.911299999898</v>
      </c>
      <c r="H17383">
        <v>0.76914789800000005</v>
      </c>
      <c r="I17383">
        <v>0.26780380500000001</v>
      </c>
      <c r="J17383">
        <v>0.23997163699999999</v>
      </c>
      <c r="K17383">
        <v>7.1542936000000001E-2</v>
      </c>
      <c r="L17383">
        <v>0.99700183499999895</v>
      </c>
      <c r="M17383">
        <v>0.53035813600000004</v>
      </c>
      <c r="N17383">
        <v>4.3317382059999998</v>
      </c>
      <c r="O17383">
        <v>10.036868910000001</v>
      </c>
      <c r="P17383">
        <v>3.3384631530000002</v>
      </c>
      <c r="Q17383">
        <v>0</v>
      </c>
      <c r="R17383">
        <v>0</v>
      </c>
      <c r="S17383">
        <v>0</v>
      </c>
    </row>
    <row r="17384" spans="1:19" x14ac:dyDescent="0.35">
      <c r="A17384">
        <v>17382</v>
      </c>
      <c r="B17384">
        <v>2040</v>
      </c>
      <c r="C17384">
        <v>1</v>
      </c>
      <c r="D17384">
        <v>0.59154268099999996</v>
      </c>
      <c r="E17384">
        <v>0.98383164299999903</v>
      </c>
      <c r="F17384">
        <v>0.19638441300000001</v>
      </c>
      <c r="G17384">
        <v>74534.125230000005</v>
      </c>
      <c r="H17384">
        <v>0.77504753500000001</v>
      </c>
      <c r="I17384">
        <v>0.275672052</v>
      </c>
      <c r="J17384">
        <v>0.26395638799999999</v>
      </c>
      <c r="K17384">
        <v>7.2407897999999998E-2</v>
      </c>
      <c r="L17384">
        <v>0.999999999999999</v>
      </c>
      <c r="M17384">
        <v>0.51926972999999998</v>
      </c>
      <c r="N17384">
        <v>4.4485187069999998</v>
      </c>
      <c r="O17384">
        <v>10.43340465</v>
      </c>
      <c r="P17384">
        <v>3.2089936680000002</v>
      </c>
      <c r="Q17384">
        <v>0</v>
      </c>
      <c r="R17384">
        <v>0</v>
      </c>
      <c r="S17384">
        <v>0</v>
      </c>
    </row>
    <row r="17385" spans="1:19" x14ac:dyDescent="0.35">
      <c r="A17385">
        <v>17383</v>
      </c>
      <c r="B17385">
        <v>2040</v>
      </c>
      <c r="C17385">
        <v>1</v>
      </c>
      <c r="D17385">
        <v>0.61498177499999995</v>
      </c>
      <c r="E17385">
        <v>1.032724043</v>
      </c>
      <c r="F17385">
        <v>0.19202148599999999</v>
      </c>
      <c r="G17385">
        <v>78278.585909999994</v>
      </c>
      <c r="H17385">
        <v>0.77976004399999999</v>
      </c>
      <c r="I17385">
        <v>0.28318552800000002</v>
      </c>
      <c r="J17385">
        <v>0.29341433700000003</v>
      </c>
      <c r="K17385">
        <v>7.4868790000000005E-2</v>
      </c>
      <c r="L17385">
        <v>0.999999999999999</v>
      </c>
      <c r="M17385">
        <v>0.51353277399999997</v>
      </c>
      <c r="N17385">
        <v>4.573353708</v>
      </c>
      <c r="O17385">
        <v>10.859685750000001</v>
      </c>
      <c r="P17385">
        <v>3.0786274800000002</v>
      </c>
      <c r="Q17385">
        <v>1.7820763999999999E-2</v>
      </c>
      <c r="R17385">
        <v>4.6315744999999998E-2</v>
      </c>
      <c r="S17385">
        <v>2.91595209999999E-2</v>
      </c>
    </row>
    <row r="17386" spans="1:19" x14ac:dyDescent="0.35">
      <c r="A17386">
        <v>17384</v>
      </c>
      <c r="B17386">
        <v>2040</v>
      </c>
      <c r="C17386">
        <v>1</v>
      </c>
      <c r="D17386">
        <v>0.63856862299999995</v>
      </c>
      <c r="E17386">
        <v>1.0658988659999999</v>
      </c>
      <c r="F17386">
        <v>0.18874986799999999</v>
      </c>
      <c r="G17386">
        <v>80239.359769999995</v>
      </c>
      <c r="H17386">
        <v>0.79717971099999996</v>
      </c>
      <c r="I17386">
        <v>0.29856727599999999</v>
      </c>
      <c r="J17386">
        <v>0.30349234200000003</v>
      </c>
      <c r="K17386">
        <v>7.2969790000000007E-2</v>
      </c>
      <c r="L17386">
        <v>0.999999999999999</v>
      </c>
      <c r="M17386">
        <v>0.56188280499999999</v>
      </c>
      <c r="N17386">
        <v>4.7047130519999998</v>
      </c>
      <c r="O17386">
        <v>11.06425715</v>
      </c>
      <c r="P17386">
        <v>2.943046491</v>
      </c>
      <c r="Q17386">
        <v>8.0455038000000006E-2</v>
      </c>
      <c r="R17386">
        <v>0.120960072</v>
      </c>
      <c r="S17386">
        <v>0.13706892900000001</v>
      </c>
    </row>
    <row r="17387" spans="1:19" x14ac:dyDescent="0.35">
      <c r="A17387">
        <v>17385</v>
      </c>
      <c r="B17387">
        <v>2040</v>
      </c>
      <c r="C17387">
        <v>1</v>
      </c>
      <c r="D17387">
        <v>0.66047275999999999</v>
      </c>
      <c r="E17387">
        <v>1.115274294</v>
      </c>
      <c r="F17387">
        <v>0.18506893999999999</v>
      </c>
      <c r="G17387">
        <v>78011.184999999998</v>
      </c>
      <c r="H17387">
        <v>0.82248877799999998</v>
      </c>
      <c r="I17387">
        <v>0.31736798599999999</v>
      </c>
      <c r="J17387">
        <v>0.32333640800000002</v>
      </c>
      <c r="K17387">
        <v>7.2620977000000003E-2</v>
      </c>
      <c r="L17387">
        <v>0.999999999999999</v>
      </c>
      <c r="M17387">
        <v>0.61707437499999995</v>
      </c>
      <c r="N17387">
        <v>4.8336781679999996</v>
      </c>
      <c r="O17387">
        <v>11.40056001</v>
      </c>
      <c r="P17387">
        <v>2.8021825740000001</v>
      </c>
      <c r="Q17387">
        <v>9.8494652000000002E-2</v>
      </c>
      <c r="R17387">
        <v>0.137100414</v>
      </c>
      <c r="S17387">
        <v>0.17713546899999999</v>
      </c>
    </row>
    <row r="17388" spans="1:19" x14ac:dyDescent="0.35">
      <c r="A17388">
        <v>17386</v>
      </c>
      <c r="B17388">
        <v>2040</v>
      </c>
      <c r="C17388">
        <v>1</v>
      </c>
      <c r="D17388">
        <v>0.68524269699999996</v>
      </c>
      <c r="E17388">
        <v>1.1613128500000001</v>
      </c>
      <c r="F17388">
        <v>0.18348473000000001</v>
      </c>
      <c r="G17388">
        <v>72591.179220000005</v>
      </c>
      <c r="H17388">
        <v>0.84666221900000005</v>
      </c>
      <c r="I17388">
        <v>0.33718432700000001</v>
      </c>
      <c r="J17388">
        <v>0.35409373999999999</v>
      </c>
      <c r="K17388">
        <v>7.4033012999999995E-2</v>
      </c>
      <c r="L17388">
        <v>0.99973980200000001</v>
      </c>
      <c r="M17388">
        <v>0.66590062900000002</v>
      </c>
      <c r="N17388">
        <v>4.9686197529999996</v>
      </c>
      <c r="O17388">
        <v>11.808665530000001</v>
      </c>
      <c r="P17388">
        <v>2.6603220090000002</v>
      </c>
      <c r="Q17388">
        <v>0.15678858700000001</v>
      </c>
      <c r="R17388">
        <v>0.19711538200000001</v>
      </c>
      <c r="S17388">
        <v>0.259637267</v>
      </c>
    </row>
    <row r="17389" spans="1:19" x14ac:dyDescent="0.35">
      <c r="A17389">
        <v>17387</v>
      </c>
      <c r="B17389">
        <v>2040</v>
      </c>
      <c r="C17389">
        <v>1</v>
      </c>
      <c r="D17389">
        <v>0.69383746400000001</v>
      </c>
      <c r="E17389">
        <v>1.149893829</v>
      </c>
      <c r="F17389">
        <v>0.17960202</v>
      </c>
      <c r="G17389">
        <v>68414.8554</v>
      </c>
      <c r="H17389">
        <v>0.86699436299999999</v>
      </c>
      <c r="I17389">
        <v>0.34976819199999998</v>
      </c>
      <c r="J17389">
        <v>0.37639984199999998</v>
      </c>
      <c r="K17389">
        <v>9.8987485E-2</v>
      </c>
      <c r="L17389">
        <v>0.99999411599999999</v>
      </c>
      <c r="M17389">
        <v>0.65078299699999997</v>
      </c>
      <c r="N17389">
        <v>5.0339106869999997</v>
      </c>
      <c r="O17389">
        <v>12.06481477</v>
      </c>
      <c r="P17389">
        <v>2.5658647440000002</v>
      </c>
      <c r="Q17389">
        <v>0.22371253799999999</v>
      </c>
      <c r="R17389">
        <v>0.26387957200000001</v>
      </c>
      <c r="S17389">
        <v>0.35852835</v>
      </c>
    </row>
    <row r="17390" spans="1:19" x14ac:dyDescent="0.35">
      <c r="A17390">
        <v>17388</v>
      </c>
      <c r="B17390">
        <v>2040</v>
      </c>
      <c r="C17390">
        <v>1</v>
      </c>
      <c r="D17390">
        <v>0.70188817000000003</v>
      </c>
      <c r="E17390">
        <v>1.1444182469999999</v>
      </c>
      <c r="F17390">
        <v>0.17571289600000001</v>
      </c>
      <c r="G17390">
        <v>72203.127940000006</v>
      </c>
      <c r="H17390">
        <v>0.87381576999999999</v>
      </c>
      <c r="I17390">
        <v>0.365023824</v>
      </c>
      <c r="J17390">
        <v>0.41547314099999999</v>
      </c>
      <c r="K17390">
        <v>0.13242330299999999</v>
      </c>
      <c r="L17390">
        <v>0.99986733299999997</v>
      </c>
      <c r="M17390">
        <v>0.63601806699999996</v>
      </c>
      <c r="N17390">
        <v>5.1039307129999996</v>
      </c>
      <c r="O17390">
        <v>12.36937404</v>
      </c>
      <c r="P17390">
        <v>2.5161962579999999</v>
      </c>
      <c r="Q17390">
        <v>0.237136755</v>
      </c>
      <c r="R17390">
        <v>0.26959347500000003</v>
      </c>
      <c r="S17390">
        <v>0.38465645199999998</v>
      </c>
    </row>
    <row r="17391" spans="1:19" x14ac:dyDescent="0.35">
      <c r="A17391">
        <v>17389</v>
      </c>
      <c r="B17391">
        <v>2040</v>
      </c>
      <c r="C17391">
        <v>1</v>
      </c>
      <c r="D17391">
        <v>0.70728270599999998</v>
      </c>
      <c r="E17391">
        <v>1.142072561</v>
      </c>
      <c r="F17391">
        <v>0.17217792900000001</v>
      </c>
      <c r="G17391">
        <v>65334.353159999999</v>
      </c>
      <c r="H17391">
        <v>0.87055523999999995</v>
      </c>
      <c r="I17391">
        <v>0.38204049400000001</v>
      </c>
      <c r="J17391">
        <v>0.46053223799999998</v>
      </c>
      <c r="K17391">
        <v>0.175939293</v>
      </c>
      <c r="L17391">
        <v>0.996995929</v>
      </c>
      <c r="M17391">
        <v>0.62382037700000004</v>
      </c>
      <c r="N17391">
        <v>5.1718366040000001</v>
      </c>
      <c r="O17391">
        <v>12.8649161699999</v>
      </c>
      <c r="P17391">
        <v>2.4841896819999998</v>
      </c>
      <c r="Q17391">
        <v>0.202772382</v>
      </c>
      <c r="R17391">
        <v>0.220588114</v>
      </c>
      <c r="S17391">
        <v>0.34592152599999998</v>
      </c>
    </row>
    <row r="17392" spans="1:19" x14ac:dyDescent="0.35">
      <c r="A17392">
        <v>17390</v>
      </c>
      <c r="B17392">
        <v>2040</v>
      </c>
      <c r="C17392">
        <v>1</v>
      </c>
      <c r="D17392">
        <v>0.71348352100000001</v>
      </c>
      <c r="E17392">
        <v>1.1303797710000001</v>
      </c>
      <c r="F17392">
        <v>0.165640175</v>
      </c>
      <c r="G17392">
        <v>66049.539860000004</v>
      </c>
      <c r="H17392">
        <v>0.86369231899999999</v>
      </c>
      <c r="I17392">
        <v>0.38429655600000001</v>
      </c>
      <c r="J17392">
        <v>0.44454488199999997</v>
      </c>
      <c r="K17392">
        <v>0.160462198</v>
      </c>
      <c r="L17392">
        <v>0.99340927400000001</v>
      </c>
      <c r="M17392">
        <v>0.58883629000000004</v>
      </c>
      <c r="N17392">
        <v>5.2333077469999996</v>
      </c>
      <c r="O17392">
        <v>13.35314058</v>
      </c>
      <c r="P17392">
        <v>2.4626066660000001</v>
      </c>
      <c r="Q17392">
        <v>0.18153965699999999</v>
      </c>
      <c r="R17392">
        <v>0.18331076399999999</v>
      </c>
      <c r="S17392">
        <v>0.3320168</v>
      </c>
    </row>
    <row r="17393" spans="1:19" x14ac:dyDescent="0.35">
      <c r="A17393">
        <v>17391</v>
      </c>
      <c r="B17393">
        <v>2040</v>
      </c>
      <c r="C17393">
        <v>1</v>
      </c>
      <c r="D17393">
        <v>0.71761722800000005</v>
      </c>
      <c r="E17393">
        <v>1.1257039799999999</v>
      </c>
      <c r="F17393">
        <v>0.16088259399999999</v>
      </c>
      <c r="G17393">
        <v>70990.120060000001</v>
      </c>
      <c r="H17393">
        <v>0.852130638</v>
      </c>
      <c r="I17393">
        <v>0.38880250199999999</v>
      </c>
      <c r="J17393">
        <v>0.43422179500000002</v>
      </c>
      <c r="K17393">
        <v>0.149662829</v>
      </c>
      <c r="L17393">
        <v>0.98875037899999996</v>
      </c>
      <c r="M17393">
        <v>0.55318968199999996</v>
      </c>
      <c r="N17393">
        <v>5.3115733599999997</v>
      </c>
      <c r="O17393">
        <v>13.817179729999999</v>
      </c>
      <c r="P17393">
        <v>2.4447352250000001</v>
      </c>
      <c r="Q17393">
        <v>0.14394789499999999</v>
      </c>
      <c r="R17393">
        <v>0.14096136500000001</v>
      </c>
      <c r="S17393">
        <v>0.28019671899999998</v>
      </c>
    </row>
    <row r="17394" spans="1:19" x14ac:dyDescent="0.35">
      <c r="A17394">
        <v>17392</v>
      </c>
      <c r="B17394">
        <v>2040</v>
      </c>
      <c r="C17394">
        <v>1</v>
      </c>
      <c r="D17394">
        <v>0.71945265800000002</v>
      </c>
      <c r="E17394">
        <v>1.127995632</v>
      </c>
      <c r="F17394">
        <v>0.156222848</v>
      </c>
      <c r="G17394">
        <v>69623.346380000003</v>
      </c>
      <c r="H17394">
        <v>0.83063835100000005</v>
      </c>
      <c r="I17394">
        <v>0.39484492799999998</v>
      </c>
      <c r="J17394">
        <v>0.43222672000000001</v>
      </c>
      <c r="K17394">
        <v>0.14377535</v>
      </c>
      <c r="L17394">
        <v>0.97993822399999997</v>
      </c>
      <c r="M17394">
        <v>0.51458341200000002</v>
      </c>
      <c r="N17394">
        <v>5.3862721130000004</v>
      </c>
      <c r="O17394">
        <v>14.36589435</v>
      </c>
      <c r="P17394">
        <v>2.429946937</v>
      </c>
      <c r="Q17394">
        <v>8.4993414000000003E-2</v>
      </c>
      <c r="R17394">
        <v>9.0422936999999995E-2</v>
      </c>
      <c r="S17394">
        <v>0.179885238</v>
      </c>
    </row>
    <row r="17395" spans="1:19" x14ac:dyDescent="0.35">
      <c r="A17395">
        <v>17393</v>
      </c>
      <c r="B17395">
        <v>2040</v>
      </c>
      <c r="C17395">
        <v>1</v>
      </c>
      <c r="D17395">
        <v>0.72895503800000006</v>
      </c>
      <c r="E17395">
        <v>1.0542453000000001</v>
      </c>
      <c r="F17395">
        <v>0.151759008</v>
      </c>
      <c r="G17395">
        <v>65204.989690000002</v>
      </c>
      <c r="H17395">
        <v>0.86126027900000002</v>
      </c>
      <c r="I17395">
        <v>0.39148369799999999</v>
      </c>
      <c r="J17395">
        <v>0.429854083</v>
      </c>
      <c r="K17395">
        <v>0.124063865</v>
      </c>
      <c r="L17395">
        <v>0.97741856100000002</v>
      </c>
      <c r="M17395">
        <v>0.41017866200000003</v>
      </c>
      <c r="N17395">
        <v>5.5869887560000002</v>
      </c>
      <c r="O17395">
        <v>14.01408835</v>
      </c>
      <c r="P17395">
        <v>2.406147281</v>
      </c>
      <c r="Q17395">
        <v>4.9409860999999999E-2</v>
      </c>
      <c r="R17395">
        <v>5.1617093000000003E-2</v>
      </c>
      <c r="S17395">
        <v>0.104002099</v>
      </c>
    </row>
    <row r="17396" spans="1:19" x14ac:dyDescent="0.35">
      <c r="A17396">
        <v>17394</v>
      </c>
      <c r="B17396">
        <v>2040</v>
      </c>
      <c r="C17396">
        <v>1</v>
      </c>
      <c r="D17396">
        <v>0.73923113200000001</v>
      </c>
      <c r="E17396">
        <v>0.98572469799999995</v>
      </c>
      <c r="F17396">
        <v>0.14734217499999999</v>
      </c>
      <c r="G17396">
        <v>73069.134539999999</v>
      </c>
      <c r="H17396">
        <v>0.88336776699999997</v>
      </c>
      <c r="I17396">
        <v>0.38997270000000001</v>
      </c>
      <c r="J17396">
        <v>0.44604946899999998</v>
      </c>
      <c r="K17396">
        <v>0.11038974999999999</v>
      </c>
      <c r="L17396">
        <v>0.96826041900000004</v>
      </c>
      <c r="M17396">
        <v>0.32147914</v>
      </c>
      <c r="N17396">
        <v>5.8036071319999998</v>
      </c>
      <c r="O17396">
        <v>13.680113889999999</v>
      </c>
      <c r="P17396">
        <v>2.4051583970000001</v>
      </c>
      <c r="Q17396">
        <v>0</v>
      </c>
      <c r="R17396">
        <v>0</v>
      </c>
      <c r="S17396">
        <v>0</v>
      </c>
    </row>
    <row r="17397" spans="1:19" x14ac:dyDescent="0.35">
      <c r="A17397">
        <v>17395</v>
      </c>
      <c r="B17397">
        <v>2040</v>
      </c>
      <c r="C17397">
        <v>1</v>
      </c>
      <c r="D17397">
        <v>0.75080533199999999</v>
      </c>
      <c r="E17397">
        <v>0.91778337999999904</v>
      </c>
      <c r="F17397">
        <v>0.14282998799999999</v>
      </c>
      <c r="G17397">
        <v>74117.351550000007</v>
      </c>
      <c r="H17397">
        <v>0.89772787700000001</v>
      </c>
      <c r="I17397">
        <v>0.38977004199999998</v>
      </c>
      <c r="J17397">
        <v>0.48091318</v>
      </c>
      <c r="K17397">
        <v>0.102209192</v>
      </c>
      <c r="L17397">
        <v>0.94676671199999995</v>
      </c>
      <c r="M17397">
        <v>0.252945427</v>
      </c>
      <c r="N17397">
        <v>6.0195198379999999</v>
      </c>
      <c r="O17397">
        <v>12.9297710899999</v>
      </c>
      <c r="P17397">
        <v>2.3974599799999998</v>
      </c>
      <c r="Q17397">
        <v>0</v>
      </c>
      <c r="R17397">
        <v>0</v>
      </c>
      <c r="S17397">
        <v>0</v>
      </c>
    </row>
    <row r="17398" spans="1:19" x14ac:dyDescent="0.35">
      <c r="A17398">
        <v>17396</v>
      </c>
      <c r="B17398">
        <v>2040</v>
      </c>
      <c r="C17398">
        <v>1</v>
      </c>
      <c r="D17398">
        <v>0.76256207300000001</v>
      </c>
      <c r="E17398">
        <v>0.86628091799999996</v>
      </c>
      <c r="F17398">
        <v>0.13605627300000001</v>
      </c>
      <c r="G17398">
        <v>67753.035829999993</v>
      </c>
      <c r="H17398">
        <v>0.92638206099999998</v>
      </c>
      <c r="I17398">
        <v>0.395140873</v>
      </c>
      <c r="J17398">
        <v>0.53265564300000001</v>
      </c>
      <c r="K17398">
        <v>0.119310693</v>
      </c>
      <c r="L17398">
        <v>0.92982437699999998</v>
      </c>
      <c r="M17398">
        <v>0.224997586</v>
      </c>
      <c r="N17398">
        <v>6.2476969520000001</v>
      </c>
      <c r="O17398">
        <v>12.211996210000001</v>
      </c>
      <c r="P17398">
        <v>2.3475175629999998</v>
      </c>
      <c r="Q17398">
        <v>0</v>
      </c>
      <c r="R17398">
        <v>0</v>
      </c>
      <c r="S17398">
        <v>0</v>
      </c>
    </row>
    <row r="17399" spans="1:19" x14ac:dyDescent="0.35">
      <c r="A17399">
        <v>17397</v>
      </c>
      <c r="B17399">
        <v>2040</v>
      </c>
      <c r="C17399">
        <v>1</v>
      </c>
      <c r="D17399">
        <v>0.76409101899999998</v>
      </c>
      <c r="E17399">
        <v>0.80661326300000002</v>
      </c>
      <c r="F17399">
        <v>0.12977823299999999</v>
      </c>
      <c r="G17399">
        <v>56066.966</v>
      </c>
      <c r="H17399">
        <v>0.94047206000000005</v>
      </c>
      <c r="I17399">
        <v>0.402765704</v>
      </c>
      <c r="J17399">
        <v>0.58269579000000005</v>
      </c>
      <c r="K17399">
        <v>0.142123746</v>
      </c>
      <c r="L17399">
        <v>0.90385695600000004</v>
      </c>
      <c r="M17399">
        <v>0.20485293700000001</v>
      </c>
      <c r="N17399">
        <v>6.3952546300000002</v>
      </c>
      <c r="O17399">
        <v>11.39021642</v>
      </c>
      <c r="P17399">
        <v>2.3190678949999999</v>
      </c>
      <c r="Q17399">
        <v>0</v>
      </c>
      <c r="R17399">
        <v>0</v>
      </c>
      <c r="S17399">
        <v>0</v>
      </c>
    </row>
    <row r="17400" spans="1:19" x14ac:dyDescent="0.35">
      <c r="A17400">
        <v>17398</v>
      </c>
      <c r="B17400">
        <v>2040</v>
      </c>
      <c r="C17400">
        <v>1</v>
      </c>
      <c r="D17400">
        <v>0.765245336</v>
      </c>
      <c r="E17400">
        <v>0.74680200299999999</v>
      </c>
      <c r="F17400">
        <v>0.123797803</v>
      </c>
      <c r="G17400">
        <v>48018.001989999997</v>
      </c>
      <c r="H17400">
        <v>0.94986283900000001</v>
      </c>
      <c r="I17400">
        <v>0.41219124499999998</v>
      </c>
      <c r="J17400">
        <v>0.63124464800000002</v>
      </c>
      <c r="K17400">
        <v>0.171062674</v>
      </c>
      <c r="L17400">
        <v>0.867746095</v>
      </c>
      <c r="M17400">
        <v>0.19056371</v>
      </c>
      <c r="N17400">
        <v>6.5407317340000004</v>
      </c>
      <c r="O17400">
        <v>10.56201222</v>
      </c>
      <c r="P17400">
        <v>2.2883741909999999</v>
      </c>
      <c r="Q17400">
        <v>0</v>
      </c>
      <c r="R17400">
        <v>0</v>
      </c>
      <c r="S17400">
        <v>0</v>
      </c>
    </row>
    <row r="17401" spans="1:19" x14ac:dyDescent="0.35">
      <c r="A17401">
        <v>17399</v>
      </c>
      <c r="B17401">
        <v>2040</v>
      </c>
      <c r="C17401">
        <v>1</v>
      </c>
      <c r="D17401">
        <v>0.80238469700000004</v>
      </c>
      <c r="E17401">
        <v>0.78495888199999997</v>
      </c>
      <c r="F17401">
        <v>0.123235199</v>
      </c>
      <c r="G17401">
        <v>43841.059280000001</v>
      </c>
      <c r="H17401">
        <v>0.95259380800000004</v>
      </c>
      <c r="I17401">
        <v>0.40857428899999998</v>
      </c>
      <c r="J17401">
        <v>0.67073102900000003</v>
      </c>
      <c r="K17401">
        <v>0.18120544399999999</v>
      </c>
      <c r="L17401">
        <v>0.85942301799999998</v>
      </c>
      <c r="M17401">
        <v>0.17465091599999999</v>
      </c>
      <c r="N17401">
        <v>6.8751327250000003</v>
      </c>
      <c r="O17401">
        <v>10.876851719999999</v>
      </c>
      <c r="P17401">
        <v>2.266579058</v>
      </c>
      <c r="Q17401">
        <v>0</v>
      </c>
      <c r="R17401">
        <v>0</v>
      </c>
      <c r="S17401">
        <v>0</v>
      </c>
    </row>
    <row r="17402" spans="1:19" x14ac:dyDescent="0.35">
      <c r="A17402">
        <v>17400</v>
      </c>
      <c r="B17402">
        <v>2040</v>
      </c>
      <c r="C17402">
        <v>1</v>
      </c>
      <c r="D17402">
        <v>0.83781747799999995</v>
      </c>
      <c r="E17402">
        <v>0.82468775100000002</v>
      </c>
      <c r="F17402">
        <v>0.12268601</v>
      </c>
      <c r="G17402">
        <v>40576.698470000003</v>
      </c>
      <c r="H17402">
        <v>0.95063254200000002</v>
      </c>
      <c r="I17402">
        <v>0.40820466599999999</v>
      </c>
      <c r="J17402">
        <v>0.69445681100000001</v>
      </c>
      <c r="K17402">
        <v>0.19953456899999999</v>
      </c>
      <c r="L17402">
        <v>0.84693516199999996</v>
      </c>
      <c r="M17402">
        <v>0.16450315700000001</v>
      </c>
      <c r="N17402">
        <v>7.1767690139999996</v>
      </c>
      <c r="O17402">
        <v>11.07963264</v>
      </c>
      <c r="P17402">
        <v>2.2223731510000002</v>
      </c>
      <c r="Q17402">
        <v>0</v>
      </c>
      <c r="R17402">
        <v>0</v>
      </c>
      <c r="S17402">
        <v>0</v>
      </c>
    </row>
    <row r="17403" spans="1:19" x14ac:dyDescent="0.35">
      <c r="A17403">
        <v>17401</v>
      </c>
      <c r="B17403">
        <v>2040</v>
      </c>
      <c r="C17403">
        <v>2</v>
      </c>
      <c r="D17403">
        <v>0.71883566130974197</v>
      </c>
      <c r="E17403">
        <v>0.42337405129582001</v>
      </c>
      <c r="F17403">
        <v>0.45404020881996898</v>
      </c>
      <c r="G17403">
        <v>39761.528404080003</v>
      </c>
      <c r="H17403">
        <v>0.88161452783518801</v>
      </c>
      <c r="I17403">
        <v>0.24621886524459399</v>
      </c>
      <c r="J17403">
        <v>0.36875788933694498</v>
      </c>
      <c r="K17403">
        <v>7.6942328437951998E-2</v>
      </c>
      <c r="L17403">
        <v>0.52776437351091299</v>
      </c>
      <c r="M17403">
        <v>0.12625030640638499</v>
      </c>
      <c r="N17403">
        <v>4.7246789062953596</v>
      </c>
      <c r="O17403">
        <v>3.4871859580289502</v>
      </c>
      <c r="P17403">
        <v>3.01062187975222</v>
      </c>
      <c r="Q17403">
        <v>0</v>
      </c>
      <c r="R17403">
        <v>0</v>
      </c>
      <c r="S17403">
        <v>0</v>
      </c>
    </row>
    <row r="17404" spans="1:19" x14ac:dyDescent="0.35">
      <c r="A17404">
        <v>17402</v>
      </c>
      <c r="B17404">
        <v>2040</v>
      </c>
      <c r="C17404">
        <v>2</v>
      </c>
      <c r="D17404">
        <v>0.71095867932391799</v>
      </c>
      <c r="E17404">
        <v>0.43937952405923703</v>
      </c>
      <c r="F17404">
        <v>0.45850808897060202</v>
      </c>
      <c r="G17404">
        <v>38348.662396740598</v>
      </c>
      <c r="H17404">
        <v>0.88715074665349103</v>
      </c>
      <c r="I17404">
        <v>0.243607038479871</v>
      </c>
      <c r="J17404">
        <v>0.36847225072239398</v>
      </c>
      <c r="K17404">
        <v>7.5509960165220005E-2</v>
      </c>
      <c r="L17404">
        <v>0.53670248305605095</v>
      </c>
      <c r="M17404">
        <v>0.125104602062799</v>
      </c>
      <c r="N17404">
        <v>4.7290917319685901</v>
      </c>
      <c r="O17404">
        <v>3.5693900201474</v>
      </c>
      <c r="P17404">
        <v>3.0302290429676102</v>
      </c>
      <c r="Q17404">
        <v>0</v>
      </c>
      <c r="R17404">
        <v>0</v>
      </c>
      <c r="S17404">
        <v>0</v>
      </c>
    </row>
    <row r="17405" spans="1:19" x14ac:dyDescent="0.35">
      <c r="A17405">
        <v>17403</v>
      </c>
      <c r="B17405">
        <v>2040</v>
      </c>
      <c r="C17405">
        <v>2</v>
      </c>
      <c r="D17405">
        <v>0.69618944555347695</v>
      </c>
      <c r="E17405">
        <v>0.43637369361565098</v>
      </c>
      <c r="F17405">
        <v>0.45983898578943799</v>
      </c>
      <c r="G17405">
        <v>37698.861462829198</v>
      </c>
      <c r="H17405">
        <v>0.88794631500543697</v>
      </c>
      <c r="I17405">
        <v>0.24402344268764301</v>
      </c>
      <c r="J17405">
        <v>0.36954955560412101</v>
      </c>
      <c r="K17405">
        <v>7.5235502701802903E-2</v>
      </c>
      <c r="L17405">
        <v>0.54655538855902097</v>
      </c>
      <c r="M17405">
        <v>0.12615601557796299</v>
      </c>
      <c r="N17405">
        <v>4.7142883010896801</v>
      </c>
      <c r="O17405">
        <v>3.6193640373066902</v>
      </c>
      <c r="P17405">
        <v>3.04804124130058</v>
      </c>
      <c r="Q17405">
        <v>0</v>
      </c>
      <c r="R17405">
        <v>0</v>
      </c>
      <c r="S17405">
        <v>0</v>
      </c>
    </row>
    <row r="17406" spans="1:19" x14ac:dyDescent="0.35">
      <c r="A17406">
        <v>17404</v>
      </c>
      <c r="B17406">
        <v>2040</v>
      </c>
      <c r="C17406">
        <v>2</v>
      </c>
      <c r="D17406">
        <v>0.68107621231536597</v>
      </c>
      <c r="E17406">
        <v>0.43379799487556697</v>
      </c>
      <c r="F17406">
        <v>0.46048392788352999</v>
      </c>
      <c r="G17406">
        <v>37600.098325737003</v>
      </c>
      <c r="H17406">
        <v>0.88325155085413298</v>
      </c>
      <c r="I17406">
        <v>0.24758549262134799</v>
      </c>
      <c r="J17406">
        <v>0.37232434485344501</v>
      </c>
      <c r="K17406">
        <v>7.6095474169735902E-2</v>
      </c>
      <c r="L17406">
        <v>0.55424383869101002</v>
      </c>
      <c r="M17406">
        <v>0.129303570004205</v>
      </c>
      <c r="N17406">
        <v>4.6983135911470102</v>
      </c>
      <c r="O17406">
        <v>3.65822685046107</v>
      </c>
      <c r="P17406">
        <v>3.0563379774734099</v>
      </c>
      <c r="Q17406">
        <v>0</v>
      </c>
      <c r="R17406">
        <v>0</v>
      </c>
      <c r="S17406">
        <v>0</v>
      </c>
    </row>
    <row r="17407" spans="1:19" x14ac:dyDescent="0.35">
      <c r="A17407">
        <v>17405</v>
      </c>
      <c r="B17407">
        <v>2040</v>
      </c>
      <c r="C17407">
        <v>2</v>
      </c>
      <c r="D17407">
        <v>0.69472972333722705</v>
      </c>
      <c r="E17407">
        <v>0.54345014231100397</v>
      </c>
      <c r="F17407">
        <v>0.47439972856623303</v>
      </c>
      <c r="G17407">
        <v>40151.238231310002</v>
      </c>
      <c r="H17407">
        <v>0.88934344859732894</v>
      </c>
      <c r="I17407">
        <v>0.249857765526105</v>
      </c>
      <c r="J17407">
        <v>0.37641984735503398</v>
      </c>
      <c r="K17407">
        <v>7.6835650573637795E-2</v>
      </c>
      <c r="L17407">
        <v>0.56267644670152395</v>
      </c>
      <c r="M17407">
        <v>0.131872643706753</v>
      </c>
      <c r="N17407">
        <v>4.7111398640550997</v>
      </c>
      <c r="O17407">
        <v>3.9644484120605701</v>
      </c>
      <c r="P17407">
        <v>3.1029002257468998</v>
      </c>
      <c r="Q17407">
        <v>0</v>
      </c>
      <c r="R17407" s="7">
        <v>5.21855235879708E-5</v>
      </c>
      <c r="S17407">
        <v>0</v>
      </c>
    </row>
    <row r="17408" spans="1:19" x14ac:dyDescent="0.35">
      <c r="A17408">
        <v>17406</v>
      </c>
      <c r="B17408">
        <v>2040</v>
      </c>
      <c r="C17408">
        <v>2</v>
      </c>
      <c r="D17408">
        <v>0.70582829581587003</v>
      </c>
      <c r="E17408">
        <v>0.640195472350231</v>
      </c>
      <c r="F17408">
        <v>0.48690929173160502</v>
      </c>
      <c r="G17408">
        <v>48499.695108603897</v>
      </c>
      <c r="H17408">
        <v>0.89164297863126396</v>
      </c>
      <c r="I17408">
        <v>0.25527274099009201</v>
      </c>
      <c r="J17408">
        <v>0.37921779737523797</v>
      </c>
      <c r="K17408">
        <v>7.9149107828688503E-2</v>
      </c>
      <c r="L17408">
        <v>0.56844297278093303</v>
      </c>
      <c r="M17408">
        <v>0.136069831786849</v>
      </c>
      <c r="N17408">
        <v>4.70499810357237</v>
      </c>
      <c r="O17408">
        <v>4.1972206063747697</v>
      </c>
      <c r="P17408">
        <v>3.1387176879218299</v>
      </c>
      <c r="Q17408">
        <v>9.8431116337834197E-4</v>
      </c>
      <c r="R17408">
        <v>4.0220215456153096E-3</v>
      </c>
      <c r="S17408">
        <v>1.07621177186517E-4</v>
      </c>
    </row>
    <row r="17409" spans="1:19" x14ac:dyDescent="0.35">
      <c r="A17409">
        <v>17407</v>
      </c>
      <c r="B17409">
        <v>2040</v>
      </c>
      <c r="C17409">
        <v>2</v>
      </c>
      <c r="D17409">
        <v>0.71617538042030005</v>
      </c>
      <c r="E17409">
        <v>0.73633012528705899</v>
      </c>
      <c r="F17409">
        <v>0.49920441807136101</v>
      </c>
      <c r="G17409">
        <v>54192.666102162199</v>
      </c>
      <c r="H17409">
        <v>0.88892430683038304</v>
      </c>
      <c r="I17409">
        <v>0.263365111511428</v>
      </c>
      <c r="J17409">
        <v>0.38067611877154101</v>
      </c>
      <c r="K17409">
        <v>8.2126139923303004E-2</v>
      </c>
      <c r="L17409">
        <v>0.57120056068491798</v>
      </c>
      <c r="M17409">
        <v>0.142445655666815</v>
      </c>
      <c r="N17409">
        <v>4.6994326613344803</v>
      </c>
      <c r="O17409">
        <v>4.4097709151382798</v>
      </c>
      <c r="P17409">
        <v>3.1802857564104401</v>
      </c>
      <c r="Q17409">
        <v>6.7947578691476607E-2</v>
      </c>
      <c r="R17409">
        <v>9.0436446091460204E-2</v>
      </c>
      <c r="S17409">
        <v>6.17878886601066E-2</v>
      </c>
    </row>
    <row r="17410" spans="1:19" x14ac:dyDescent="0.35">
      <c r="A17410">
        <v>17408</v>
      </c>
      <c r="B17410">
        <v>2040</v>
      </c>
      <c r="C17410">
        <v>2</v>
      </c>
      <c r="D17410">
        <v>0.72936137491340003</v>
      </c>
      <c r="E17410">
        <v>0.81850809319777595</v>
      </c>
      <c r="F17410">
        <v>0.507608568864509</v>
      </c>
      <c r="G17410">
        <v>59299.540577139</v>
      </c>
      <c r="H17410">
        <v>0.90689838434655601</v>
      </c>
      <c r="I17410">
        <v>0.28387937684859899</v>
      </c>
      <c r="J17410">
        <v>0.38350328169725501</v>
      </c>
      <c r="K17410">
        <v>8.8336541249352599E-2</v>
      </c>
      <c r="L17410">
        <v>0.57236443763028</v>
      </c>
      <c r="M17410">
        <v>0.16555433714773901</v>
      </c>
      <c r="N17410">
        <v>4.6987558315830098</v>
      </c>
      <c r="O17410">
        <v>4.5623086979682501</v>
      </c>
      <c r="P17410">
        <v>3.2019512950934699</v>
      </c>
      <c r="Q17410">
        <v>0.19079252380473599</v>
      </c>
      <c r="R17410">
        <v>0.17796346421912401</v>
      </c>
      <c r="S17410">
        <v>0.175916728145112</v>
      </c>
    </row>
    <row r="17411" spans="1:19" x14ac:dyDescent="0.35">
      <c r="A17411">
        <v>17409</v>
      </c>
      <c r="B17411">
        <v>2040</v>
      </c>
      <c r="C17411">
        <v>2</v>
      </c>
      <c r="D17411">
        <v>0.74649598304605602</v>
      </c>
      <c r="E17411">
        <v>0.91797420560626997</v>
      </c>
      <c r="F17411">
        <v>0.51858778711477505</v>
      </c>
      <c r="G17411">
        <v>60072.892362639199</v>
      </c>
      <c r="H17411">
        <v>0.91862509672741</v>
      </c>
      <c r="I17411">
        <v>0.30956416567512102</v>
      </c>
      <c r="J17411">
        <v>0.38760365458229301</v>
      </c>
      <c r="K17411">
        <v>9.8214324793081204E-2</v>
      </c>
      <c r="L17411">
        <v>0.57164875929533299</v>
      </c>
      <c r="M17411">
        <v>0.194830875358603</v>
      </c>
      <c r="N17411">
        <v>4.7093546556671502</v>
      </c>
      <c r="O17411">
        <v>4.7569872025331099</v>
      </c>
      <c r="P17411">
        <v>3.22452281845207</v>
      </c>
      <c r="Q17411">
        <v>0.21304954185194999</v>
      </c>
      <c r="R17411">
        <v>0.20242098848939799</v>
      </c>
      <c r="S17411">
        <v>0.206825799419251</v>
      </c>
    </row>
    <row r="17412" spans="1:19" x14ac:dyDescent="0.35">
      <c r="A17412">
        <v>17410</v>
      </c>
      <c r="B17412">
        <v>2040</v>
      </c>
      <c r="C17412">
        <v>2</v>
      </c>
      <c r="D17412">
        <v>0.76346193948304097</v>
      </c>
      <c r="E17412">
        <v>1.0203839493406499</v>
      </c>
      <c r="F17412">
        <v>0.52975104425889097</v>
      </c>
      <c r="G17412">
        <v>59540.206986419398</v>
      </c>
      <c r="H17412">
        <v>0.92347094198487401</v>
      </c>
      <c r="I17412">
        <v>0.34055220212143</v>
      </c>
      <c r="J17412">
        <v>0.39271837397284898</v>
      </c>
      <c r="K17412">
        <v>0.111246672281881</v>
      </c>
      <c r="L17412">
        <v>0.570114779559308</v>
      </c>
      <c r="M17412">
        <v>0.22987438127926799</v>
      </c>
      <c r="N17412">
        <v>4.7222998903271503</v>
      </c>
      <c r="O17412">
        <v>4.9708458722484004</v>
      </c>
      <c r="P17412">
        <v>3.2570874368589702</v>
      </c>
      <c r="Q17412">
        <v>0.27119419877300699</v>
      </c>
      <c r="R17412">
        <v>0.26914495991180498</v>
      </c>
      <c r="S17412">
        <v>0.29248441391100499</v>
      </c>
    </row>
    <row r="17413" spans="1:19" x14ac:dyDescent="0.35">
      <c r="A17413">
        <v>17411</v>
      </c>
      <c r="B17413">
        <v>2040</v>
      </c>
      <c r="C17413">
        <v>2</v>
      </c>
      <c r="D17413">
        <v>0.77387188211910996</v>
      </c>
      <c r="E17413">
        <v>1.00426591740049</v>
      </c>
      <c r="F17413">
        <v>0.54865059729768695</v>
      </c>
      <c r="G17413">
        <v>59180.238950581603</v>
      </c>
      <c r="H17413">
        <v>0.93563471813785104</v>
      </c>
      <c r="I17413">
        <v>0.355961668722311</v>
      </c>
      <c r="J17413">
        <v>0.395480628408239</v>
      </c>
      <c r="K17413">
        <v>0.125379669629478</v>
      </c>
      <c r="L17413">
        <v>0.57653354857741601</v>
      </c>
      <c r="M17413">
        <v>0.235861979133799</v>
      </c>
      <c r="N17413">
        <v>4.7557071011770304</v>
      </c>
      <c r="O17413">
        <v>4.95268278093861</v>
      </c>
      <c r="P17413">
        <v>3.3047794160634099</v>
      </c>
      <c r="Q17413">
        <v>0.34395108370088201</v>
      </c>
      <c r="R17413">
        <v>0.34242482516690398</v>
      </c>
      <c r="S17413">
        <v>0.39066567787526801</v>
      </c>
    </row>
    <row r="17414" spans="1:19" x14ac:dyDescent="0.35">
      <c r="A17414">
        <v>17412</v>
      </c>
      <c r="B17414">
        <v>2040</v>
      </c>
      <c r="C17414">
        <v>2</v>
      </c>
      <c r="D17414">
        <v>0.78423562624181098</v>
      </c>
      <c r="E17414">
        <v>0.99939559515023202</v>
      </c>
      <c r="F17414">
        <v>0.56832949460426796</v>
      </c>
      <c r="G17414">
        <v>58272.098059869597</v>
      </c>
      <c r="H17414">
        <v>0.93688648172205102</v>
      </c>
      <c r="I17414">
        <v>0.37395820572032601</v>
      </c>
      <c r="J17414">
        <v>0.39794344463910297</v>
      </c>
      <c r="K17414">
        <v>0.14541899281974</v>
      </c>
      <c r="L17414">
        <v>0.58179006777976605</v>
      </c>
      <c r="M17414">
        <v>0.24514923437953801</v>
      </c>
      <c r="N17414">
        <v>4.7940043882675303</v>
      </c>
      <c r="O17414">
        <v>4.9795532138827996</v>
      </c>
      <c r="P17414">
        <v>3.3611499304189101</v>
      </c>
      <c r="Q17414">
        <v>0.35392502961802202</v>
      </c>
      <c r="R17414">
        <v>0.356101914721277</v>
      </c>
      <c r="S17414">
        <v>0.41245060298784397</v>
      </c>
    </row>
    <row r="17415" spans="1:19" x14ac:dyDescent="0.35">
      <c r="A17415">
        <v>17413</v>
      </c>
      <c r="B17415">
        <v>2040</v>
      </c>
      <c r="C17415">
        <v>2</v>
      </c>
      <c r="D17415">
        <v>0.794794052130677</v>
      </c>
      <c r="E17415">
        <v>0.99269733684177996</v>
      </c>
      <c r="F17415">
        <v>0.58795681505827002</v>
      </c>
      <c r="G17415">
        <v>57944.901104612502</v>
      </c>
      <c r="H17415">
        <v>0.92766971584744995</v>
      </c>
      <c r="I17415">
        <v>0.39433085172363003</v>
      </c>
      <c r="J17415">
        <v>0.39906893692638301</v>
      </c>
      <c r="K17415">
        <v>0.17093747201392201</v>
      </c>
      <c r="L17415">
        <v>0.586393810405059</v>
      </c>
      <c r="M17415">
        <v>0.25825868988970102</v>
      </c>
      <c r="N17415">
        <v>4.8376670573801297</v>
      </c>
      <c r="O17415">
        <v>5.0126252558238198</v>
      </c>
      <c r="P17415">
        <v>3.4177104500304401</v>
      </c>
      <c r="Q17415">
        <v>0.30573931786478697</v>
      </c>
      <c r="R17415">
        <v>0.31473728133672801</v>
      </c>
      <c r="S17415">
        <v>0.36415095201870501</v>
      </c>
    </row>
    <row r="17416" spans="1:19" x14ac:dyDescent="0.35">
      <c r="A17416">
        <v>17414</v>
      </c>
      <c r="B17416">
        <v>2040</v>
      </c>
      <c r="C17416">
        <v>2</v>
      </c>
      <c r="D17416">
        <v>0.797516349468395</v>
      </c>
      <c r="E17416">
        <v>0.97352232122508897</v>
      </c>
      <c r="F17416">
        <v>0.60725366770337397</v>
      </c>
      <c r="G17416">
        <v>59158.034078208198</v>
      </c>
      <c r="H17416">
        <v>0.93754970407381499</v>
      </c>
      <c r="I17416">
        <v>0.38277701651366303</v>
      </c>
      <c r="J17416">
        <v>0.395763530776582</v>
      </c>
      <c r="K17416">
        <v>0.165780619996796</v>
      </c>
      <c r="L17416">
        <v>0.59318082138882999</v>
      </c>
      <c r="M17416">
        <v>0.249549071591257</v>
      </c>
      <c r="N17416">
        <v>4.8550372419774996</v>
      </c>
      <c r="O17416">
        <v>4.9760972623196498</v>
      </c>
      <c r="P17416">
        <v>3.4756546667498198</v>
      </c>
      <c r="Q17416">
        <v>0.27587727704352299</v>
      </c>
      <c r="R17416">
        <v>0.28671594520895599</v>
      </c>
      <c r="S17416">
        <v>0.33834777858764398</v>
      </c>
    </row>
    <row r="17417" spans="1:19" x14ac:dyDescent="0.35">
      <c r="A17417">
        <v>17415</v>
      </c>
      <c r="B17417">
        <v>2040</v>
      </c>
      <c r="C17417">
        <v>2</v>
      </c>
      <c r="D17417">
        <v>0.80174420336262298</v>
      </c>
      <c r="E17417">
        <v>0.96850323515234604</v>
      </c>
      <c r="F17417">
        <v>0.62810964662024105</v>
      </c>
      <c r="G17417">
        <v>60347.5564033802</v>
      </c>
      <c r="H17417">
        <v>0.94247864635377898</v>
      </c>
      <c r="I17417">
        <v>0.373721858698146</v>
      </c>
      <c r="J17417">
        <v>0.39517705581064999</v>
      </c>
      <c r="K17417">
        <v>0.16380798465059099</v>
      </c>
      <c r="L17417">
        <v>0.59894932676664603</v>
      </c>
      <c r="M17417">
        <v>0.24379254643317</v>
      </c>
      <c r="N17417">
        <v>4.8635932047388701</v>
      </c>
      <c r="O17417">
        <v>4.9612747558201598</v>
      </c>
      <c r="P17417">
        <v>3.52665688034027</v>
      </c>
      <c r="Q17417">
        <v>0.234421640943967</v>
      </c>
      <c r="R17417">
        <v>0.24109329742843699</v>
      </c>
      <c r="S17417">
        <v>0.28576273907222899</v>
      </c>
    </row>
    <row r="17418" spans="1:19" x14ac:dyDescent="0.35">
      <c r="A17418">
        <v>17416</v>
      </c>
      <c r="B17418">
        <v>2040</v>
      </c>
      <c r="C17418">
        <v>2</v>
      </c>
      <c r="D17418">
        <v>0.80659363409526796</v>
      </c>
      <c r="E17418">
        <v>0.95816557158355598</v>
      </c>
      <c r="F17418">
        <v>0.64925506658180498</v>
      </c>
      <c r="G17418">
        <v>61808.107207055298</v>
      </c>
      <c r="H17418">
        <v>0.93373996705599804</v>
      </c>
      <c r="I17418">
        <v>0.36597106837550902</v>
      </c>
      <c r="J17418">
        <v>0.39512567986231301</v>
      </c>
      <c r="K17418">
        <v>0.16492943540871099</v>
      </c>
      <c r="L17418">
        <v>0.60202053572238901</v>
      </c>
      <c r="M17418">
        <v>0.24112524337204599</v>
      </c>
      <c r="N17418">
        <v>4.8725113362396399</v>
      </c>
      <c r="O17418">
        <v>4.9588261279308004</v>
      </c>
      <c r="P17418">
        <v>3.5806048572934199</v>
      </c>
      <c r="Q17418">
        <v>0.179021023352336</v>
      </c>
      <c r="R17418">
        <v>0.19140735039073001</v>
      </c>
      <c r="S17418">
        <v>0.20850157466247399</v>
      </c>
    </row>
    <row r="17419" spans="1:19" x14ac:dyDescent="0.35">
      <c r="A17419">
        <v>17417</v>
      </c>
      <c r="B17419">
        <v>2040</v>
      </c>
      <c r="C17419">
        <v>2</v>
      </c>
      <c r="D17419">
        <v>0.780211487808392</v>
      </c>
      <c r="E17419">
        <v>0.85357516360423002</v>
      </c>
      <c r="F17419">
        <v>0.61520013814919905</v>
      </c>
      <c r="G17419">
        <v>59641.819619542199</v>
      </c>
      <c r="H17419">
        <v>0.93354262527253995</v>
      </c>
      <c r="I17419">
        <v>0.33856251215922001</v>
      </c>
      <c r="J17419">
        <v>0.39425868083803001</v>
      </c>
      <c r="K17419">
        <v>0.14221736363955201</v>
      </c>
      <c r="L17419">
        <v>0.62035448341976396</v>
      </c>
      <c r="M17419">
        <v>0.200267976984183</v>
      </c>
      <c r="N17419">
        <v>4.8392074247199997</v>
      </c>
      <c r="O17419">
        <v>4.6602630939134198</v>
      </c>
      <c r="P17419">
        <v>3.4850442091496401</v>
      </c>
      <c r="Q17419">
        <v>4.1425943801239498E-2</v>
      </c>
      <c r="R17419">
        <v>7.1396008802592198E-2</v>
      </c>
      <c r="S17419">
        <v>5.6735802559764202E-2</v>
      </c>
    </row>
    <row r="17420" spans="1:19" x14ac:dyDescent="0.35">
      <c r="A17420">
        <v>17418</v>
      </c>
      <c r="B17420">
        <v>2040</v>
      </c>
      <c r="C17420">
        <v>2</v>
      </c>
      <c r="D17420">
        <v>0.75562432947201796</v>
      </c>
      <c r="E17420">
        <v>0.76024796295439001</v>
      </c>
      <c r="F17420">
        <v>0.581979688856886</v>
      </c>
      <c r="G17420">
        <v>61205.859889952</v>
      </c>
      <c r="H17420">
        <v>0.92503822896483201</v>
      </c>
      <c r="I17420">
        <v>0.31463290133731803</v>
      </c>
      <c r="J17420">
        <v>0.39450560055773598</v>
      </c>
      <c r="K17420">
        <v>0.12466483785549801</v>
      </c>
      <c r="L17420">
        <v>0.63721539822620499</v>
      </c>
      <c r="M17420">
        <v>0.16801659811004199</v>
      </c>
      <c r="N17420">
        <v>4.8177991324848604</v>
      </c>
      <c r="O17420">
        <v>4.4233145625278603</v>
      </c>
      <c r="P17420">
        <v>3.3861667270112399</v>
      </c>
      <c r="Q17420">
        <v>9.6949244665576802E-3</v>
      </c>
      <c r="R17420">
        <v>2.37107463767035E-2</v>
      </c>
      <c r="S17420">
        <v>8.7844176978782995E-3</v>
      </c>
    </row>
    <row r="17421" spans="1:19" x14ac:dyDescent="0.35">
      <c r="A17421">
        <v>17419</v>
      </c>
      <c r="B17421">
        <v>2040</v>
      </c>
      <c r="C17421">
        <v>2</v>
      </c>
      <c r="D17421">
        <v>0.73161398444339398</v>
      </c>
      <c r="E17421">
        <v>0.66934735034364701</v>
      </c>
      <c r="F17421">
        <v>0.54895141635385503</v>
      </c>
      <c r="G17421">
        <v>59961.500153535198</v>
      </c>
      <c r="H17421">
        <v>0.90836071504764204</v>
      </c>
      <c r="I17421">
        <v>0.29540452757815699</v>
      </c>
      <c r="J17421">
        <v>0.39381236460527302</v>
      </c>
      <c r="K17421">
        <v>0.11208816773866701</v>
      </c>
      <c r="L17421">
        <v>0.64904459610141796</v>
      </c>
      <c r="M17421">
        <v>0.14337373110163101</v>
      </c>
      <c r="N17421">
        <v>4.7933895164903202</v>
      </c>
      <c r="O17421">
        <v>4.1889310601848999</v>
      </c>
      <c r="P17421">
        <v>3.2895511217511899</v>
      </c>
      <c r="Q17421" s="7">
        <v>9.2670414472822104E-8</v>
      </c>
      <c r="R17421">
        <v>5.3813478064326196E-4</v>
      </c>
      <c r="S17421">
        <v>0</v>
      </c>
    </row>
    <row r="17422" spans="1:19" x14ac:dyDescent="0.35">
      <c r="A17422">
        <v>17420</v>
      </c>
      <c r="B17422">
        <v>2040</v>
      </c>
      <c r="C17422">
        <v>2</v>
      </c>
      <c r="D17422">
        <v>0.71094473780292899</v>
      </c>
      <c r="E17422">
        <v>0.59015572687091</v>
      </c>
      <c r="F17422">
        <v>0.516705072337033</v>
      </c>
      <c r="G17422">
        <v>56374.110758067298</v>
      </c>
      <c r="H17422">
        <v>0.90714681153194099</v>
      </c>
      <c r="I17422">
        <v>0.282851724579124</v>
      </c>
      <c r="J17422">
        <v>0.40923614474345898</v>
      </c>
      <c r="K17422">
        <v>0.111574512668682</v>
      </c>
      <c r="L17422">
        <v>0.662914295378491</v>
      </c>
      <c r="M17422">
        <v>0.13963926000163501</v>
      </c>
      <c r="N17422">
        <v>4.7758496491387099</v>
      </c>
      <c r="O17422">
        <v>3.9903057710958301</v>
      </c>
      <c r="P17422">
        <v>3.1898982492160699</v>
      </c>
      <c r="Q17422">
        <v>0</v>
      </c>
      <c r="R17422">
        <v>0</v>
      </c>
      <c r="S17422">
        <v>0</v>
      </c>
    </row>
    <row r="17423" spans="1:19" x14ac:dyDescent="0.35">
      <c r="A17423">
        <v>17421</v>
      </c>
      <c r="B17423">
        <v>2040</v>
      </c>
      <c r="C17423">
        <v>2</v>
      </c>
      <c r="D17423">
        <v>0.69086094902046202</v>
      </c>
      <c r="E17423">
        <v>0.49891735912189</v>
      </c>
      <c r="F17423">
        <v>0.485267607060891</v>
      </c>
      <c r="G17423">
        <v>51805.209714847799</v>
      </c>
      <c r="H17423">
        <v>0.89769364424678999</v>
      </c>
      <c r="I17423">
        <v>0.27295965314818799</v>
      </c>
      <c r="J17423">
        <v>0.42247550919253701</v>
      </c>
      <c r="K17423">
        <v>0.11325336911721599</v>
      </c>
      <c r="L17423">
        <v>0.67459573100717196</v>
      </c>
      <c r="M17423">
        <v>0.138800987145722</v>
      </c>
      <c r="N17423">
        <v>4.7659825498883697</v>
      </c>
      <c r="O17423">
        <v>3.7510300228140601</v>
      </c>
      <c r="P17423">
        <v>3.10062084058641</v>
      </c>
      <c r="Q17423">
        <v>0</v>
      </c>
      <c r="R17423">
        <v>0</v>
      </c>
      <c r="S17423">
        <v>0</v>
      </c>
    </row>
    <row r="17424" spans="1:19" x14ac:dyDescent="0.35">
      <c r="A17424">
        <v>17422</v>
      </c>
      <c r="B17424">
        <v>2040</v>
      </c>
      <c r="C17424">
        <v>2</v>
      </c>
      <c r="D17424">
        <v>0.67094882398060396</v>
      </c>
      <c r="E17424">
        <v>0.40836700067120302</v>
      </c>
      <c r="F17424">
        <v>0.45381845848862601</v>
      </c>
      <c r="G17424">
        <v>47838.065029949597</v>
      </c>
      <c r="H17424">
        <v>0.88082334466960899</v>
      </c>
      <c r="I17424">
        <v>0.26614466265650699</v>
      </c>
      <c r="J17424">
        <v>0.43245163135678599</v>
      </c>
      <c r="K17424">
        <v>0.117033989930131</v>
      </c>
      <c r="L17424">
        <v>0.68018622694321595</v>
      </c>
      <c r="M17424">
        <v>0.140927118649329</v>
      </c>
      <c r="N17424">
        <v>4.74738367482583</v>
      </c>
      <c r="O17424">
        <v>3.4918423488271202</v>
      </c>
      <c r="P17424">
        <v>3.0052824089799701</v>
      </c>
      <c r="Q17424">
        <v>0</v>
      </c>
      <c r="R17424">
        <v>0</v>
      </c>
      <c r="S17424">
        <v>0</v>
      </c>
    </row>
    <row r="17425" spans="1:19" x14ac:dyDescent="0.35">
      <c r="A17425">
        <v>17423</v>
      </c>
      <c r="B17425">
        <v>2040</v>
      </c>
      <c r="C17425">
        <v>2</v>
      </c>
      <c r="D17425">
        <v>0.665435248721433</v>
      </c>
      <c r="E17425">
        <v>0.41951899213084998</v>
      </c>
      <c r="F17425">
        <v>0.45380584187352102</v>
      </c>
      <c r="G17425">
        <v>44514.319762112798</v>
      </c>
      <c r="H17425">
        <v>0.88201768318471097</v>
      </c>
      <c r="I17425">
        <v>0.25002417412953098</v>
      </c>
      <c r="J17425">
        <v>0.44673026049291398</v>
      </c>
      <c r="K17425">
        <v>0.118622540354554</v>
      </c>
      <c r="L17425">
        <v>0.681168388850662</v>
      </c>
      <c r="M17425">
        <v>0.13764617096430501</v>
      </c>
      <c r="N17425">
        <v>4.7239887467117496</v>
      </c>
      <c r="O17425">
        <v>3.49324945185879</v>
      </c>
      <c r="P17425">
        <v>2.9913539946427798</v>
      </c>
      <c r="Q17425">
        <v>0</v>
      </c>
      <c r="R17425">
        <v>0</v>
      </c>
      <c r="S17425">
        <v>0</v>
      </c>
    </row>
    <row r="17426" spans="1:19" x14ac:dyDescent="0.35">
      <c r="A17426">
        <v>17424</v>
      </c>
      <c r="B17426">
        <v>2040</v>
      </c>
      <c r="C17426">
        <v>2</v>
      </c>
      <c r="D17426">
        <v>0.66024723484442205</v>
      </c>
      <c r="E17426">
        <v>0.42085637419919703</v>
      </c>
      <c r="F17426">
        <v>0.45399509927736598</v>
      </c>
      <c r="G17426">
        <v>41818.909223116498</v>
      </c>
      <c r="H17426">
        <v>0.87707757631302097</v>
      </c>
      <c r="I17426">
        <v>0.236945300029726</v>
      </c>
      <c r="J17426">
        <v>0.45587136771018599</v>
      </c>
      <c r="K17426">
        <v>0.123271154869575</v>
      </c>
      <c r="L17426">
        <v>0.677906647529674</v>
      </c>
      <c r="M17426">
        <v>0.136641367907302</v>
      </c>
      <c r="N17426">
        <v>4.7033547995374603</v>
      </c>
      <c r="O17426">
        <v>3.4629733957598701</v>
      </c>
      <c r="P17426">
        <v>2.9844475930694099</v>
      </c>
      <c r="Q17426">
        <v>0</v>
      </c>
      <c r="R17426">
        <v>0</v>
      </c>
      <c r="S17426">
        <v>0</v>
      </c>
    </row>
    <row r="17427" spans="1:19" x14ac:dyDescent="0.35">
      <c r="A17427">
        <v>17425</v>
      </c>
      <c r="B17427">
        <v>2040</v>
      </c>
      <c r="C17427">
        <v>2</v>
      </c>
      <c r="D17427">
        <v>0.372895389103644</v>
      </c>
      <c r="E17427">
        <v>0.52563221805478</v>
      </c>
      <c r="F17427">
        <v>0.38376375974670102</v>
      </c>
      <c r="G17427">
        <v>40298.929420212196</v>
      </c>
      <c r="H17427">
        <v>0.55343935954560297</v>
      </c>
      <c r="I17427">
        <v>0.11164947214835701</v>
      </c>
      <c r="J17427">
        <v>0.60627536485114097</v>
      </c>
      <c r="K17427">
        <v>0.18038232466603901</v>
      </c>
      <c r="L17427">
        <v>0.70496879809988999</v>
      </c>
      <c r="M17427">
        <v>0.20761857024576799</v>
      </c>
      <c r="N17427">
        <v>1.7011039907165899</v>
      </c>
      <c r="O17427">
        <v>2.7097055208535701</v>
      </c>
      <c r="P17427">
        <v>1.91269485121186</v>
      </c>
      <c r="Q17427">
        <v>0</v>
      </c>
      <c r="R17427">
        <v>0</v>
      </c>
      <c r="S17427">
        <v>0</v>
      </c>
    </row>
    <row r="17428" spans="1:19" x14ac:dyDescent="0.35">
      <c r="A17428">
        <v>17426</v>
      </c>
      <c r="B17428">
        <v>2040</v>
      </c>
      <c r="C17428">
        <v>2</v>
      </c>
      <c r="D17428">
        <v>0.37917698029598101</v>
      </c>
      <c r="E17428">
        <v>0.54848142584038495</v>
      </c>
      <c r="F17428">
        <v>0.391220767080244</v>
      </c>
      <c r="G17428">
        <v>39338.161179383897</v>
      </c>
      <c r="H17428">
        <v>0.55251781856128801</v>
      </c>
      <c r="I17428">
        <v>0.10987887743833499</v>
      </c>
      <c r="J17428">
        <v>0.61334393585593705</v>
      </c>
      <c r="K17428">
        <v>0.18189054725890899</v>
      </c>
      <c r="L17428">
        <v>0.70358497699102995</v>
      </c>
      <c r="M17428">
        <v>0.201520675517249</v>
      </c>
      <c r="N17428">
        <v>1.7032233762587901</v>
      </c>
      <c r="O17428">
        <v>2.7631827041945898</v>
      </c>
      <c r="P17428">
        <v>1.9247530644909601</v>
      </c>
      <c r="Q17428">
        <v>0</v>
      </c>
      <c r="R17428">
        <v>0</v>
      </c>
      <c r="S17428">
        <v>0</v>
      </c>
    </row>
    <row r="17429" spans="1:19" x14ac:dyDescent="0.35">
      <c r="A17429">
        <v>17427</v>
      </c>
      <c r="B17429">
        <v>2040</v>
      </c>
      <c r="C17429">
        <v>2</v>
      </c>
      <c r="D17429">
        <v>0.37144495491250001</v>
      </c>
      <c r="E17429">
        <v>0.55586524306594298</v>
      </c>
      <c r="F17429">
        <v>0.38655626002134003</v>
      </c>
      <c r="G17429">
        <v>38879.230196989003</v>
      </c>
      <c r="H17429">
        <v>0.55164219355067801</v>
      </c>
      <c r="I17429">
        <v>0.109765140697253</v>
      </c>
      <c r="J17429">
        <v>0.62046985657647002</v>
      </c>
      <c r="K17429">
        <v>0.18601928340014601</v>
      </c>
      <c r="L17429">
        <v>0.697802133587752</v>
      </c>
      <c r="M17429">
        <v>0.19788285274498801</v>
      </c>
      <c r="N17429">
        <v>1.6863498650061199</v>
      </c>
      <c r="O17429">
        <v>2.7904498527947301</v>
      </c>
      <c r="P17429">
        <v>1.91606066114767</v>
      </c>
      <c r="Q17429">
        <v>0</v>
      </c>
      <c r="R17429">
        <v>0</v>
      </c>
      <c r="S17429">
        <v>0</v>
      </c>
    </row>
    <row r="17430" spans="1:19" x14ac:dyDescent="0.35">
      <c r="A17430">
        <v>17428</v>
      </c>
      <c r="B17430">
        <v>2040</v>
      </c>
      <c r="C17430">
        <v>2</v>
      </c>
      <c r="D17430">
        <v>0.36344492672170797</v>
      </c>
      <c r="E17430">
        <v>0.562708504901139</v>
      </c>
      <c r="F17430">
        <v>0.38148496941575499</v>
      </c>
      <c r="G17430">
        <v>39185.160243692299</v>
      </c>
      <c r="H17430">
        <v>0.55048815016455899</v>
      </c>
      <c r="I17430">
        <v>0.111461164827798</v>
      </c>
      <c r="J17430">
        <v>0.624201740985319</v>
      </c>
      <c r="K17430">
        <v>0.192550916929526</v>
      </c>
      <c r="L17430">
        <v>0.68833360621399398</v>
      </c>
      <c r="M17430">
        <v>0.197093077922257</v>
      </c>
      <c r="N17430">
        <v>1.6638305308946599</v>
      </c>
      <c r="O17430">
        <v>2.8091143771340801</v>
      </c>
      <c r="P17430">
        <v>1.90097892152935</v>
      </c>
      <c r="Q17430">
        <v>0</v>
      </c>
      <c r="R17430">
        <v>0</v>
      </c>
      <c r="S17430">
        <v>0</v>
      </c>
    </row>
    <row r="17431" spans="1:19" x14ac:dyDescent="0.35">
      <c r="A17431">
        <v>17429</v>
      </c>
      <c r="B17431">
        <v>2040</v>
      </c>
      <c r="C17431">
        <v>2</v>
      </c>
      <c r="D17431">
        <v>0.39636169221213202</v>
      </c>
      <c r="E17431">
        <v>0.67855429283817104</v>
      </c>
      <c r="F17431">
        <v>0.41693240505328499</v>
      </c>
      <c r="G17431">
        <v>41126.221375117799</v>
      </c>
      <c r="H17431">
        <v>0.54946010867395401</v>
      </c>
      <c r="I17431">
        <v>0.11129932585341699</v>
      </c>
      <c r="J17431">
        <v>0.629536954972167</v>
      </c>
      <c r="K17431">
        <v>0.19145054924905</v>
      </c>
      <c r="L17431">
        <v>0.67862558686962904</v>
      </c>
      <c r="M17431">
        <v>0.201548879562366</v>
      </c>
      <c r="N17431">
        <v>1.75284438512417</v>
      </c>
      <c r="O17431">
        <v>3.1368023538623899</v>
      </c>
      <c r="P17431">
        <v>2.0097901179547102</v>
      </c>
      <c r="Q17431">
        <v>0</v>
      </c>
      <c r="R17431" s="7">
        <v>1.89260040432781E-5</v>
      </c>
      <c r="S17431">
        <v>0</v>
      </c>
    </row>
    <row r="17432" spans="1:19" x14ac:dyDescent="0.35">
      <c r="A17432">
        <v>17430</v>
      </c>
      <c r="B17432">
        <v>2040</v>
      </c>
      <c r="C17432">
        <v>2</v>
      </c>
      <c r="D17432">
        <v>0.42475354560692602</v>
      </c>
      <c r="E17432">
        <v>0.784440114870813</v>
      </c>
      <c r="F17432">
        <v>0.44651150642708498</v>
      </c>
      <c r="G17432">
        <v>45600.62160577</v>
      </c>
      <c r="H17432">
        <v>0.54608063670826901</v>
      </c>
      <c r="I17432">
        <v>0.112743743009921</v>
      </c>
      <c r="J17432">
        <v>0.62761380162657998</v>
      </c>
      <c r="K17432">
        <v>0.19293900435810599</v>
      </c>
      <c r="L17432">
        <v>0.66630240271875396</v>
      </c>
      <c r="M17432">
        <v>0.20870456706565199</v>
      </c>
      <c r="N17432">
        <v>1.8107526322901499</v>
      </c>
      <c r="O17432">
        <v>3.4178280848393299</v>
      </c>
      <c r="P17432">
        <v>2.08957273247273</v>
      </c>
      <c r="Q17432">
        <v>3.11627273802819E-3</v>
      </c>
      <c r="R17432">
        <v>8.6908054921316404E-3</v>
      </c>
      <c r="S17432" s="7">
        <v>7.4236189910159496E-5</v>
      </c>
    </row>
    <row r="17433" spans="1:19" x14ac:dyDescent="0.35">
      <c r="A17433">
        <v>17431</v>
      </c>
      <c r="B17433">
        <v>2040</v>
      </c>
      <c r="C17433">
        <v>2</v>
      </c>
      <c r="D17433">
        <v>0.45248185755284598</v>
      </c>
      <c r="E17433">
        <v>0.889088693593312</v>
      </c>
      <c r="F17433">
        <v>0.47564617449955798</v>
      </c>
      <c r="G17433">
        <v>51557.174224319897</v>
      </c>
      <c r="H17433">
        <v>0.54226968308161005</v>
      </c>
      <c r="I17433">
        <v>0.115725720694569</v>
      </c>
      <c r="J17433">
        <v>0.61855623148716798</v>
      </c>
      <c r="K17433">
        <v>0.196456468659303</v>
      </c>
      <c r="L17433">
        <v>0.65304389241198502</v>
      </c>
      <c r="M17433">
        <v>0.21873528729203301</v>
      </c>
      <c r="N17433">
        <v>1.87462475828438</v>
      </c>
      <c r="O17433">
        <v>3.6995900609081902</v>
      </c>
      <c r="P17433">
        <v>2.1709256960621599</v>
      </c>
      <c r="Q17433">
        <v>0.156394333026903</v>
      </c>
      <c r="R17433">
        <v>0.114526356635577</v>
      </c>
      <c r="S17433">
        <v>0.10544536927612699</v>
      </c>
    </row>
    <row r="17434" spans="1:19" x14ac:dyDescent="0.35">
      <c r="A17434">
        <v>17432</v>
      </c>
      <c r="B17434">
        <v>2040</v>
      </c>
      <c r="C17434">
        <v>2</v>
      </c>
      <c r="D17434">
        <v>0.48265328736374302</v>
      </c>
      <c r="E17434">
        <v>0.98496833658472904</v>
      </c>
      <c r="F17434">
        <v>0.50969121464939804</v>
      </c>
      <c r="G17434">
        <v>56151.611909193998</v>
      </c>
      <c r="H17434">
        <v>0.53600840610895595</v>
      </c>
      <c r="I17434">
        <v>0.127492628766389</v>
      </c>
      <c r="J17434">
        <v>0.61942660924017801</v>
      </c>
      <c r="K17434">
        <v>0.21868570064313</v>
      </c>
      <c r="L17434">
        <v>0.63832154616630998</v>
      </c>
      <c r="M17434">
        <v>0.24797094637902001</v>
      </c>
      <c r="N17434">
        <v>1.95021782246719</v>
      </c>
      <c r="O17434">
        <v>3.9415034627266201</v>
      </c>
      <c r="P17434">
        <v>2.2512456322838701</v>
      </c>
      <c r="Q17434">
        <v>0.31065033978064399</v>
      </c>
      <c r="R17434">
        <v>0.19062793210192</v>
      </c>
      <c r="S17434">
        <v>0.234647944853559</v>
      </c>
    </row>
    <row r="17435" spans="1:19" x14ac:dyDescent="0.35">
      <c r="A17435">
        <v>17433</v>
      </c>
      <c r="B17435">
        <v>2040</v>
      </c>
      <c r="C17435">
        <v>2</v>
      </c>
      <c r="D17435">
        <v>0.52085253395523101</v>
      </c>
      <c r="E17435">
        <v>1.0948429215601601</v>
      </c>
      <c r="F17435">
        <v>0.55016450131399097</v>
      </c>
      <c r="G17435">
        <v>57547.076689827598</v>
      </c>
      <c r="H17435">
        <v>0.52955685958523302</v>
      </c>
      <c r="I17435">
        <v>0.14390247974777001</v>
      </c>
      <c r="J17435">
        <v>0.61691683464612401</v>
      </c>
      <c r="K17435">
        <v>0.24743051510507999</v>
      </c>
      <c r="L17435">
        <v>0.62380774978131404</v>
      </c>
      <c r="M17435">
        <v>0.28436746856409101</v>
      </c>
      <c r="N17435">
        <v>2.0444180275781498</v>
      </c>
      <c r="O17435">
        <v>4.2051050317646297</v>
      </c>
      <c r="P17435">
        <v>2.3464603886040898</v>
      </c>
      <c r="Q17435">
        <v>0.41529101482603098</v>
      </c>
      <c r="R17435">
        <v>0.26373557754520499</v>
      </c>
      <c r="S17435">
        <v>0.33648352607348597</v>
      </c>
    </row>
    <row r="17436" spans="1:19" x14ac:dyDescent="0.35">
      <c r="A17436">
        <v>17434</v>
      </c>
      <c r="B17436">
        <v>2040</v>
      </c>
      <c r="C17436">
        <v>2</v>
      </c>
      <c r="D17436">
        <v>0.55880785103585295</v>
      </c>
      <c r="E17436">
        <v>1.20519537738849</v>
      </c>
      <c r="F17436">
        <v>0.59040682415363899</v>
      </c>
      <c r="G17436">
        <v>57796.529872031897</v>
      </c>
      <c r="H17436">
        <v>0.52237967898864701</v>
      </c>
      <c r="I17436">
        <v>0.164652071905456</v>
      </c>
      <c r="J17436">
        <v>0.61089898050680602</v>
      </c>
      <c r="K17436">
        <v>0.28194923821436702</v>
      </c>
      <c r="L17436">
        <v>0.61062273071304596</v>
      </c>
      <c r="M17436">
        <v>0.32614583631823701</v>
      </c>
      <c r="N17436">
        <v>2.14501166647872</v>
      </c>
      <c r="O17436">
        <v>4.4828849492047302</v>
      </c>
      <c r="P17436">
        <v>2.44592378179243</v>
      </c>
      <c r="Q17436">
        <v>0.47994273081044497</v>
      </c>
      <c r="R17436">
        <v>0.338182277903888</v>
      </c>
      <c r="S17436">
        <v>0.42962496501480202</v>
      </c>
    </row>
    <row r="17437" spans="1:19" x14ac:dyDescent="0.35">
      <c r="A17437">
        <v>17435</v>
      </c>
      <c r="B17437">
        <v>2040</v>
      </c>
      <c r="C17437">
        <v>2</v>
      </c>
      <c r="D17437">
        <v>0.61155710269609198</v>
      </c>
      <c r="E17437">
        <v>1.1935877719024399</v>
      </c>
      <c r="F17437">
        <v>0.62087187337671701</v>
      </c>
      <c r="G17437">
        <v>58753.373335227901</v>
      </c>
      <c r="H17437">
        <v>0.51678448591478399</v>
      </c>
      <c r="I17437">
        <v>0.17072124887586701</v>
      </c>
      <c r="J17437">
        <v>0.61129115227903297</v>
      </c>
      <c r="K17437">
        <v>0.29849334052939702</v>
      </c>
      <c r="L17437">
        <v>0.62423275083681695</v>
      </c>
      <c r="M17437">
        <v>0.33977201852481898</v>
      </c>
      <c r="N17437">
        <v>2.31066781083062</v>
      </c>
      <c r="O17437">
        <v>4.4553697241226198</v>
      </c>
      <c r="P17437">
        <v>2.5434236244465902</v>
      </c>
      <c r="Q17437">
        <v>0.55293963545209901</v>
      </c>
      <c r="R17437">
        <v>0.41508532162301598</v>
      </c>
      <c r="S17437">
        <v>0.52686731812485299</v>
      </c>
    </row>
    <row r="17438" spans="1:19" x14ac:dyDescent="0.35">
      <c r="A17438">
        <v>17436</v>
      </c>
      <c r="B17438">
        <v>2040</v>
      </c>
      <c r="C17438">
        <v>2</v>
      </c>
      <c r="D17438">
        <v>0.66481433345596497</v>
      </c>
      <c r="E17438">
        <v>1.18977438606402</v>
      </c>
      <c r="F17438">
        <v>0.65304070359170396</v>
      </c>
      <c r="G17438">
        <v>59114.737093295596</v>
      </c>
      <c r="H17438">
        <v>0.51064825127769298</v>
      </c>
      <c r="I17438">
        <v>0.18026367832061799</v>
      </c>
      <c r="J17438">
        <v>0.60908289553377204</v>
      </c>
      <c r="K17438">
        <v>0.31907404982618798</v>
      </c>
      <c r="L17438">
        <v>0.63812706308981504</v>
      </c>
      <c r="M17438">
        <v>0.357684817752984</v>
      </c>
      <c r="N17438">
        <v>2.49478951459295</v>
      </c>
      <c r="O17438">
        <v>4.4698883107831398</v>
      </c>
      <c r="P17438">
        <v>2.6633021018546499</v>
      </c>
      <c r="Q17438">
        <v>0.55827598870151995</v>
      </c>
      <c r="R17438">
        <v>0.43362480001768799</v>
      </c>
      <c r="S17438">
        <v>0.54903860759677703</v>
      </c>
    </row>
    <row r="17439" spans="1:19" x14ac:dyDescent="0.35">
      <c r="A17439">
        <v>17437</v>
      </c>
      <c r="B17439">
        <v>2040</v>
      </c>
      <c r="C17439">
        <v>2</v>
      </c>
      <c r="D17439">
        <v>0.71769615828184297</v>
      </c>
      <c r="E17439">
        <v>1.18546021552168</v>
      </c>
      <c r="F17439">
        <v>0.684407039207515</v>
      </c>
      <c r="G17439">
        <v>57679.016910352002</v>
      </c>
      <c r="H17439">
        <v>0.50660159321010401</v>
      </c>
      <c r="I17439">
        <v>0.19347977041919101</v>
      </c>
      <c r="J17439">
        <v>0.60376572754404001</v>
      </c>
      <c r="K17439">
        <v>0.34312188401162502</v>
      </c>
      <c r="L17439">
        <v>0.64912491302141995</v>
      </c>
      <c r="M17439">
        <v>0.37912575412319099</v>
      </c>
      <c r="N17439">
        <v>2.6789385371863501</v>
      </c>
      <c r="O17439">
        <v>4.4984331711427101</v>
      </c>
      <c r="P17439">
        <v>2.7863092013243702</v>
      </c>
      <c r="Q17439">
        <v>0.49964886153731602</v>
      </c>
      <c r="R17439">
        <v>0.39712753198990902</v>
      </c>
      <c r="S17439">
        <v>0.50133468824559202</v>
      </c>
    </row>
    <row r="17440" spans="1:19" x14ac:dyDescent="0.35">
      <c r="A17440">
        <v>17438</v>
      </c>
      <c r="B17440">
        <v>2040</v>
      </c>
      <c r="C17440">
        <v>2</v>
      </c>
      <c r="D17440">
        <v>0.75049047680730496</v>
      </c>
      <c r="E17440">
        <v>1.1696076919268401</v>
      </c>
      <c r="F17440">
        <v>0.70306821290389898</v>
      </c>
      <c r="G17440">
        <v>58672.325735946397</v>
      </c>
      <c r="H17440">
        <v>0.51345037021571804</v>
      </c>
      <c r="I17440">
        <v>0.19275042588451599</v>
      </c>
      <c r="J17440">
        <v>0.61039643730540605</v>
      </c>
      <c r="K17440">
        <v>0.33241989971186497</v>
      </c>
      <c r="L17440">
        <v>0.67109596190780096</v>
      </c>
      <c r="M17440">
        <v>0.38337764140303499</v>
      </c>
      <c r="N17440">
        <v>2.8085501444879699</v>
      </c>
      <c r="O17440">
        <v>4.4756904940776101</v>
      </c>
      <c r="P17440">
        <v>2.8686066969364101</v>
      </c>
      <c r="Q17440">
        <v>0.45226280620018</v>
      </c>
      <c r="R17440">
        <v>0.36909124181630798</v>
      </c>
      <c r="S17440">
        <v>0.46568961482573001</v>
      </c>
    </row>
    <row r="17441" spans="1:19" x14ac:dyDescent="0.35">
      <c r="A17441">
        <v>17439</v>
      </c>
      <c r="B17441">
        <v>2040</v>
      </c>
      <c r="C17441">
        <v>2</v>
      </c>
      <c r="D17441">
        <v>0.787603837129349</v>
      </c>
      <c r="E17441">
        <v>1.16625338891696</v>
      </c>
      <c r="F17441">
        <v>0.72629633372291102</v>
      </c>
      <c r="G17441">
        <v>58638.410379092202</v>
      </c>
      <c r="H17441">
        <v>0.52432058283098804</v>
      </c>
      <c r="I17441">
        <v>0.19452185703338701</v>
      </c>
      <c r="J17441">
        <v>0.61365747568173901</v>
      </c>
      <c r="K17441">
        <v>0.32429972797527401</v>
      </c>
      <c r="L17441">
        <v>0.69197863487215405</v>
      </c>
      <c r="M17441">
        <v>0.39038621977145299</v>
      </c>
      <c r="N17441">
        <v>2.9223620867224702</v>
      </c>
      <c r="O17441">
        <v>4.4721013723414398</v>
      </c>
      <c r="P17441">
        <v>2.9465118650140201</v>
      </c>
      <c r="Q17441">
        <v>0.36795560176918102</v>
      </c>
      <c r="R17441">
        <v>0.30796009182901501</v>
      </c>
      <c r="S17441">
        <v>0.38400517778937598</v>
      </c>
    </row>
    <row r="17442" spans="1:19" x14ac:dyDescent="0.35">
      <c r="A17442">
        <v>17440</v>
      </c>
      <c r="B17442">
        <v>2040</v>
      </c>
      <c r="C17442">
        <v>2</v>
      </c>
      <c r="D17442">
        <v>0.82507971664982904</v>
      </c>
      <c r="E17442">
        <v>1.16349159875394</v>
      </c>
      <c r="F17442">
        <v>0.75017374998847797</v>
      </c>
      <c r="G17442">
        <v>58699.595472531</v>
      </c>
      <c r="H17442">
        <v>0.53723262823637696</v>
      </c>
      <c r="I17442">
        <v>0.199136918662568</v>
      </c>
      <c r="J17442">
        <v>0.61175225728712601</v>
      </c>
      <c r="K17442">
        <v>0.318707008960394</v>
      </c>
      <c r="L17442">
        <v>0.70754042377520998</v>
      </c>
      <c r="M17442">
        <v>0.40016007749544102</v>
      </c>
      <c r="N17442">
        <v>3.0441715003805601</v>
      </c>
      <c r="O17442">
        <v>4.4909152140362298</v>
      </c>
      <c r="P17442">
        <v>3.0350233927663099</v>
      </c>
      <c r="Q17442">
        <v>0.23902724591615901</v>
      </c>
      <c r="R17442">
        <v>0.208620077789782</v>
      </c>
      <c r="S17442">
        <v>0.24706351222723599</v>
      </c>
    </row>
    <row r="17443" spans="1:19" x14ac:dyDescent="0.35">
      <c r="A17443">
        <v>17441</v>
      </c>
      <c r="B17443">
        <v>2040</v>
      </c>
      <c r="C17443">
        <v>2</v>
      </c>
      <c r="D17443">
        <v>0.74066126734634796</v>
      </c>
      <c r="E17443">
        <v>1.05788701927621</v>
      </c>
      <c r="F17443">
        <v>0.68986271054387804</v>
      </c>
      <c r="G17443">
        <v>58037.370501806501</v>
      </c>
      <c r="H17443">
        <v>0.54715694991442398</v>
      </c>
      <c r="I17443">
        <v>0.17084709096944001</v>
      </c>
      <c r="J17443">
        <v>0.61320619730261205</v>
      </c>
      <c r="K17443">
        <v>0.27087988681528702</v>
      </c>
      <c r="L17443">
        <v>0.71818278081903997</v>
      </c>
      <c r="M17443">
        <v>0.34213815806889297</v>
      </c>
      <c r="N17443">
        <v>2.7954917953553902</v>
      </c>
      <c r="O17443">
        <v>4.2068704896607398</v>
      </c>
      <c r="P17443">
        <v>2.8613431488399601</v>
      </c>
      <c r="Q17443">
        <v>0.107599900934648</v>
      </c>
      <c r="R17443">
        <v>0.108652120179727</v>
      </c>
      <c r="S17443">
        <v>0.105691801430047</v>
      </c>
    </row>
    <row r="17444" spans="1:19" x14ac:dyDescent="0.35">
      <c r="A17444">
        <v>17442</v>
      </c>
      <c r="B17444">
        <v>2040</v>
      </c>
      <c r="C17444">
        <v>2</v>
      </c>
      <c r="D17444">
        <v>0.65910950447662298</v>
      </c>
      <c r="E17444">
        <v>0.96011431634901201</v>
      </c>
      <c r="F17444">
        <v>0.63208094631949896</v>
      </c>
      <c r="G17444">
        <v>58294.195144505997</v>
      </c>
      <c r="H17444">
        <v>0.55972485117312398</v>
      </c>
      <c r="I17444">
        <v>0.14789906838657901</v>
      </c>
      <c r="J17444">
        <v>0.612753768590238</v>
      </c>
      <c r="K17444">
        <v>0.23086147635353901</v>
      </c>
      <c r="L17444">
        <v>0.72743062715546403</v>
      </c>
      <c r="M17444">
        <v>0.29224205181491297</v>
      </c>
      <c r="N17444">
        <v>2.56114489070147</v>
      </c>
      <c r="O17444">
        <v>3.9564862654074799</v>
      </c>
      <c r="P17444">
        <v>2.70308672355227</v>
      </c>
      <c r="Q17444">
        <v>1.6962876682810098E-2</v>
      </c>
      <c r="R17444">
        <v>3.3600416213664698E-2</v>
      </c>
      <c r="S17444">
        <v>1.0706807414625701E-2</v>
      </c>
    </row>
    <row r="17445" spans="1:19" x14ac:dyDescent="0.35">
      <c r="A17445">
        <v>17443</v>
      </c>
      <c r="B17445">
        <v>2040</v>
      </c>
      <c r="C17445">
        <v>2</v>
      </c>
      <c r="D17445">
        <v>0.578331407365959</v>
      </c>
      <c r="E17445">
        <v>0.863280960352659</v>
      </c>
      <c r="F17445">
        <v>0.57541980457205499</v>
      </c>
      <c r="G17445">
        <v>57160.051305241301</v>
      </c>
      <c r="H17445">
        <v>0.57010924542623098</v>
      </c>
      <c r="I17445">
        <v>0.13039602608346099</v>
      </c>
      <c r="J17445">
        <v>0.60921124547100303</v>
      </c>
      <c r="K17445">
        <v>0.19808351940927399</v>
      </c>
      <c r="L17445">
        <v>0.731949366919047</v>
      </c>
      <c r="M17445">
        <v>0.25237402118433799</v>
      </c>
      <c r="N17445">
        <v>2.3328449099493702</v>
      </c>
      <c r="O17445">
        <v>3.7012816711730601</v>
      </c>
      <c r="P17445">
        <v>2.5507017048267202</v>
      </c>
      <c r="Q17445">
        <v>0</v>
      </c>
      <c r="R17445">
        <v>1.6958004075811101E-4</v>
      </c>
      <c r="S17445">
        <v>0</v>
      </c>
    </row>
    <row r="17446" spans="1:19" x14ac:dyDescent="0.35">
      <c r="A17446">
        <v>17444</v>
      </c>
      <c r="B17446">
        <v>2040</v>
      </c>
      <c r="C17446">
        <v>2</v>
      </c>
      <c r="D17446">
        <v>0.50890678893165298</v>
      </c>
      <c r="E17446">
        <v>0.77693107524398997</v>
      </c>
      <c r="F17446">
        <v>0.52482862686464704</v>
      </c>
      <c r="G17446">
        <v>53731.948149778902</v>
      </c>
      <c r="H17446">
        <v>0.56353618648542003</v>
      </c>
      <c r="I17446">
        <v>0.121076575224492</v>
      </c>
      <c r="J17446">
        <v>0.61108226041061098</v>
      </c>
      <c r="K17446">
        <v>0.18881015319241701</v>
      </c>
      <c r="L17446">
        <v>0.73418939609909595</v>
      </c>
      <c r="M17446">
        <v>0.24478827503054301</v>
      </c>
      <c r="N17446">
        <v>2.1309696517133299</v>
      </c>
      <c r="O17446">
        <v>3.4777436149730701</v>
      </c>
      <c r="P17446">
        <v>2.4182194583748702</v>
      </c>
      <c r="Q17446">
        <v>0</v>
      </c>
      <c r="R17446">
        <v>0</v>
      </c>
      <c r="S17446">
        <v>0</v>
      </c>
    </row>
    <row r="17447" spans="1:19" x14ac:dyDescent="0.35">
      <c r="A17447">
        <v>17445</v>
      </c>
      <c r="B17447">
        <v>2040</v>
      </c>
      <c r="C17447">
        <v>2</v>
      </c>
      <c r="D17447">
        <v>0.44073637773802798</v>
      </c>
      <c r="E17447">
        <v>0.67993521072799301</v>
      </c>
      <c r="F17447">
        <v>0.47656014483049203</v>
      </c>
      <c r="G17447">
        <v>50235.094134802799</v>
      </c>
      <c r="H17447">
        <v>0.55565613104987299</v>
      </c>
      <c r="I17447">
        <v>0.115196573073718</v>
      </c>
      <c r="J17447">
        <v>0.61397616758676898</v>
      </c>
      <c r="K17447">
        <v>0.182197187889062</v>
      </c>
      <c r="L17447">
        <v>0.73375310790933101</v>
      </c>
      <c r="M17447">
        <v>0.241103084206961</v>
      </c>
      <c r="N17447">
        <v>1.94391782918093</v>
      </c>
      <c r="O17447">
        <v>3.23893782752363</v>
      </c>
      <c r="P17447">
        <v>2.2950455007773201</v>
      </c>
      <c r="Q17447">
        <v>0</v>
      </c>
      <c r="R17447">
        <v>0</v>
      </c>
      <c r="S17447">
        <v>0</v>
      </c>
    </row>
    <row r="17448" spans="1:19" x14ac:dyDescent="0.35">
      <c r="A17448">
        <v>17446</v>
      </c>
      <c r="B17448">
        <v>2040</v>
      </c>
      <c r="C17448">
        <v>2</v>
      </c>
      <c r="D17448">
        <v>0.37281501567890502</v>
      </c>
      <c r="E17448">
        <v>0.58243711228348605</v>
      </c>
      <c r="F17448">
        <v>0.42818141150394001</v>
      </c>
      <c r="G17448">
        <v>46936.562346437197</v>
      </c>
      <c r="H17448">
        <v>0.54541407076946502</v>
      </c>
      <c r="I17448">
        <v>0.112794364052822</v>
      </c>
      <c r="J17448">
        <v>0.61179556479415997</v>
      </c>
      <c r="K17448">
        <v>0.17840276698768401</v>
      </c>
      <c r="L17448">
        <v>0.727298064082053</v>
      </c>
      <c r="M17448">
        <v>0.241265126526573</v>
      </c>
      <c r="N17448">
        <v>1.74866081010374</v>
      </c>
      <c r="O17448">
        <v>2.9750767057078198</v>
      </c>
      <c r="P17448">
        <v>2.1645486336075601</v>
      </c>
      <c r="Q17448">
        <v>0</v>
      </c>
      <c r="R17448">
        <v>0</v>
      </c>
      <c r="S17448">
        <v>0</v>
      </c>
    </row>
    <row r="17449" spans="1:19" x14ac:dyDescent="0.35">
      <c r="A17449">
        <v>17447</v>
      </c>
      <c r="B17449">
        <v>2040</v>
      </c>
      <c r="C17449">
        <v>2</v>
      </c>
      <c r="D17449">
        <v>0.36862107538160099</v>
      </c>
      <c r="E17449">
        <v>0.58592049302499005</v>
      </c>
      <c r="F17449">
        <v>0.43022890192117602</v>
      </c>
      <c r="G17449">
        <v>43805.677825200502</v>
      </c>
      <c r="H17449">
        <v>0.53562072198382304</v>
      </c>
      <c r="I17449">
        <v>0.110568359056094</v>
      </c>
      <c r="J17449">
        <v>0.61536606172866504</v>
      </c>
      <c r="K17449">
        <v>0.17959765397133901</v>
      </c>
      <c r="L17449">
        <v>0.72099666053251199</v>
      </c>
      <c r="M17449">
        <v>0.231988428092155</v>
      </c>
      <c r="N17449">
        <v>1.7392964768833601</v>
      </c>
      <c r="O17449">
        <v>2.9752213236439502</v>
      </c>
      <c r="P17449">
        <v>2.1673596494826999</v>
      </c>
      <c r="Q17449">
        <v>0</v>
      </c>
      <c r="R17449">
        <v>0</v>
      </c>
      <c r="S17449">
        <v>0</v>
      </c>
    </row>
    <row r="17450" spans="1:19" x14ac:dyDescent="0.35">
      <c r="A17450">
        <v>17448</v>
      </c>
      <c r="B17450">
        <v>2040</v>
      </c>
      <c r="C17450">
        <v>2</v>
      </c>
      <c r="D17450">
        <v>0.36552804737754102</v>
      </c>
      <c r="E17450">
        <v>0.58342599241236803</v>
      </c>
      <c r="F17450">
        <v>0.43417180467435601</v>
      </c>
      <c r="G17450">
        <v>41572.947191237501</v>
      </c>
      <c r="H17450">
        <v>0.52666985370943598</v>
      </c>
      <c r="I17450">
        <v>0.110091256742768</v>
      </c>
      <c r="J17450">
        <v>0.616296517131809</v>
      </c>
      <c r="K17450">
        <v>0.183042264378698</v>
      </c>
      <c r="L17450">
        <v>0.71078917134939101</v>
      </c>
      <c r="M17450">
        <v>0.22492790296335699</v>
      </c>
      <c r="N17450">
        <v>1.72807191639699</v>
      </c>
      <c r="O17450">
        <v>2.94669163071441</v>
      </c>
      <c r="P17450">
        <v>2.1604057811308901</v>
      </c>
      <c r="Q17450">
        <v>0</v>
      </c>
      <c r="R17450">
        <v>0</v>
      </c>
      <c r="S17450">
        <v>0</v>
      </c>
    </row>
    <row r="17451" spans="1:19" x14ac:dyDescent="0.35">
      <c r="A17451">
        <v>17449</v>
      </c>
      <c r="B17451">
        <v>2040</v>
      </c>
      <c r="C17451">
        <v>2</v>
      </c>
      <c r="D17451">
        <v>2.7916840707345001</v>
      </c>
      <c r="E17451">
        <v>6.5683702963638</v>
      </c>
      <c r="F17451">
        <v>3.5345300857873201</v>
      </c>
      <c r="G17451">
        <v>36391.040895049002</v>
      </c>
      <c r="H17451">
        <v>0.197870063464166</v>
      </c>
      <c r="I17451">
        <v>3.3546012453089198E-2</v>
      </c>
      <c r="J17451">
        <v>0.67948555211782302</v>
      </c>
      <c r="K17451">
        <v>0.12511571110127301</v>
      </c>
      <c r="L17451">
        <v>0.26278011091740799</v>
      </c>
      <c r="M17451">
        <v>7.0926243146708104E-2</v>
      </c>
      <c r="N17451">
        <v>8.7139236253369692</v>
      </c>
      <c r="O17451">
        <v>14.9697457796208</v>
      </c>
      <c r="P17451">
        <v>11.7762013352728</v>
      </c>
      <c r="Q17451">
        <v>0</v>
      </c>
      <c r="R17451">
        <v>0</v>
      </c>
      <c r="S17451">
        <v>0</v>
      </c>
    </row>
    <row r="17452" spans="1:19" x14ac:dyDescent="0.35">
      <c r="A17452">
        <v>17450</v>
      </c>
      <c r="B17452">
        <v>2040</v>
      </c>
      <c r="C17452">
        <v>2</v>
      </c>
      <c r="D17452">
        <v>2.7676854323475601</v>
      </c>
      <c r="E17452">
        <v>6.2058919894631304</v>
      </c>
      <c r="F17452">
        <v>3.5169849084203602</v>
      </c>
      <c r="G17452">
        <v>36189.106938137898</v>
      </c>
      <c r="H17452">
        <v>0.20188698534344901</v>
      </c>
      <c r="I17452">
        <v>3.4397961664896302E-2</v>
      </c>
      <c r="J17452">
        <v>0.68793624643220197</v>
      </c>
      <c r="K17452">
        <v>0.12603881398921399</v>
      </c>
      <c r="L17452">
        <v>0.247730354438535</v>
      </c>
      <c r="M17452">
        <v>6.9390429018913694E-2</v>
      </c>
      <c r="N17452">
        <v>8.6544560844510396</v>
      </c>
      <c r="O17452">
        <v>14.4829068938599</v>
      </c>
      <c r="P17452">
        <v>11.782455876618901</v>
      </c>
      <c r="Q17452">
        <v>0</v>
      </c>
      <c r="R17452">
        <v>0</v>
      </c>
      <c r="S17452">
        <v>0</v>
      </c>
    </row>
    <row r="17453" spans="1:19" x14ac:dyDescent="0.35">
      <c r="A17453">
        <v>17451</v>
      </c>
      <c r="B17453">
        <v>2040</v>
      </c>
      <c r="C17453">
        <v>2</v>
      </c>
      <c r="D17453">
        <v>2.7163961789703501</v>
      </c>
      <c r="E17453">
        <v>5.85598732841067</v>
      </c>
      <c r="F17453">
        <v>3.48410025498195</v>
      </c>
      <c r="G17453">
        <v>36859.325835936601</v>
      </c>
      <c r="H17453">
        <v>0.209374351191393</v>
      </c>
      <c r="I17453">
        <v>3.57541883970297E-2</v>
      </c>
      <c r="J17453">
        <v>0.69150370733587596</v>
      </c>
      <c r="K17453">
        <v>0.12825485863268599</v>
      </c>
      <c r="L17453">
        <v>0.24396403610223399</v>
      </c>
      <c r="M17453">
        <v>6.9752201298858105E-2</v>
      </c>
      <c r="N17453">
        <v>8.5668927799356496</v>
      </c>
      <c r="O17453">
        <v>13.943232857624499</v>
      </c>
      <c r="P17453">
        <v>11.750337970291801</v>
      </c>
      <c r="Q17453">
        <v>0</v>
      </c>
      <c r="R17453">
        <v>0</v>
      </c>
      <c r="S17453">
        <v>0</v>
      </c>
    </row>
    <row r="17454" spans="1:19" x14ac:dyDescent="0.35">
      <c r="A17454">
        <v>17452</v>
      </c>
      <c r="B17454">
        <v>2040</v>
      </c>
      <c r="C17454">
        <v>2</v>
      </c>
      <c r="D17454">
        <v>2.6645086685741401</v>
      </c>
      <c r="E17454">
        <v>5.5058756130147604</v>
      </c>
      <c r="F17454">
        <v>3.4478958071194499</v>
      </c>
      <c r="G17454">
        <v>38798.926973175701</v>
      </c>
      <c r="H17454">
        <v>0.22051082826318599</v>
      </c>
      <c r="I17454">
        <v>3.7602947551910501E-2</v>
      </c>
      <c r="J17454">
        <v>0.68144972735578602</v>
      </c>
      <c r="K17454">
        <v>0.13227069906803601</v>
      </c>
      <c r="L17454">
        <v>0.25064013189754503</v>
      </c>
      <c r="M17454">
        <v>7.2043808005929896E-2</v>
      </c>
      <c r="N17454">
        <v>8.4578398475087599</v>
      </c>
      <c r="O17454">
        <v>13.353351891313499</v>
      </c>
      <c r="P17454">
        <v>11.703914254370799</v>
      </c>
      <c r="Q17454">
        <v>0</v>
      </c>
      <c r="R17454">
        <v>0</v>
      </c>
      <c r="S17454">
        <v>0</v>
      </c>
    </row>
    <row r="17455" spans="1:19" x14ac:dyDescent="0.35">
      <c r="A17455">
        <v>17453</v>
      </c>
      <c r="B17455">
        <v>2040</v>
      </c>
      <c r="C17455">
        <v>2</v>
      </c>
      <c r="D17455">
        <v>2.7383708674643099</v>
      </c>
      <c r="E17455">
        <v>5.5104656924059903</v>
      </c>
      <c r="F17455">
        <v>3.4856932517983901</v>
      </c>
      <c r="G17455">
        <v>43643.1961618555</v>
      </c>
      <c r="H17455">
        <v>0.21370775211478099</v>
      </c>
      <c r="I17455">
        <v>3.5698031174497401E-2</v>
      </c>
      <c r="J17455">
        <v>0.675569119232867</v>
      </c>
      <c r="K17455">
        <v>0.129075426442645</v>
      </c>
      <c r="L17455">
        <v>0.25753403332700497</v>
      </c>
      <c r="M17455">
        <v>8.0559469389786698E-2</v>
      </c>
      <c r="N17455">
        <v>8.5954179962341009</v>
      </c>
      <c r="O17455">
        <v>13.597087797113501</v>
      </c>
      <c r="P17455">
        <v>11.7796105561297</v>
      </c>
      <c r="Q17455">
        <v>0</v>
      </c>
      <c r="R17455">
        <v>6.8004480356993104E-3</v>
      </c>
      <c r="S17455">
        <v>0</v>
      </c>
    </row>
    <row r="17456" spans="1:19" x14ac:dyDescent="0.35">
      <c r="A17456">
        <v>17454</v>
      </c>
      <c r="B17456">
        <v>2040</v>
      </c>
      <c r="C17456">
        <v>2</v>
      </c>
      <c r="D17456">
        <v>2.7836764880976399</v>
      </c>
      <c r="E17456">
        <v>5.4643811987697104</v>
      </c>
      <c r="F17456">
        <v>3.4982935153972501</v>
      </c>
      <c r="G17456">
        <v>50658.835830974203</v>
      